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ables/table2.xml" ContentType="application/vnd.openxmlformats-officedocument.spreadsheetml.table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omments4.xml" ContentType="application/vnd.openxmlformats-officedocument.spreadsheetml.comments+xml"/>
  <Override PartName="/xl/namedSheetViews/namedSheetView1.xml" ContentType="application/vnd.ms-excel.namedsheetviews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omments5.xml" ContentType="application/vnd.openxmlformats-officedocument.spreadsheetml.comments+xml"/>
  <Override PartName="/xl/tables/table8.xml" ContentType="application/vnd.openxmlformats-officedocument.spreadsheetml.table+xml"/>
  <Override PartName="/xl/comments6.xml" ContentType="application/vnd.openxmlformats-officedocument.spreadsheetml.comments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mbess\OneDrive\Documentos\CAMTIL\Tesouraria 22_23\Assembleia 23\"/>
    </mc:Choice>
  </mc:AlternateContent>
  <xr:revisionPtr revIDLastSave="0" documentId="8_{D9FF58DF-2325-4708-A692-35BE77B7DF4C}" xr6:coauthVersionLast="47" xr6:coauthVersionMax="47" xr10:uidLastSave="{00000000-0000-0000-0000-000000000000}"/>
  <bookViews>
    <workbookView xWindow="-108" yWindow="-108" windowWidth="23256" windowHeight="12456" tabRatio="930" firstSheet="1" activeTab="1" xr2:uid="{00000000-000D-0000-FFFF-FFFF00000000}"/>
  </bookViews>
  <sheets>
    <sheet name="C" sheetId="27" r:id="rId1"/>
    <sheet name="RC'23" sheetId="16" r:id="rId2"/>
    <sheet name="OC'23" sheetId="20" r:id="rId3"/>
    <sheet name="Códigos" sheetId="18" r:id="rId4"/>
    <sheet name="TESTES PARA PACK" sheetId="36" r:id="rId5"/>
    <sheet name="Fin'23" sheetId="24" r:id="rId6"/>
    <sheet name="Camtil" sheetId="1" r:id="rId7"/>
    <sheet name="Apoio Inscrições campos" sheetId="39" r:id="rId8"/>
    <sheet name="Apoio Donativos" sheetId="38" r:id="rId9"/>
    <sheet name="Camtil_MBCP" sheetId="21" r:id="rId10"/>
    <sheet name="VISA_MBCP" sheetId="26" r:id="rId11"/>
    <sheet name="Imagem" sheetId="19" r:id="rId12"/>
    <sheet name="Imagem_MBCP" sheetId="22" r:id="rId13"/>
    <sheet name="OC'Normal" sheetId="32" r:id="rId14"/>
    <sheet name="RC'22 (PPT)" sheetId="28" r:id="rId15"/>
    <sheet name="Ajuda Registos'19" sheetId="33" r:id="rId16"/>
    <sheet name="Ajuda Registos'17" sheetId="31" r:id="rId17"/>
    <sheet name="Ajuda Registos'16" sheetId="30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\" localSheetId="13">'[1]Energia 1998'!#REF!</definedName>
    <definedName name="\" localSheetId="14">'[1]Energia 1998'!#REF!</definedName>
    <definedName name="\" localSheetId="4">'[1]Energia 1998'!#REF!</definedName>
    <definedName name="\">'[1]Energia 1998'!#REF!</definedName>
    <definedName name="__xlnm.Print_Titles_1">([2]Encomenda!$O:$O,[2]Encomenda!$1:$16)</definedName>
    <definedName name="_DAT1" localSheetId="0">#REF!</definedName>
    <definedName name="_DAT1" localSheetId="13">#REF!</definedName>
    <definedName name="_DAT1" localSheetId="14">#REF!</definedName>
    <definedName name="_DAT1" localSheetId="4">#REF!</definedName>
    <definedName name="_DAT1">#REF!</definedName>
    <definedName name="_DAT10" localSheetId="0">#REF!</definedName>
    <definedName name="_DAT10" localSheetId="13">#REF!</definedName>
    <definedName name="_DAT10" localSheetId="14">#REF!</definedName>
    <definedName name="_DAT10" localSheetId="4">#REF!</definedName>
    <definedName name="_DAT10">#REF!</definedName>
    <definedName name="_DAT100" localSheetId="0">#REF!</definedName>
    <definedName name="_DAT100" localSheetId="13">#REF!</definedName>
    <definedName name="_DAT100" localSheetId="14">#REF!</definedName>
    <definedName name="_DAT100" localSheetId="4">#REF!</definedName>
    <definedName name="_DAT100">#REF!</definedName>
    <definedName name="_DAT101" localSheetId="0">#REF!</definedName>
    <definedName name="_DAT101" localSheetId="13">#REF!</definedName>
    <definedName name="_DAT101" localSheetId="14">#REF!</definedName>
    <definedName name="_DAT101" localSheetId="4">#REF!</definedName>
    <definedName name="_DAT101">#REF!</definedName>
    <definedName name="_DAT102" localSheetId="0">#REF!</definedName>
    <definedName name="_DAT102" localSheetId="13">#REF!</definedName>
    <definedName name="_DAT102" localSheetId="14">#REF!</definedName>
    <definedName name="_DAT102" localSheetId="4">#REF!</definedName>
    <definedName name="_DAT102">#REF!</definedName>
    <definedName name="_DAT103" localSheetId="0">#REF!</definedName>
    <definedName name="_DAT103" localSheetId="13">#REF!</definedName>
    <definedName name="_DAT103" localSheetId="14">#REF!</definedName>
    <definedName name="_DAT103" localSheetId="4">#REF!</definedName>
    <definedName name="_DAT103">#REF!</definedName>
    <definedName name="_DAT104" localSheetId="0">#REF!</definedName>
    <definedName name="_DAT104" localSheetId="13">#REF!</definedName>
    <definedName name="_DAT104" localSheetId="14">#REF!</definedName>
    <definedName name="_DAT104" localSheetId="4">#REF!</definedName>
    <definedName name="_DAT104">#REF!</definedName>
    <definedName name="_DAT105" localSheetId="0">#REF!</definedName>
    <definedName name="_DAT105" localSheetId="13">#REF!</definedName>
    <definedName name="_DAT105" localSheetId="14">#REF!</definedName>
    <definedName name="_DAT105" localSheetId="4">#REF!</definedName>
    <definedName name="_DAT105">#REF!</definedName>
    <definedName name="_DAT106" localSheetId="0">#REF!</definedName>
    <definedName name="_DAT106" localSheetId="13">#REF!</definedName>
    <definedName name="_DAT106" localSheetId="14">#REF!</definedName>
    <definedName name="_DAT106" localSheetId="4">#REF!</definedName>
    <definedName name="_DAT106">#REF!</definedName>
    <definedName name="_DAT107" localSheetId="0">#REF!</definedName>
    <definedName name="_DAT107" localSheetId="13">#REF!</definedName>
    <definedName name="_DAT107" localSheetId="14">#REF!</definedName>
    <definedName name="_DAT107" localSheetId="4">#REF!</definedName>
    <definedName name="_DAT107">#REF!</definedName>
    <definedName name="_DAT108" localSheetId="0">#REF!</definedName>
    <definedName name="_DAT108" localSheetId="13">#REF!</definedName>
    <definedName name="_DAT108" localSheetId="14">#REF!</definedName>
    <definedName name="_DAT108" localSheetId="4">#REF!</definedName>
    <definedName name="_DAT108">#REF!</definedName>
    <definedName name="_DAT109" localSheetId="0">#REF!</definedName>
    <definedName name="_DAT109" localSheetId="13">#REF!</definedName>
    <definedName name="_DAT109" localSheetId="14">#REF!</definedName>
    <definedName name="_DAT109" localSheetId="4">#REF!</definedName>
    <definedName name="_DAT109">#REF!</definedName>
    <definedName name="_DAT11" localSheetId="0">[3]Vouga!#REF!</definedName>
    <definedName name="_DAT11" localSheetId="13">[3]Vouga!#REF!</definedName>
    <definedName name="_DAT11" localSheetId="14">[3]Vouga!#REF!</definedName>
    <definedName name="_DAT11" localSheetId="4">[3]Vouga!#REF!</definedName>
    <definedName name="_DAT11">[3]Vouga!#REF!</definedName>
    <definedName name="_DAT110" localSheetId="0">#REF!</definedName>
    <definedName name="_DAT110" localSheetId="13">#REF!</definedName>
    <definedName name="_DAT110" localSheetId="14">#REF!</definedName>
    <definedName name="_DAT110" localSheetId="4">#REF!</definedName>
    <definedName name="_DAT110">#REF!</definedName>
    <definedName name="_DAT111" localSheetId="0">#REF!</definedName>
    <definedName name="_DAT111" localSheetId="13">#REF!</definedName>
    <definedName name="_DAT111" localSheetId="14">#REF!</definedName>
    <definedName name="_DAT111" localSheetId="4">#REF!</definedName>
    <definedName name="_DAT111">#REF!</definedName>
    <definedName name="_DAT112" localSheetId="0">#REF!</definedName>
    <definedName name="_DAT112" localSheetId="13">#REF!</definedName>
    <definedName name="_DAT112" localSheetId="14">#REF!</definedName>
    <definedName name="_DAT112" localSheetId="4">#REF!</definedName>
    <definedName name="_DAT112">#REF!</definedName>
    <definedName name="_DAT113" localSheetId="0">#REF!</definedName>
    <definedName name="_DAT113" localSheetId="13">#REF!</definedName>
    <definedName name="_DAT113" localSheetId="14">#REF!</definedName>
    <definedName name="_DAT113" localSheetId="4">#REF!</definedName>
    <definedName name="_DAT113">#REF!</definedName>
    <definedName name="_DAT114" localSheetId="0">#REF!</definedName>
    <definedName name="_DAT114" localSheetId="13">#REF!</definedName>
    <definedName name="_DAT114" localSheetId="14">#REF!</definedName>
    <definedName name="_DAT114" localSheetId="4">#REF!</definedName>
    <definedName name="_DAT114">#REF!</definedName>
    <definedName name="_DAT115" localSheetId="0">#REF!</definedName>
    <definedName name="_DAT115" localSheetId="13">#REF!</definedName>
    <definedName name="_DAT115" localSheetId="14">#REF!</definedName>
    <definedName name="_DAT115" localSheetId="4">#REF!</definedName>
    <definedName name="_DAT115">#REF!</definedName>
    <definedName name="_DAT116" localSheetId="0">#REF!</definedName>
    <definedName name="_DAT116" localSheetId="13">#REF!</definedName>
    <definedName name="_DAT116" localSheetId="14">#REF!</definedName>
    <definedName name="_DAT116" localSheetId="4">#REF!</definedName>
    <definedName name="_DAT116">#REF!</definedName>
    <definedName name="_DAT117" localSheetId="0">#REF!</definedName>
    <definedName name="_DAT117" localSheetId="13">#REF!</definedName>
    <definedName name="_DAT117" localSheetId="14">#REF!</definedName>
    <definedName name="_DAT117" localSheetId="4">#REF!</definedName>
    <definedName name="_DAT117">#REF!</definedName>
    <definedName name="_DAT118" localSheetId="0">#REF!</definedName>
    <definedName name="_DAT118" localSheetId="13">#REF!</definedName>
    <definedName name="_DAT118" localSheetId="14">#REF!</definedName>
    <definedName name="_DAT118" localSheetId="4">#REF!</definedName>
    <definedName name="_DAT118">#REF!</definedName>
    <definedName name="_DAT119" localSheetId="0">#REF!</definedName>
    <definedName name="_DAT119" localSheetId="13">#REF!</definedName>
    <definedName name="_DAT119" localSheetId="14">#REF!</definedName>
    <definedName name="_DAT119" localSheetId="4">#REF!</definedName>
    <definedName name="_DAT119">#REF!</definedName>
    <definedName name="_DAT12" localSheetId="0">#REF!</definedName>
    <definedName name="_DAT12" localSheetId="13">#REF!</definedName>
    <definedName name="_DAT12" localSheetId="14">#REF!</definedName>
    <definedName name="_DAT12" localSheetId="4">#REF!</definedName>
    <definedName name="_DAT12">#REF!</definedName>
    <definedName name="_DAT120" localSheetId="0">#REF!</definedName>
    <definedName name="_DAT120" localSheetId="13">#REF!</definedName>
    <definedName name="_DAT120" localSheetId="14">#REF!</definedName>
    <definedName name="_DAT120" localSheetId="4">#REF!</definedName>
    <definedName name="_DAT120">#REF!</definedName>
    <definedName name="_DAT121" localSheetId="0">#REF!</definedName>
    <definedName name="_DAT121" localSheetId="13">#REF!</definedName>
    <definedName name="_DAT121" localSheetId="14">#REF!</definedName>
    <definedName name="_DAT121" localSheetId="4">#REF!</definedName>
    <definedName name="_DAT121">#REF!</definedName>
    <definedName name="_DAT122" localSheetId="0">#REF!</definedName>
    <definedName name="_DAT122" localSheetId="13">#REF!</definedName>
    <definedName name="_DAT122" localSheetId="14">#REF!</definedName>
    <definedName name="_DAT122" localSheetId="4">#REF!</definedName>
    <definedName name="_DAT122">#REF!</definedName>
    <definedName name="_DAT123" localSheetId="0">#REF!</definedName>
    <definedName name="_DAT123" localSheetId="13">#REF!</definedName>
    <definedName name="_DAT123" localSheetId="14">#REF!</definedName>
    <definedName name="_DAT123" localSheetId="4">#REF!</definedName>
    <definedName name="_DAT123">#REF!</definedName>
    <definedName name="_DAT124" localSheetId="0">#REF!</definedName>
    <definedName name="_DAT124" localSheetId="13">#REF!</definedName>
    <definedName name="_DAT124" localSheetId="14">#REF!</definedName>
    <definedName name="_DAT124" localSheetId="4">#REF!</definedName>
    <definedName name="_DAT124">#REF!</definedName>
    <definedName name="_DAT125" localSheetId="0">#REF!</definedName>
    <definedName name="_DAT125" localSheetId="13">#REF!</definedName>
    <definedName name="_DAT125" localSheetId="14">#REF!</definedName>
    <definedName name="_DAT125" localSheetId="4">#REF!</definedName>
    <definedName name="_DAT125">#REF!</definedName>
    <definedName name="_DAT126" localSheetId="0">#REF!</definedName>
    <definedName name="_DAT126" localSheetId="13">#REF!</definedName>
    <definedName name="_DAT126" localSheetId="14">#REF!</definedName>
    <definedName name="_DAT126" localSheetId="4">#REF!</definedName>
    <definedName name="_DAT126">#REF!</definedName>
    <definedName name="_DAT127" localSheetId="0">#REF!</definedName>
    <definedName name="_DAT127" localSheetId="13">#REF!</definedName>
    <definedName name="_DAT127" localSheetId="14">#REF!</definedName>
    <definedName name="_DAT127" localSheetId="4">#REF!</definedName>
    <definedName name="_DAT127">#REF!</definedName>
    <definedName name="_DAT128" localSheetId="0">#REF!</definedName>
    <definedName name="_DAT128" localSheetId="13">#REF!</definedName>
    <definedName name="_DAT128" localSheetId="14">#REF!</definedName>
    <definedName name="_DAT128" localSheetId="4">#REF!</definedName>
    <definedName name="_DAT128">#REF!</definedName>
    <definedName name="_DAT129" localSheetId="0">#REF!</definedName>
    <definedName name="_DAT129" localSheetId="13">#REF!</definedName>
    <definedName name="_DAT129" localSheetId="14">#REF!</definedName>
    <definedName name="_DAT129" localSheetId="4">#REF!</definedName>
    <definedName name="_DAT129">#REF!</definedName>
    <definedName name="_DAT13" localSheetId="0">#REF!</definedName>
    <definedName name="_DAT13" localSheetId="13">#REF!</definedName>
    <definedName name="_DAT13" localSheetId="14">#REF!</definedName>
    <definedName name="_DAT13" localSheetId="4">#REF!</definedName>
    <definedName name="_DAT13">#REF!</definedName>
    <definedName name="_DAT130" localSheetId="0">#REF!</definedName>
    <definedName name="_DAT130" localSheetId="13">#REF!</definedName>
    <definedName name="_DAT130" localSheetId="14">#REF!</definedName>
    <definedName name="_DAT130" localSheetId="4">#REF!</definedName>
    <definedName name="_DAT130">#REF!</definedName>
    <definedName name="_DAT131" localSheetId="0">#REF!</definedName>
    <definedName name="_DAT131" localSheetId="13">#REF!</definedName>
    <definedName name="_DAT131" localSheetId="14">#REF!</definedName>
    <definedName name="_DAT131" localSheetId="4">#REF!</definedName>
    <definedName name="_DAT131">#REF!</definedName>
    <definedName name="_DAT132" localSheetId="0">#REF!</definedName>
    <definedName name="_DAT132" localSheetId="13">#REF!</definedName>
    <definedName name="_DAT132" localSheetId="14">#REF!</definedName>
    <definedName name="_DAT132" localSheetId="4">#REF!</definedName>
    <definedName name="_DAT132">#REF!</definedName>
    <definedName name="_DAT133" localSheetId="0">#REF!</definedName>
    <definedName name="_DAT133" localSheetId="13">#REF!</definedName>
    <definedName name="_DAT133" localSheetId="14">#REF!</definedName>
    <definedName name="_DAT133" localSheetId="4">#REF!</definedName>
    <definedName name="_DAT133">#REF!</definedName>
    <definedName name="_DAT134" localSheetId="0">#REF!</definedName>
    <definedName name="_DAT134" localSheetId="13">#REF!</definedName>
    <definedName name="_DAT134" localSheetId="14">#REF!</definedName>
    <definedName name="_DAT134" localSheetId="4">#REF!</definedName>
    <definedName name="_DAT134">#REF!</definedName>
    <definedName name="_DAT135" localSheetId="0">#REF!</definedName>
    <definedName name="_DAT135" localSheetId="13">#REF!</definedName>
    <definedName name="_DAT135" localSheetId="14">#REF!</definedName>
    <definedName name="_DAT135" localSheetId="4">#REF!</definedName>
    <definedName name="_DAT135">#REF!</definedName>
    <definedName name="_DAT136" localSheetId="0">#REF!</definedName>
    <definedName name="_DAT136" localSheetId="13">#REF!</definedName>
    <definedName name="_DAT136" localSheetId="14">#REF!</definedName>
    <definedName name="_DAT136" localSheetId="4">#REF!</definedName>
    <definedName name="_DAT136">#REF!</definedName>
    <definedName name="_DAT137" localSheetId="0">#REF!</definedName>
    <definedName name="_DAT137" localSheetId="13">#REF!</definedName>
    <definedName name="_DAT137" localSheetId="14">#REF!</definedName>
    <definedName name="_DAT137" localSheetId="4">#REF!</definedName>
    <definedName name="_DAT137">#REF!</definedName>
    <definedName name="_DAT138" localSheetId="0">#REF!</definedName>
    <definedName name="_DAT138" localSheetId="13">#REF!</definedName>
    <definedName name="_DAT138" localSheetId="14">#REF!</definedName>
    <definedName name="_DAT138" localSheetId="4">#REF!</definedName>
    <definedName name="_DAT138">#REF!</definedName>
    <definedName name="_DAT139" localSheetId="0">#REF!</definedName>
    <definedName name="_DAT139" localSheetId="13">#REF!</definedName>
    <definedName name="_DAT139" localSheetId="14">#REF!</definedName>
    <definedName name="_DAT139" localSheetId="4">#REF!</definedName>
    <definedName name="_DAT139">#REF!</definedName>
    <definedName name="_DAT14" localSheetId="0">#REF!</definedName>
    <definedName name="_DAT14" localSheetId="13">#REF!</definedName>
    <definedName name="_DAT14" localSheetId="14">#REF!</definedName>
    <definedName name="_DAT14" localSheetId="4">#REF!</definedName>
    <definedName name="_DAT14">#REF!</definedName>
    <definedName name="_DAT140" localSheetId="0">#REF!</definedName>
    <definedName name="_DAT140" localSheetId="13">#REF!</definedName>
    <definedName name="_DAT140" localSheetId="14">#REF!</definedName>
    <definedName name="_DAT140" localSheetId="4">#REF!</definedName>
    <definedName name="_DAT140">#REF!</definedName>
    <definedName name="_DAT141" localSheetId="0">#REF!</definedName>
    <definedName name="_DAT141" localSheetId="13">#REF!</definedName>
    <definedName name="_DAT141" localSheetId="14">#REF!</definedName>
    <definedName name="_DAT141" localSheetId="4">#REF!</definedName>
    <definedName name="_DAT141">#REF!</definedName>
    <definedName name="_DAT142" localSheetId="0">#REF!</definedName>
    <definedName name="_DAT142" localSheetId="13">#REF!</definedName>
    <definedName name="_DAT142" localSheetId="14">#REF!</definedName>
    <definedName name="_DAT142" localSheetId="4">#REF!</definedName>
    <definedName name="_DAT142">#REF!</definedName>
    <definedName name="_DAT143" localSheetId="0">#REF!</definedName>
    <definedName name="_DAT143" localSheetId="13">#REF!</definedName>
    <definedName name="_DAT143" localSheetId="14">#REF!</definedName>
    <definedName name="_DAT143" localSheetId="4">#REF!</definedName>
    <definedName name="_DAT143">#REF!</definedName>
    <definedName name="_DAT144" localSheetId="0">#REF!</definedName>
    <definedName name="_DAT144" localSheetId="13">#REF!</definedName>
    <definedName name="_DAT144" localSheetId="14">#REF!</definedName>
    <definedName name="_DAT144" localSheetId="4">#REF!</definedName>
    <definedName name="_DAT144">#REF!</definedName>
    <definedName name="_DAT145" localSheetId="0">#REF!</definedName>
    <definedName name="_DAT145" localSheetId="13">#REF!</definedName>
    <definedName name="_DAT145" localSheetId="14">#REF!</definedName>
    <definedName name="_DAT145" localSheetId="4">#REF!</definedName>
    <definedName name="_DAT145">#REF!</definedName>
    <definedName name="_DAT146" localSheetId="0">#REF!</definedName>
    <definedName name="_DAT146" localSheetId="13">#REF!</definedName>
    <definedName name="_DAT146" localSheetId="14">#REF!</definedName>
    <definedName name="_DAT146" localSheetId="4">#REF!</definedName>
    <definedName name="_DAT146">#REF!</definedName>
    <definedName name="_DAT147" localSheetId="0">#REF!</definedName>
    <definedName name="_DAT147" localSheetId="13">#REF!</definedName>
    <definedName name="_DAT147" localSheetId="14">#REF!</definedName>
    <definedName name="_DAT147" localSheetId="4">#REF!</definedName>
    <definedName name="_DAT147">#REF!</definedName>
    <definedName name="_DAT148" localSheetId="0">#REF!</definedName>
    <definedName name="_DAT148" localSheetId="13">#REF!</definedName>
    <definedName name="_DAT148" localSheetId="14">#REF!</definedName>
    <definedName name="_DAT148" localSheetId="4">#REF!</definedName>
    <definedName name="_DAT148">#REF!</definedName>
    <definedName name="_DAT149" localSheetId="0">#REF!</definedName>
    <definedName name="_DAT149" localSheetId="13">#REF!</definedName>
    <definedName name="_DAT149" localSheetId="14">#REF!</definedName>
    <definedName name="_DAT149" localSheetId="4">#REF!</definedName>
    <definedName name="_DAT149">#REF!</definedName>
    <definedName name="_DAT15" localSheetId="0">#REF!</definedName>
    <definedName name="_DAT15" localSheetId="13">#REF!</definedName>
    <definedName name="_DAT15" localSheetId="14">#REF!</definedName>
    <definedName name="_DAT15" localSheetId="4">#REF!</definedName>
    <definedName name="_DAT15">#REF!</definedName>
    <definedName name="_DAT150" localSheetId="0">#REF!</definedName>
    <definedName name="_DAT150" localSheetId="13">#REF!</definedName>
    <definedName name="_DAT150" localSheetId="14">#REF!</definedName>
    <definedName name="_DAT150" localSheetId="4">#REF!</definedName>
    <definedName name="_DAT150">#REF!</definedName>
    <definedName name="_DAT151" localSheetId="0">#REF!</definedName>
    <definedName name="_DAT151" localSheetId="13">#REF!</definedName>
    <definedName name="_DAT151" localSheetId="14">#REF!</definedName>
    <definedName name="_DAT151" localSheetId="4">#REF!</definedName>
    <definedName name="_DAT151">#REF!</definedName>
    <definedName name="_DAT152" localSheetId="0">#REF!</definedName>
    <definedName name="_DAT152" localSheetId="13">#REF!</definedName>
    <definedName name="_DAT152" localSheetId="14">#REF!</definedName>
    <definedName name="_DAT152" localSheetId="4">#REF!</definedName>
    <definedName name="_DAT152">#REF!</definedName>
    <definedName name="_DAT153" localSheetId="0">#REF!</definedName>
    <definedName name="_DAT153" localSheetId="13">#REF!</definedName>
    <definedName name="_DAT153" localSheetId="14">#REF!</definedName>
    <definedName name="_DAT153" localSheetId="4">#REF!</definedName>
    <definedName name="_DAT153">#REF!</definedName>
    <definedName name="_DAT154" localSheetId="0">#REF!</definedName>
    <definedName name="_DAT154" localSheetId="13">#REF!</definedName>
    <definedName name="_DAT154" localSheetId="14">#REF!</definedName>
    <definedName name="_DAT154" localSheetId="4">#REF!</definedName>
    <definedName name="_DAT154">#REF!</definedName>
    <definedName name="_DAT155" localSheetId="0">#REF!</definedName>
    <definedName name="_DAT155" localSheetId="13">#REF!</definedName>
    <definedName name="_DAT155" localSheetId="14">#REF!</definedName>
    <definedName name="_DAT155" localSheetId="4">#REF!</definedName>
    <definedName name="_DAT155">#REF!</definedName>
    <definedName name="_DAT156" localSheetId="0">#REF!</definedName>
    <definedName name="_DAT156" localSheetId="13">#REF!</definedName>
    <definedName name="_DAT156" localSheetId="14">#REF!</definedName>
    <definedName name="_DAT156" localSheetId="4">#REF!</definedName>
    <definedName name="_DAT156">#REF!</definedName>
    <definedName name="_DAT157" localSheetId="0">#REF!</definedName>
    <definedName name="_DAT157" localSheetId="13">#REF!</definedName>
    <definedName name="_DAT157" localSheetId="14">#REF!</definedName>
    <definedName name="_DAT157" localSheetId="4">#REF!</definedName>
    <definedName name="_DAT157">#REF!</definedName>
    <definedName name="_DAT158" localSheetId="0">#REF!</definedName>
    <definedName name="_DAT158" localSheetId="13">#REF!</definedName>
    <definedName name="_DAT158" localSheetId="14">#REF!</definedName>
    <definedName name="_DAT158" localSheetId="4">#REF!</definedName>
    <definedName name="_DAT158">#REF!</definedName>
    <definedName name="_DAT159" localSheetId="0">#REF!</definedName>
    <definedName name="_DAT159" localSheetId="13">#REF!</definedName>
    <definedName name="_DAT159" localSheetId="14">#REF!</definedName>
    <definedName name="_DAT159" localSheetId="4">#REF!</definedName>
    <definedName name="_DAT159">#REF!</definedName>
    <definedName name="_DAT16" localSheetId="0">#REF!</definedName>
    <definedName name="_DAT16" localSheetId="13">#REF!</definedName>
    <definedName name="_DAT16" localSheetId="14">#REF!</definedName>
    <definedName name="_DAT16" localSheetId="4">#REF!</definedName>
    <definedName name="_DAT16">#REF!</definedName>
    <definedName name="_DAT160" localSheetId="0">#REF!</definedName>
    <definedName name="_DAT160" localSheetId="13">#REF!</definedName>
    <definedName name="_DAT160" localSheetId="14">#REF!</definedName>
    <definedName name="_DAT160" localSheetId="4">#REF!</definedName>
    <definedName name="_DAT160">#REF!</definedName>
    <definedName name="_DAT161" localSheetId="0">#REF!</definedName>
    <definedName name="_DAT161" localSheetId="13">#REF!</definedName>
    <definedName name="_DAT161" localSheetId="14">#REF!</definedName>
    <definedName name="_DAT161" localSheetId="4">#REF!</definedName>
    <definedName name="_DAT161">#REF!</definedName>
    <definedName name="_DAT17" localSheetId="0">#REF!</definedName>
    <definedName name="_DAT17" localSheetId="13">#REF!</definedName>
    <definedName name="_DAT17" localSheetId="14">#REF!</definedName>
    <definedName name="_DAT17" localSheetId="4">#REF!</definedName>
    <definedName name="_DAT17">#REF!</definedName>
    <definedName name="_DAT18" localSheetId="0">#REF!</definedName>
    <definedName name="_DAT18" localSheetId="13">#REF!</definedName>
    <definedName name="_DAT18" localSheetId="14">#REF!</definedName>
    <definedName name="_DAT18" localSheetId="4">#REF!</definedName>
    <definedName name="_DAT18">#REF!</definedName>
    <definedName name="_DAT19" localSheetId="0">#REF!</definedName>
    <definedName name="_DAT19" localSheetId="13">#REF!</definedName>
    <definedName name="_DAT19" localSheetId="14">#REF!</definedName>
    <definedName name="_DAT19" localSheetId="4">#REF!</definedName>
    <definedName name="_DAT19">#REF!</definedName>
    <definedName name="_DAT2">[4]JAN!$B$3:$B$56</definedName>
    <definedName name="_DAT20" localSheetId="0">#REF!</definedName>
    <definedName name="_DAT20" localSheetId="13">#REF!</definedName>
    <definedName name="_DAT20" localSheetId="14">#REF!</definedName>
    <definedName name="_DAT20" localSheetId="4">#REF!</definedName>
    <definedName name="_DAT20">#REF!</definedName>
    <definedName name="_DAT21" localSheetId="0">#REF!</definedName>
    <definedName name="_DAT21" localSheetId="13">#REF!</definedName>
    <definedName name="_DAT21" localSheetId="14">#REF!</definedName>
    <definedName name="_DAT21" localSheetId="4">#REF!</definedName>
    <definedName name="_DAT21">#REF!</definedName>
    <definedName name="_DAT22" localSheetId="0">#REF!</definedName>
    <definedName name="_DAT22" localSheetId="13">#REF!</definedName>
    <definedName name="_DAT22" localSheetId="14">#REF!</definedName>
    <definedName name="_DAT22" localSheetId="4">#REF!</definedName>
    <definedName name="_DAT22">#REF!</definedName>
    <definedName name="_DAT23" localSheetId="0">#REF!</definedName>
    <definedName name="_DAT23" localSheetId="13">#REF!</definedName>
    <definedName name="_DAT23" localSheetId="14">#REF!</definedName>
    <definedName name="_DAT23" localSheetId="4">#REF!</definedName>
    <definedName name="_DAT23">#REF!</definedName>
    <definedName name="_DAT24" localSheetId="0">#REF!</definedName>
    <definedName name="_DAT24" localSheetId="13">#REF!</definedName>
    <definedName name="_DAT24" localSheetId="14">#REF!</definedName>
    <definedName name="_DAT24" localSheetId="4">#REF!</definedName>
    <definedName name="_DAT24">#REF!</definedName>
    <definedName name="_DAT25" localSheetId="0">#REF!</definedName>
    <definedName name="_DAT25" localSheetId="13">#REF!</definedName>
    <definedName name="_DAT25" localSheetId="14">#REF!</definedName>
    <definedName name="_DAT25" localSheetId="4">#REF!</definedName>
    <definedName name="_DAT25">#REF!</definedName>
    <definedName name="_DAT26" localSheetId="0">#REF!</definedName>
    <definedName name="_DAT26" localSheetId="13">#REF!</definedName>
    <definedName name="_DAT26" localSheetId="14">#REF!</definedName>
    <definedName name="_DAT26" localSheetId="4">#REF!</definedName>
    <definedName name="_DAT26">#REF!</definedName>
    <definedName name="_DAT27" localSheetId="0">#REF!</definedName>
    <definedName name="_DAT27" localSheetId="13">#REF!</definedName>
    <definedName name="_DAT27" localSheetId="14">#REF!</definedName>
    <definedName name="_DAT27" localSheetId="4">#REF!</definedName>
    <definedName name="_DAT27">#REF!</definedName>
    <definedName name="_DAT28" localSheetId="0">#REF!</definedName>
    <definedName name="_DAT28" localSheetId="13">#REF!</definedName>
    <definedName name="_DAT28" localSheetId="14">#REF!</definedName>
    <definedName name="_DAT28" localSheetId="4">#REF!</definedName>
    <definedName name="_DAT28">#REF!</definedName>
    <definedName name="_DAT29" localSheetId="0">#REF!</definedName>
    <definedName name="_DAT29" localSheetId="13">#REF!</definedName>
    <definedName name="_DAT29" localSheetId="14">#REF!</definedName>
    <definedName name="_DAT29" localSheetId="4">#REF!</definedName>
    <definedName name="_DAT29">#REF!</definedName>
    <definedName name="_DAT3" localSheetId="0">#REF!</definedName>
    <definedName name="_DAT3" localSheetId="13">#REF!</definedName>
    <definedName name="_DAT3" localSheetId="14">#REF!</definedName>
    <definedName name="_DAT3" localSheetId="4">#REF!</definedName>
    <definedName name="_DAT3">#REF!</definedName>
    <definedName name="_DAT30" localSheetId="0">#REF!</definedName>
    <definedName name="_DAT30" localSheetId="13">#REF!</definedName>
    <definedName name="_DAT30" localSheetId="14">#REF!</definedName>
    <definedName name="_DAT30" localSheetId="4">#REF!</definedName>
    <definedName name="_DAT30">#REF!</definedName>
    <definedName name="_DAT31" localSheetId="0">#REF!</definedName>
    <definedName name="_DAT31" localSheetId="13">#REF!</definedName>
    <definedName name="_DAT31" localSheetId="14">#REF!</definedName>
    <definedName name="_DAT31" localSheetId="4">#REF!</definedName>
    <definedName name="_DAT31">#REF!</definedName>
    <definedName name="_DAT32" localSheetId="0">#REF!</definedName>
    <definedName name="_DAT32" localSheetId="13">#REF!</definedName>
    <definedName name="_DAT32" localSheetId="14">#REF!</definedName>
    <definedName name="_DAT32" localSheetId="4">#REF!</definedName>
    <definedName name="_DAT32">#REF!</definedName>
    <definedName name="_DAT33" localSheetId="0">#REF!</definedName>
    <definedName name="_DAT33" localSheetId="13">#REF!</definedName>
    <definedName name="_DAT33" localSheetId="14">#REF!</definedName>
    <definedName name="_DAT33" localSheetId="4">#REF!</definedName>
    <definedName name="_DAT33">#REF!</definedName>
    <definedName name="_DAT34" localSheetId="0">#REF!</definedName>
    <definedName name="_DAT34" localSheetId="13">#REF!</definedName>
    <definedName name="_DAT34" localSheetId="14">#REF!</definedName>
    <definedName name="_DAT34" localSheetId="4">#REF!</definedName>
    <definedName name="_DAT34">#REF!</definedName>
    <definedName name="_DAT35" localSheetId="0">#REF!</definedName>
    <definedName name="_DAT35" localSheetId="13">#REF!</definedName>
    <definedName name="_DAT35" localSheetId="14">#REF!</definedName>
    <definedName name="_DAT35" localSheetId="4">#REF!</definedName>
    <definedName name="_DAT35">#REF!</definedName>
    <definedName name="_DAT36" localSheetId="0">#REF!</definedName>
    <definedName name="_DAT36" localSheetId="13">#REF!</definedName>
    <definedName name="_DAT36" localSheetId="14">#REF!</definedName>
    <definedName name="_DAT36" localSheetId="4">#REF!</definedName>
    <definedName name="_DAT36">#REF!</definedName>
    <definedName name="_DAT37" localSheetId="0">#REF!</definedName>
    <definedName name="_DAT37" localSheetId="13">#REF!</definedName>
    <definedName name="_DAT37" localSheetId="14">#REF!</definedName>
    <definedName name="_DAT37" localSheetId="4">#REF!</definedName>
    <definedName name="_DAT37">#REF!</definedName>
    <definedName name="_DAT38" localSheetId="0">#REF!</definedName>
    <definedName name="_DAT38" localSheetId="13">#REF!</definedName>
    <definedName name="_DAT38" localSheetId="14">#REF!</definedName>
    <definedName name="_DAT38" localSheetId="4">#REF!</definedName>
    <definedName name="_DAT38">#REF!</definedName>
    <definedName name="_DAT39" localSheetId="0">#REF!</definedName>
    <definedName name="_DAT39" localSheetId="13">#REF!</definedName>
    <definedName name="_DAT39" localSheetId="14">#REF!</definedName>
    <definedName name="_DAT39" localSheetId="4">#REF!</definedName>
    <definedName name="_DAT39">#REF!</definedName>
    <definedName name="_DAT4" localSheetId="0">#REF!</definedName>
    <definedName name="_DAT4" localSheetId="13">#REF!</definedName>
    <definedName name="_DAT4" localSheetId="14">#REF!</definedName>
    <definedName name="_DAT4" localSheetId="4">#REF!</definedName>
    <definedName name="_DAT4">#REF!</definedName>
    <definedName name="_DAT40" localSheetId="0">#REF!</definedName>
    <definedName name="_DAT40" localSheetId="13">#REF!</definedName>
    <definedName name="_DAT40" localSheetId="14">#REF!</definedName>
    <definedName name="_DAT40" localSheetId="4">#REF!</definedName>
    <definedName name="_DAT40">#REF!</definedName>
    <definedName name="_DAT41" localSheetId="0">#REF!</definedName>
    <definedName name="_DAT41" localSheetId="13">#REF!</definedName>
    <definedName name="_DAT41" localSheetId="14">#REF!</definedName>
    <definedName name="_DAT41" localSheetId="4">#REF!</definedName>
    <definedName name="_DAT41">#REF!</definedName>
    <definedName name="_DAT42" localSheetId="0">#REF!</definedName>
    <definedName name="_DAT42" localSheetId="13">#REF!</definedName>
    <definedName name="_DAT42" localSheetId="14">#REF!</definedName>
    <definedName name="_DAT42" localSheetId="4">#REF!</definedName>
    <definedName name="_DAT42">#REF!</definedName>
    <definedName name="_DAT43" localSheetId="0">#REF!</definedName>
    <definedName name="_DAT43" localSheetId="13">#REF!</definedName>
    <definedName name="_DAT43" localSheetId="14">#REF!</definedName>
    <definedName name="_DAT43" localSheetId="4">#REF!</definedName>
    <definedName name="_DAT43">#REF!</definedName>
    <definedName name="_DAT44" localSheetId="0">#REF!</definedName>
    <definedName name="_DAT44" localSheetId="13">#REF!</definedName>
    <definedName name="_DAT44" localSheetId="14">#REF!</definedName>
    <definedName name="_DAT44" localSheetId="4">#REF!</definedName>
    <definedName name="_DAT44">#REF!</definedName>
    <definedName name="_DAT45" localSheetId="0">#REF!</definedName>
    <definedName name="_DAT45" localSheetId="13">#REF!</definedName>
    <definedName name="_DAT45" localSheetId="14">#REF!</definedName>
    <definedName name="_DAT45" localSheetId="4">#REF!</definedName>
    <definedName name="_DAT45">#REF!</definedName>
    <definedName name="_DAT46" localSheetId="0">#REF!</definedName>
    <definedName name="_DAT46" localSheetId="13">#REF!</definedName>
    <definedName name="_DAT46" localSheetId="14">#REF!</definedName>
    <definedName name="_DAT46" localSheetId="4">#REF!</definedName>
    <definedName name="_DAT46">#REF!</definedName>
    <definedName name="_DAT47" localSheetId="0">#REF!</definedName>
    <definedName name="_DAT47" localSheetId="13">#REF!</definedName>
    <definedName name="_DAT47" localSheetId="14">#REF!</definedName>
    <definedName name="_DAT47" localSheetId="4">#REF!</definedName>
    <definedName name="_DAT47">#REF!</definedName>
    <definedName name="_DAT48" localSheetId="0">#REF!</definedName>
    <definedName name="_DAT48" localSheetId="13">#REF!</definedName>
    <definedName name="_DAT48" localSheetId="14">#REF!</definedName>
    <definedName name="_DAT48" localSheetId="4">#REF!</definedName>
    <definedName name="_DAT48">#REF!</definedName>
    <definedName name="_DAT49" localSheetId="0">#REF!</definedName>
    <definedName name="_DAT49" localSheetId="13">#REF!</definedName>
    <definedName name="_DAT49" localSheetId="14">#REF!</definedName>
    <definedName name="_DAT49" localSheetId="4">#REF!</definedName>
    <definedName name="_DAT49">#REF!</definedName>
    <definedName name="_DAT5" localSheetId="0">[3]Vouga!#REF!</definedName>
    <definedName name="_DAT5" localSheetId="13">[3]Vouga!#REF!</definedName>
    <definedName name="_DAT5" localSheetId="14">[3]Vouga!#REF!</definedName>
    <definedName name="_DAT5" localSheetId="4">[3]Vouga!#REF!</definedName>
    <definedName name="_DAT5">[3]Vouga!#REF!</definedName>
    <definedName name="_DAT50" localSheetId="0">#REF!</definedName>
    <definedName name="_DAT50" localSheetId="13">#REF!</definedName>
    <definedName name="_DAT50" localSheetId="14">#REF!</definedName>
    <definedName name="_DAT50" localSheetId="4">#REF!</definedName>
    <definedName name="_DAT50">#REF!</definedName>
    <definedName name="_DAT51" localSheetId="0">#REF!</definedName>
    <definedName name="_DAT51" localSheetId="13">#REF!</definedName>
    <definedName name="_DAT51" localSheetId="14">#REF!</definedName>
    <definedName name="_DAT51" localSheetId="4">#REF!</definedName>
    <definedName name="_DAT51">#REF!</definedName>
    <definedName name="_DAT52" localSheetId="0">#REF!</definedName>
    <definedName name="_DAT52" localSheetId="13">#REF!</definedName>
    <definedName name="_DAT52" localSheetId="14">#REF!</definedName>
    <definedName name="_DAT52" localSheetId="4">#REF!</definedName>
    <definedName name="_DAT52">#REF!</definedName>
    <definedName name="_DAT53" localSheetId="0">#REF!</definedName>
    <definedName name="_DAT53" localSheetId="13">#REF!</definedName>
    <definedName name="_DAT53" localSheetId="14">#REF!</definedName>
    <definedName name="_DAT53" localSheetId="4">#REF!</definedName>
    <definedName name="_DAT53">#REF!</definedName>
    <definedName name="_DAT54" localSheetId="0">#REF!</definedName>
    <definedName name="_DAT54" localSheetId="13">#REF!</definedName>
    <definedName name="_DAT54" localSheetId="14">#REF!</definedName>
    <definedName name="_DAT54" localSheetId="4">#REF!</definedName>
    <definedName name="_DAT54">#REF!</definedName>
    <definedName name="_DAT55" localSheetId="0">#REF!</definedName>
    <definedName name="_DAT55" localSheetId="13">#REF!</definedName>
    <definedName name="_DAT55" localSheetId="14">#REF!</definedName>
    <definedName name="_DAT55" localSheetId="4">#REF!</definedName>
    <definedName name="_DAT55">#REF!</definedName>
    <definedName name="_DAT56" localSheetId="0">#REF!</definedName>
    <definedName name="_DAT56" localSheetId="13">#REF!</definedName>
    <definedName name="_DAT56" localSheetId="14">#REF!</definedName>
    <definedName name="_DAT56" localSheetId="4">#REF!</definedName>
    <definedName name="_DAT56">#REF!</definedName>
    <definedName name="_DAT57" localSheetId="0">#REF!</definedName>
    <definedName name="_DAT57" localSheetId="13">#REF!</definedName>
    <definedName name="_DAT57" localSheetId="14">#REF!</definedName>
    <definedName name="_DAT57" localSheetId="4">#REF!</definedName>
    <definedName name="_DAT57">#REF!</definedName>
    <definedName name="_DAT58" localSheetId="0">#REF!</definedName>
    <definedName name="_DAT58" localSheetId="13">#REF!</definedName>
    <definedName name="_DAT58" localSheetId="14">#REF!</definedName>
    <definedName name="_DAT58" localSheetId="4">#REF!</definedName>
    <definedName name="_DAT58">#REF!</definedName>
    <definedName name="_DAT59" localSheetId="0">#REF!</definedName>
    <definedName name="_DAT59" localSheetId="13">#REF!</definedName>
    <definedName name="_DAT59" localSheetId="14">#REF!</definedName>
    <definedName name="_DAT59" localSheetId="4">#REF!</definedName>
    <definedName name="_DAT59">#REF!</definedName>
    <definedName name="_DAT6" localSheetId="0">[3]Vouga!#REF!</definedName>
    <definedName name="_DAT6" localSheetId="13">[3]Vouga!#REF!</definedName>
    <definedName name="_DAT6" localSheetId="14">[3]Vouga!#REF!</definedName>
    <definedName name="_DAT6" localSheetId="4">[3]Vouga!#REF!</definedName>
    <definedName name="_DAT6">[3]Vouga!#REF!</definedName>
    <definedName name="_DAT60" localSheetId="0">#REF!</definedName>
    <definedName name="_DAT60" localSheetId="13">#REF!</definedName>
    <definedName name="_DAT60" localSheetId="14">#REF!</definedName>
    <definedName name="_DAT60" localSheetId="4">#REF!</definedName>
    <definedName name="_DAT60">#REF!</definedName>
    <definedName name="_DAT61" localSheetId="0">#REF!</definedName>
    <definedName name="_DAT61" localSheetId="13">#REF!</definedName>
    <definedName name="_DAT61" localSheetId="14">#REF!</definedName>
    <definedName name="_DAT61" localSheetId="4">#REF!</definedName>
    <definedName name="_DAT61">#REF!</definedName>
    <definedName name="_DAT62" localSheetId="0">#REF!</definedName>
    <definedName name="_DAT62" localSheetId="13">#REF!</definedName>
    <definedName name="_DAT62" localSheetId="14">#REF!</definedName>
    <definedName name="_DAT62" localSheetId="4">#REF!</definedName>
    <definedName name="_DAT62">#REF!</definedName>
    <definedName name="_DAT63" localSheetId="0">#REF!</definedName>
    <definedName name="_DAT63" localSheetId="13">#REF!</definedName>
    <definedName name="_DAT63" localSheetId="14">#REF!</definedName>
    <definedName name="_DAT63" localSheetId="4">#REF!</definedName>
    <definedName name="_DAT63">#REF!</definedName>
    <definedName name="_DAT64" localSheetId="0">#REF!</definedName>
    <definedName name="_DAT64" localSheetId="13">#REF!</definedName>
    <definedName name="_DAT64" localSheetId="14">#REF!</definedName>
    <definedName name="_DAT64" localSheetId="4">#REF!</definedName>
    <definedName name="_DAT64">#REF!</definedName>
    <definedName name="_DAT65" localSheetId="0">#REF!</definedName>
    <definedName name="_DAT65" localSheetId="13">#REF!</definedName>
    <definedName name="_DAT65" localSheetId="14">#REF!</definedName>
    <definedName name="_DAT65" localSheetId="4">#REF!</definedName>
    <definedName name="_DAT65">#REF!</definedName>
    <definedName name="_DAT66" localSheetId="0">#REF!</definedName>
    <definedName name="_DAT66" localSheetId="13">#REF!</definedName>
    <definedName name="_DAT66" localSheetId="14">#REF!</definedName>
    <definedName name="_DAT66" localSheetId="4">#REF!</definedName>
    <definedName name="_DAT66">#REF!</definedName>
    <definedName name="_DAT67" localSheetId="0">#REF!</definedName>
    <definedName name="_DAT67" localSheetId="13">#REF!</definedName>
    <definedName name="_DAT67" localSheetId="14">#REF!</definedName>
    <definedName name="_DAT67" localSheetId="4">#REF!</definedName>
    <definedName name="_DAT67">#REF!</definedName>
    <definedName name="_DAT68" localSheetId="0">#REF!</definedName>
    <definedName name="_DAT68" localSheetId="13">#REF!</definedName>
    <definedName name="_DAT68" localSheetId="14">#REF!</definedName>
    <definedName name="_DAT68" localSheetId="4">#REF!</definedName>
    <definedName name="_DAT68">#REF!</definedName>
    <definedName name="_DAT69" localSheetId="0">#REF!</definedName>
    <definedName name="_DAT69" localSheetId="13">#REF!</definedName>
    <definedName name="_DAT69" localSheetId="14">#REF!</definedName>
    <definedName name="_DAT69" localSheetId="4">#REF!</definedName>
    <definedName name="_DAT69">#REF!</definedName>
    <definedName name="_DAT7" localSheetId="0">[3]Vouga!#REF!</definedName>
    <definedName name="_DAT7" localSheetId="13">[3]Vouga!#REF!</definedName>
    <definedName name="_DAT7" localSheetId="14">[3]Vouga!#REF!</definedName>
    <definedName name="_DAT7" localSheetId="4">[3]Vouga!#REF!</definedName>
    <definedName name="_DAT7">[3]Vouga!#REF!</definedName>
    <definedName name="_DAT70" localSheetId="0">#REF!</definedName>
    <definedName name="_DAT70" localSheetId="13">#REF!</definedName>
    <definedName name="_DAT70" localSheetId="14">#REF!</definedName>
    <definedName name="_DAT70" localSheetId="4">#REF!</definedName>
    <definedName name="_DAT70">#REF!</definedName>
    <definedName name="_DAT71" localSheetId="0">#REF!</definedName>
    <definedName name="_DAT71" localSheetId="13">#REF!</definedName>
    <definedName name="_DAT71" localSheetId="14">#REF!</definedName>
    <definedName name="_DAT71" localSheetId="4">#REF!</definedName>
    <definedName name="_DAT71">#REF!</definedName>
    <definedName name="_DAT72" localSheetId="0">#REF!</definedName>
    <definedName name="_DAT72" localSheetId="13">#REF!</definedName>
    <definedName name="_DAT72" localSheetId="14">#REF!</definedName>
    <definedName name="_DAT72" localSheetId="4">#REF!</definedName>
    <definedName name="_DAT72">#REF!</definedName>
    <definedName name="_DAT73" localSheetId="0">#REF!</definedName>
    <definedName name="_DAT73" localSheetId="13">#REF!</definedName>
    <definedName name="_DAT73" localSheetId="14">#REF!</definedName>
    <definedName name="_DAT73" localSheetId="4">#REF!</definedName>
    <definedName name="_DAT73">#REF!</definedName>
    <definedName name="_DAT74" localSheetId="0">#REF!</definedName>
    <definedName name="_DAT74" localSheetId="13">#REF!</definedName>
    <definedName name="_DAT74" localSheetId="14">#REF!</definedName>
    <definedName name="_DAT74" localSheetId="4">#REF!</definedName>
    <definedName name="_DAT74">#REF!</definedName>
    <definedName name="_DAT75" localSheetId="0">#REF!</definedName>
    <definedName name="_DAT75" localSheetId="13">#REF!</definedName>
    <definedName name="_DAT75" localSheetId="14">#REF!</definedName>
    <definedName name="_DAT75" localSheetId="4">#REF!</definedName>
    <definedName name="_DAT75">#REF!</definedName>
    <definedName name="_DAT76" localSheetId="0">#REF!</definedName>
    <definedName name="_DAT76" localSheetId="13">#REF!</definedName>
    <definedName name="_DAT76" localSheetId="14">#REF!</definedName>
    <definedName name="_DAT76" localSheetId="4">#REF!</definedName>
    <definedName name="_DAT76">#REF!</definedName>
    <definedName name="_DAT77" localSheetId="0">#REF!</definedName>
    <definedName name="_DAT77" localSheetId="13">#REF!</definedName>
    <definedName name="_DAT77" localSheetId="14">#REF!</definedName>
    <definedName name="_DAT77" localSheetId="4">#REF!</definedName>
    <definedName name="_DAT77">#REF!</definedName>
    <definedName name="_DAT78" localSheetId="0">#REF!</definedName>
    <definedName name="_DAT78" localSheetId="13">#REF!</definedName>
    <definedName name="_DAT78" localSheetId="14">#REF!</definedName>
    <definedName name="_DAT78" localSheetId="4">#REF!</definedName>
    <definedName name="_DAT78">#REF!</definedName>
    <definedName name="_DAT79" localSheetId="0">#REF!</definedName>
    <definedName name="_DAT79" localSheetId="13">#REF!</definedName>
    <definedName name="_DAT79" localSheetId="14">#REF!</definedName>
    <definedName name="_DAT79" localSheetId="4">#REF!</definedName>
    <definedName name="_DAT79">#REF!</definedName>
    <definedName name="_DAT8" localSheetId="0">#REF!</definedName>
    <definedName name="_DAT8" localSheetId="13">#REF!</definedName>
    <definedName name="_DAT8" localSheetId="14">#REF!</definedName>
    <definedName name="_DAT8" localSheetId="4">#REF!</definedName>
    <definedName name="_DAT8">#REF!</definedName>
    <definedName name="_DAT80" localSheetId="0">#REF!</definedName>
    <definedName name="_DAT80" localSheetId="13">#REF!</definedName>
    <definedName name="_DAT80" localSheetId="14">#REF!</definedName>
    <definedName name="_DAT80" localSheetId="4">#REF!</definedName>
    <definedName name="_DAT80">#REF!</definedName>
    <definedName name="_DAT81" localSheetId="0">#REF!</definedName>
    <definedName name="_DAT81" localSheetId="13">#REF!</definedName>
    <definedName name="_DAT81" localSheetId="14">#REF!</definedName>
    <definedName name="_DAT81" localSheetId="4">#REF!</definedName>
    <definedName name="_DAT81">#REF!</definedName>
    <definedName name="_DAT82" localSheetId="0">#REF!</definedName>
    <definedName name="_DAT82" localSheetId="13">#REF!</definedName>
    <definedName name="_DAT82" localSheetId="14">#REF!</definedName>
    <definedName name="_DAT82" localSheetId="4">#REF!</definedName>
    <definedName name="_DAT82">#REF!</definedName>
    <definedName name="_DAT83" localSheetId="0">#REF!</definedName>
    <definedName name="_DAT83" localSheetId="13">#REF!</definedName>
    <definedName name="_DAT83" localSheetId="14">#REF!</definedName>
    <definedName name="_DAT83" localSheetId="4">#REF!</definedName>
    <definedName name="_DAT83">#REF!</definedName>
    <definedName name="_DAT84" localSheetId="0">#REF!</definedName>
    <definedName name="_DAT84" localSheetId="13">#REF!</definedName>
    <definedName name="_DAT84" localSheetId="14">#REF!</definedName>
    <definedName name="_DAT84" localSheetId="4">#REF!</definedName>
    <definedName name="_DAT84">#REF!</definedName>
    <definedName name="_DAT85" localSheetId="0">#REF!</definedName>
    <definedName name="_DAT85" localSheetId="13">#REF!</definedName>
    <definedName name="_DAT85" localSheetId="14">#REF!</definedName>
    <definedName name="_DAT85" localSheetId="4">#REF!</definedName>
    <definedName name="_DAT85">#REF!</definedName>
    <definedName name="_DAT86" localSheetId="0">#REF!</definedName>
    <definedName name="_DAT86" localSheetId="13">#REF!</definedName>
    <definedName name="_DAT86" localSheetId="14">#REF!</definedName>
    <definedName name="_DAT86" localSheetId="4">#REF!</definedName>
    <definedName name="_DAT86">#REF!</definedName>
    <definedName name="_DAT87" localSheetId="0">#REF!</definedName>
    <definedName name="_DAT87" localSheetId="13">#REF!</definedName>
    <definedName name="_DAT87" localSheetId="14">#REF!</definedName>
    <definedName name="_DAT87" localSheetId="4">#REF!</definedName>
    <definedName name="_DAT87">#REF!</definedName>
    <definedName name="_DAT88" localSheetId="0">#REF!</definedName>
    <definedName name="_DAT88" localSheetId="13">#REF!</definedName>
    <definedName name="_DAT88" localSheetId="14">#REF!</definedName>
    <definedName name="_DAT88" localSheetId="4">#REF!</definedName>
    <definedName name="_DAT88">#REF!</definedName>
    <definedName name="_DAT89" localSheetId="0">#REF!</definedName>
    <definedName name="_DAT89" localSheetId="13">#REF!</definedName>
    <definedName name="_DAT89" localSheetId="14">#REF!</definedName>
    <definedName name="_DAT89" localSheetId="4">#REF!</definedName>
    <definedName name="_DAT89">#REF!</definedName>
    <definedName name="_DAT9" localSheetId="0">[3]Vouga!#REF!</definedName>
    <definedName name="_DAT9" localSheetId="13">[3]Vouga!#REF!</definedName>
    <definedName name="_DAT9" localSheetId="14">[3]Vouga!#REF!</definedName>
    <definedName name="_DAT9" localSheetId="4">[3]Vouga!#REF!</definedName>
    <definedName name="_DAT9">[3]Vouga!#REF!</definedName>
    <definedName name="_DAT90" localSheetId="0">#REF!</definedName>
    <definedName name="_DAT90" localSheetId="13">#REF!</definedName>
    <definedName name="_DAT90" localSheetId="14">#REF!</definedName>
    <definedName name="_DAT90" localSheetId="4">#REF!</definedName>
    <definedName name="_DAT90">#REF!</definedName>
    <definedName name="_DAT91" localSheetId="0">#REF!</definedName>
    <definedName name="_DAT91" localSheetId="13">#REF!</definedName>
    <definedName name="_DAT91" localSheetId="14">#REF!</definedName>
    <definedName name="_DAT91" localSheetId="4">#REF!</definedName>
    <definedName name="_DAT91">#REF!</definedName>
    <definedName name="_DAT92" localSheetId="0">#REF!</definedName>
    <definedName name="_DAT92" localSheetId="13">#REF!</definedName>
    <definedName name="_DAT92" localSheetId="14">#REF!</definedName>
    <definedName name="_DAT92" localSheetId="4">#REF!</definedName>
    <definedName name="_DAT92">#REF!</definedName>
    <definedName name="_DAT93" localSheetId="0">#REF!</definedName>
    <definedName name="_DAT93" localSheetId="13">#REF!</definedName>
    <definedName name="_DAT93" localSheetId="14">#REF!</definedName>
    <definedName name="_DAT93" localSheetId="4">#REF!</definedName>
    <definedName name="_DAT93">#REF!</definedName>
    <definedName name="_DAT94" localSheetId="0">#REF!</definedName>
    <definedName name="_DAT94" localSheetId="13">#REF!</definedName>
    <definedName name="_DAT94" localSheetId="14">#REF!</definedName>
    <definedName name="_DAT94" localSheetId="4">#REF!</definedName>
    <definedName name="_DAT94">#REF!</definedName>
    <definedName name="_DAT95" localSheetId="0">#REF!</definedName>
    <definedName name="_DAT95" localSheetId="13">#REF!</definedName>
    <definedName name="_DAT95" localSheetId="14">#REF!</definedName>
    <definedName name="_DAT95" localSheetId="4">#REF!</definedName>
    <definedName name="_DAT95">#REF!</definedName>
    <definedName name="_DAT96" localSheetId="0">#REF!</definedName>
    <definedName name="_DAT96" localSheetId="13">#REF!</definedName>
    <definedName name="_DAT96" localSheetId="14">#REF!</definedName>
    <definedName name="_DAT96" localSheetId="4">#REF!</definedName>
    <definedName name="_DAT96">#REF!</definedName>
    <definedName name="_DAT97" localSheetId="0">#REF!</definedName>
    <definedName name="_DAT97" localSheetId="13">#REF!</definedName>
    <definedName name="_DAT97" localSheetId="14">#REF!</definedName>
    <definedName name="_DAT97" localSheetId="4">#REF!</definedName>
    <definedName name="_DAT97">#REF!</definedName>
    <definedName name="_DAT98" localSheetId="0">#REF!</definedName>
    <definedName name="_DAT98" localSheetId="13">#REF!</definedName>
    <definedName name="_DAT98" localSheetId="14">#REF!</definedName>
    <definedName name="_DAT98" localSheetId="4">#REF!</definedName>
    <definedName name="_DAT98">#REF!</definedName>
    <definedName name="_DAT99" localSheetId="0">#REF!</definedName>
    <definedName name="_DAT99" localSheetId="13">#REF!</definedName>
    <definedName name="_DAT99" localSheetId="14">#REF!</definedName>
    <definedName name="_DAT99" localSheetId="4">#REF!</definedName>
    <definedName name="_DAT99">#REF!</definedName>
    <definedName name="_xlnm._FilterDatabase" localSheetId="15" hidden="1">'Ajuda Registos''19'!$A$1:$F$650</definedName>
    <definedName name="_xlnm._FilterDatabase" localSheetId="8" hidden="1">'Apoio Donativos'!$A$2:$E$1095</definedName>
    <definedName name="_xlnm._FilterDatabase" localSheetId="6" hidden="1">Camtil!$C$10:$I$1137</definedName>
    <definedName name="_xlnm._FilterDatabase" localSheetId="3" hidden="1">Códigos!$A$1:$C$112</definedName>
    <definedName name="_xlnm._FilterDatabase" localSheetId="5" hidden="1">'Fin''23'!$A$58:$E$81</definedName>
    <definedName name="_xlnm._FilterDatabase" localSheetId="11" hidden="1">Imagem!$C$5:$I$39</definedName>
    <definedName name="_xlnm._FilterDatabase" localSheetId="2" hidden="1">'OC''23'!$A$3:$W$97</definedName>
    <definedName name="_xlnm._FilterDatabase" localSheetId="13" hidden="1">'OC''Normal'!$A$3:$J$95</definedName>
    <definedName name="_xlnm._FilterDatabase" localSheetId="14" hidden="1">'RC''22 (PPT)'!$A$3:$N$95</definedName>
    <definedName name="_xlnm._FilterDatabase" localSheetId="1" hidden="1">'RC''23'!$A$3:$I$124</definedName>
    <definedName name="_FSE1" localSheetId="0">[5]DEMFIN!#REF!</definedName>
    <definedName name="_FSE1" localSheetId="13">[5]DEMFIN!#REF!</definedName>
    <definedName name="_FSE1" localSheetId="14">[5]DEMFIN!#REF!</definedName>
    <definedName name="_FSE1" localSheetId="4">[5]DEMFIN!#REF!</definedName>
    <definedName name="_FSE1">[5]DEMFIN!#REF!</definedName>
    <definedName name="_FSE2" localSheetId="0">[5]DEMFIN!#REF!</definedName>
    <definedName name="_FSE2" localSheetId="13">[5]DEMFIN!#REF!</definedName>
    <definedName name="_FSE2" localSheetId="14">[5]DEMFIN!#REF!</definedName>
    <definedName name="_FSE2" localSheetId="4">[5]DEMFIN!#REF!</definedName>
    <definedName name="_FSE2">[5]DEMFIN!#REF!</definedName>
    <definedName name="a" localSheetId="0" hidden="1">{#N/A,#N/A,FALSE,"LBO"}</definedName>
    <definedName name="a" localSheetId="4" hidden="1">{#N/A,#N/A,FALSE,"LBO"}</definedName>
    <definedName name="a" hidden="1">{#N/A,#N/A,FALSE,"LBO"}</definedName>
    <definedName name="Açores2001" localSheetId="13">'[1]Energia 1998'!#REF!</definedName>
    <definedName name="Açores2001" localSheetId="14">'[1]Energia 1998'!#REF!</definedName>
    <definedName name="Açores2001">'[1]Energia 1998'!#REF!</definedName>
    <definedName name="Acores2002" localSheetId="13">'[1]Energia 1998'!#REF!</definedName>
    <definedName name="Acores2002" localSheetId="14">'[1]Energia 1998'!#REF!</definedName>
    <definedName name="Acores2002">'[1]Energia 1998'!#REF!</definedName>
    <definedName name="Aeroportos" localSheetId="0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" localSheetId="13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" localSheetId="14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" localSheetId="4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2" localSheetId="0">'[6]V. Negócios'!#REF!</definedName>
    <definedName name="Aeroportos2" localSheetId="13">'[6]V. Negócios'!#REF!</definedName>
    <definedName name="Aeroportos2" localSheetId="14">'[6]V. Negócios'!#REF!</definedName>
    <definedName name="Aeroportos2" localSheetId="4">'[6]V. Negócios'!#REF!</definedName>
    <definedName name="Aeroportos2">'[6]V. Negócios'!#REF!</definedName>
    <definedName name="ANO">[7]Menu!$AE$4</definedName>
    <definedName name="anos">[8]Press_Op!$E$11</definedName>
    <definedName name="_xlnm.Print_Area" localSheetId="0">'C'!$A$1:$H$25</definedName>
    <definedName name="_xlnm.Print_Area" localSheetId="3">Table3[[#All],[Cod. C@mtil]:[Cod. Financ.]]</definedName>
    <definedName name="_xlnm.Print_Area" localSheetId="2">'OC''23'!$A$1:$F$134</definedName>
    <definedName name="_xlnm.Print_Area" localSheetId="13">'OC''Normal'!$A$1:$I$116</definedName>
    <definedName name="_xlnm.Print_Area" localSheetId="14">'RC''22 (PPT)'!$A$1:$I$120</definedName>
    <definedName name="_xlnm.Print_Area" localSheetId="1">'RC''23'!$A$1:$I$125</definedName>
    <definedName name="as" localSheetId="4" hidden="1">{#N/A,#N/A,FALSE,"LBO"}</definedName>
    <definedName name="as" hidden="1">{#N/A,#N/A,FALSE,"LBO"}</definedName>
    <definedName name="b" localSheetId="0" hidden="1">{#N/A,#N/A,FALSE,"LBO"}</definedName>
    <definedName name="b" localSheetId="4" hidden="1">{#N/A,#N/A,FALSE,"LBO"}</definedName>
    <definedName name="b" hidden="1">{#N/A,#N/A,FALSE,"LBO"}</definedName>
    <definedName name="Backup_Pessoal_PGA_ing" localSheetId="0">#REF!</definedName>
    <definedName name="Backup_Pessoal_PGA_ing" localSheetId="13">#REF!</definedName>
    <definedName name="Backup_Pessoal_PGA_ing" localSheetId="14">#REF!</definedName>
    <definedName name="Backup_Pessoal_PGA_ing" localSheetId="4">#REF!</definedName>
    <definedName name="Backup_Pessoal_PGA_ing">#REF!</definedName>
    <definedName name="Backup_Vendas_PGA_ing" localSheetId="0">#REF!</definedName>
    <definedName name="Backup_Vendas_PGA_ing" localSheetId="13">#REF!</definedName>
    <definedName name="Backup_Vendas_PGA_ing" localSheetId="14">#REF!</definedName>
    <definedName name="Backup_Vendas_PGA_ing" localSheetId="4">#REF!</definedName>
    <definedName name="Backup_Vendas_PGA_ing">#REF!</definedName>
    <definedName name="Balanco">[6]Output!$C$113:$AI$143</definedName>
    <definedName name="BLOQUEO">[9]validaciones!$B$19</definedName>
    <definedName name="BP_geral_PGA_ing" localSheetId="0">#REF!</definedName>
    <definedName name="BP_geral_PGA_ing" localSheetId="13">#REF!</definedName>
    <definedName name="BP_geral_PGA_ing" localSheetId="14">#REF!</definedName>
    <definedName name="BP_geral_PGA_ing" localSheetId="4">#REF!</definedName>
    <definedName name="BP_geral_PGA_ing">#REF!</definedName>
    <definedName name="bp_geral_TAP" localSheetId="0">#REF!,#REF!,#REF!,#REF!,#REF!,#REF!,#REF!,#REF!,#REF!</definedName>
    <definedName name="bp_geral_TAP" localSheetId="13">#REF!,#REF!,#REF!,#REF!,#REF!,#REF!,#REF!,#REF!,#REF!</definedName>
    <definedName name="bp_geral_TAP" localSheetId="14">#REF!,#REF!,#REF!,#REF!,#REF!,#REF!,#REF!,#REF!,#REF!</definedName>
    <definedName name="bp_geral_TAP" localSheetId="4">#REF!,#REF!,#REF!,#REF!,#REF!,#REF!,#REF!,#REF!,#REF!</definedName>
    <definedName name="bp_geral_TAP">#REF!,#REF!,#REF!,#REF!,#REF!,#REF!,#REF!,#REF!,#REF!</definedName>
    <definedName name="bp_geral_TAP2" localSheetId="0">#REF!,#REF!,#REF!,#REF!,#REF!,#REF!,#REF!,#REF!,#REF!</definedName>
    <definedName name="bp_geral_TAP2" localSheetId="13">#REF!,#REF!,#REF!,#REF!,#REF!,#REF!,#REF!,#REF!,#REF!</definedName>
    <definedName name="bp_geral_TAP2" localSheetId="14">#REF!,#REF!,#REF!,#REF!,#REF!,#REF!,#REF!,#REF!,#REF!</definedName>
    <definedName name="bp_geral_TAP2" localSheetId="4">#REF!,#REF!,#REF!,#REF!,#REF!,#REF!,#REF!,#REF!,#REF!</definedName>
    <definedName name="bp_geral_TAP2">#REF!,#REF!,#REF!,#REF!,#REF!,#REF!,#REF!,#REF!,#REF!</definedName>
    <definedName name="Bucelas" localSheetId="0">#REF!</definedName>
    <definedName name="Bucelas" localSheetId="13">#REF!</definedName>
    <definedName name="Bucelas" localSheetId="14">#REF!</definedName>
    <definedName name="Bucelas" localSheetId="4">#REF!</definedName>
    <definedName name="Bucelas">#REF!</definedName>
    <definedName name="C_RG2" localSheetId="0">'[10]Consumos - Variáveis'!#REF!</definedName>
    <definedName name="C_RG2" localSheetId="13">'[10]Consumos - Variáveis'!#REF!</definedName>
    <definedName name="C_RG2" localSheetId="14">'[10]Consumos - Variáveis'!#REF!</definedName>
    <definedName name="C_RG2" localSheetId="4">'[10]Consumos - Variáveis'!#REF!</definedName>
    <definedName name="C_RG2">'[10]Consumos - Variáveis'!#REF!</definedName>
    <definedName name="C_RG3" localSheetId="0">'[10]Consumos - Variáveis'!#REF!</definedName>
    <definedName name="C_RG3" localSheetId="13">'[10]Consumos - Variáveis'!#REF!</definedName>
    <definedName name="C_RG3" localSheetId="14">'[10]Consumos - Variáveis'!#REF!</definedName>
    <definedName name="C_RG3" localSheetId="4">'[10]Consumos - Variáveis'!#REF!</definedName>
    <definedName name="C_RG3">'[10]Consumos - Variáveis'!#REF!</definedName>
    <definedName name="Cash_Flow">[6]Output!$C$222:$AI$247</definedName>
    <definedName name="cenEBITDA">[11]Cen!$L$51:$Q$51</definedName>
    <definedName name="CETT">'[12]Consumos - Variáveis'!$E$10</definedName>
    <definedName name="cnoDiv">'[11]Custos Não Op.'!$G$244:$Q$244</definedName>
    <definedName name="cret">'[10]Capitações admitidas'!$E$8</definedName>
    <definedName name="CRG" localSheetId="0">'[10]Consumos - Variáveis'!#REF!</definedName>
    <definedName name="CRG" localSheetId="13">'[10]Consumos - Variáveis'!#REF!</definedName>
    <definedName name="CRG" localSheetId="14">'[10]Consumos - Variáveis'!#REF!</definedName>
    <definedName name="CRG" localSheetId="4">'[10]Consumos - Variáveis'!#REF!</definedName>
    <definedName name="CRG">'[10]Consumos - Variáveis'!#REF!</definedName>
    <definedName name="d" localSheetId="0" hidden="1">{#N/A,#N/A,FALSE,"LBO"}</definedName>
    <definedName name="d" localSheetId="4" hidden="1">{#N/A,#N/A,FALSE,"LBO"}</definedName>
    <definedName name="d" hidden="1">{#N/A,#N/A,FALSE,"LBO"}</definedName>
    <definedName name="DATA1" localSheetId="0">#REF!</definedName>
    <definedName name="DATA1" localSheetId="13">#REF!</definedName>
    <definedName name="DATA1" localSheetId="14">#REF!</definedName>
    <definedName name="DATA1" localSheetId="4">#REF!</definedName>
    <definedName name="DATA1">#REF!</definedName>
    <definedName name="DATA10" localSheetId="0">#REF!</definedName>
    <definedName name="DATA10" localSheetId="13">#REF!</definedName>
    <definedName name="DATA10" localSheetId="14">#REF!</definedName>
    <definedName name="DATA10" localSheetId="4">#REF!</definedName>
    <definedName name="DATA10">#REF!</definedName>
    <definedName name="DATA11" localSheetId="0">#REF!</definedName>
    <definedName name="DATA11" localSheetId="13">#REF!</definedName>
    <definedName name="DATA11" localSheetId="14">#REF!</definedName>
    <definedName name="DATA11" localSheetId="4">#REF!</definedName>
    <definedName name="DATA11">#REF!</definedName>
    <definedName name="DATA12" localSheetId="0">#REF!</definedName>
    <definedName name="DATA12" localSheetId="13">#REF!</definedName>
    <definedName name="DATA12" localSheetId="14">#REF!</definedName>
    <definedName name="DATA12" localSheetId="4">#REF!</definedName>
    <definedName name="DATA12">#REF!</definedName>
    <definedName name="DATA13" localSheetId="0">#REF!</definedName>
    <definedName name="DATA13" localSheetId="13">#REF!</definedName>
    <definedName name="DATA13" localSheetId="14">#REF!</definedName>
    <definedName name="DATA13" localSheetId="4">#REF!</definedName>
    <definedName name="DATA13">#REF!</definedName>
    <definedName name="DATA14" localSheetId="0">#REF!</definedName>
    <definedName name="DATA14" localSheetId="13">#REF!</definedName>
    <definedName name="DATA14" localSheetId="14">#REF!</definedName>
    <definedName name="DATA14" localSheetId="4">#REF!</definedName>
    <definedName name="DATA14">#REF!</definedName>
    <definedName name="DATA15" localSheetId="0">#REF!</definedName>
    <definedName name="DATA15" localSheetId="13">#REF!</definedName>
    <definedName name="DATA15" localSheetId="14">#REF!</definedName>
    <definedName name="DATA15" localSheetId="4">#REF!</definedName>
    <definedName name="DATA15">#REF!</definedName>
    <definedName name="DATA16" localSheetId="0">#REF!</definedName>
    <definedName name="DATA16" localSheetId="13">#REF!</definedName>
    <definedName name="DATA16" localSheetId="14">#REF!</definedName>
    <definedName name="DATA16" localSheetId="4">#REF!</definedName>
    <definedName name="DATA16">#REF!</definedName>
    <definedName name="DATA2" localSheetId="0">#REF!</definedName>
    <definedName name="DATA2" localSheetId="13">#REF!</definedName>
    <definedName name="DATA2" localSheetId="14">#REF!</definedName>
    <definedName name="DATA2" localSheetId="4">#REF!</definedName>
    <definedName name="DATA2">#REF!</definedName>
    <definedName name="DATA3" localSheetId="0">#REF!</definedName>
    <definedName name="data3" localSheetId="13">#REF!</definedName>
    <definedName name="data3" localSheetId="14">#REF!</definedName>
    <definedName name="data3" localSheetId="4">#REF!</definedName>
    <definedName name="data3">#REF!</definedName>
    <definedName name="DATA4" localSheetId="0">#REF!</definedName>
    <definedName name="DATA4" localSheetId="13">#REF!</definedName>
    <definedName name="DATA4" localSheetId="14">#REF!</definedName>
    <definedName name="DATA4" localSheetId="4">#REF!</definedName>
    <definedName name="DATA4">#REF!</definedName>
    <definedName name="DATA5" localSheetId="0">#REF!</definedName>
    <definedName name="DATA5" localSheetId="13">#REF!</definedName>
    <definedName name="DATA5" localSheetId="14">#REF!</definedName>
    <definedName name="DATA5" localSheetId="4">#REF!</definedName>
    <definedName name="DATA5">#REF!</definedName>
    <definedName name="DATA6" localSheetId="0">#REF!</definedName>
    <definedName name="DATA6" localSheetId="13">#REF!</definedName>
    <definedName name="DATA6" localSheetId="14">#REF!</definedName>
    <definedName name="DATA6" localSheetId="4">#REF!</definedName>
    <definedName name="DATA6">#REF!</definedName>
    <definedName name="DATA7" localSheetId="0">#REF!</definedName>
    <definedName name="DATA7" localSheetId="13">#REF!</definedName>
    <definedName name="DATA7" localSheetId="14">#REF!</definedName>
    <definedName name="DATA7" localSheetId="4">#REF!</definedName>
    <definedName name="DATA7">#REF!</definedName>
    <definedName name="DATA8" localSheetId="0">#REF!</definedName>
    <definedName name="DATA8" localSheetId="13">#REF!</definedName>
    <definedName name="DATA8" localSheetId="14">#REF!</definedName>
    <definedName name="DATA8" localSheetId="4">#REF!</definedName>
    <definedName name="DATA8">#REF!</definedName>
    <definedName name="DATA9" localSheetId="0">#REF!</definedName>
    <definedName name="DATA9" localSheetId="13">#REF!</definedName>
    <definedName name="DATA9" localSheetId="14">#REF!</definedName>
    <definedName name="DATA9" localSheetId="4">#REF!</definedName>
    <definedName name="DATA9">#REF!</definedName>
    <definedName name="DR">[6]Output!$C$6:$AI$67</definedName>
    <definedName name="EMP_IG">[13]Menu!$AT$12:$AT$106</definedName>
    <definedName name="empresas2C">[14]Listas!$A$2:$B$245</definedName>
    <definedName name="Energia2002" localSheetId="0">'[1]Energia 1998'!#REF!</definedName>
    <definedName name="Energia2002" localSheetId="13">'[1]Energia 1998'!#REF!</definedName>
    <definedName name="Energia2002" localSheetId="14">'[1]Energia 1998'!#REF!</definedName>
    <definedName name="Energia2002" localSheetId="4">'[1]Energia 1998'!#REF!</definedName>
    <definedName name="Energia2002">'[1]Energia 1998'!#REF!</definedName>
    <definedName name="Estatisticas">[6]Output!$C$257:$AI$280,[6]Output!$C$284:$AI$303,[6]Output!$C$341:$AI$369</definedName>
    <definedName name="euro">[15]DemFin!$K$262</definedName>
    <definedName name="EVOLUÇÃO_FSE_s" localSheetId="0">[16]DemFin!#REF!</definedName>
    <definedName name="EVOLUÇÃO_FSE_s" localSheetId="13">[16]DemFin!#REF!</definedName>
    <definedName name="EVOLUÇÃO_FSE_s" localSheetId="14">[16]DemFin!#REF!</definedName>
    <definedName name="EVOLUÇÃO_FSE_s" localSheetId="4">[16]DemFin!#REF!</definedName>
    <definedName name="EVOLUÇÃO_FSE_s">[16]DemFin!#REF!</definedName>
    <definedName name="EVOLUÇÂO_PROVEITOS" localSheetId="0">[16]DemFin!#REF!</definedName>
    <definedName name="EVOLUÇÂO_PROVEITOS" localSheetId="13">[16]DemFin!#REF!</definedName>
    <definedName name="EVOLUÇÂO_PROVEITOS" localSheetId="14">[16]DemFin!#REF!</definedName>
    <definedName name="EVOLUÇÂO_PROVEITOS" localSheetId="4">[16]DemFin!#REF!</definedName>
    <definedName name="EVOLUÇÂO_PROVEITOS">[16]DemFin!#REF!</definedName>
    <definedName name="Faturação" localSheetId="13">'[17]Subtipos e Criticidade'!#REF!</definedName>
    <definedName name="Faturação" localSheetId="14">'[17]Subtipos e Criticidade'!#REF!</definedName>
    <definedName name="Faturação" localSheetId="4">'[17]Subtipos e Criticidade'!#REF!</definedName>
    <definedName name="Faturação">'[17]Subtipos e Criticidade'!#REF!</definedName>
    <definedName name="Fees_gestao" localSheetId="0">#REF!</definedName>
    <definedName name="Fees_gestao" localSheetId="13">#REF!</definedName>
    <definedName name="Fees_gestao" localSheetId="14">#REF!</definedName>
    <definedName name="Fees_gestao" localSheetId="4">#REF!</definedName>
    <definedName name="Fees_gestao">#REF!</definedName>
    <definedName name="FML">[6]FML!$C$6:$AI$32,[6]FML!$C$38:$AI$110,[6]FML!$C$118:$AI$186</definedName>
    <definedName name="Frielas" localSheetId="0">#REF!</definedName>
    <definedName name="Frielas" localSheetId="13">#REF!</definedName>
    <definedName name="Frielas" localSheetId="14">#REF!</definedName>
    <definedName name="Frielas" localSheetId="4">#REF!</definedName>
    <definedName name="Frielas">#REF!</definedName>
    <definedName name="Frielas_2" localSheetId="0">#REF!</definedName>
    <definedName name="Frielas_2" localSheetId="13">#REF!</definedName>
    <definedName name="Frielas_2" localSheetId="14">#REF!</definedName>
    <definedName name="Frielas_2" localSheetId="4">#REF!</definedName>
    <definedName name="Frielas_2">#REF!</definedName>
    <definedName name="FSE">'[6]C. Operacionais'!$C$6:$AI$65</definedName>
    <definedName name="_xlnm.Recorder" localSheetId="0">#REF!</definedName>
    <definedName name="_xlnm.Recorder" localSheetId="13">#REF!</definedName>
    <definedName name="_xlnm.Recorder" localSheetId="14">#REF!</definedName>
    <definedName name="_xlnm.Recorder" localSheetId="4">#REF!</definedName>
    <definedName name="_xlnm.Recorder">#REF!</definedName>
    <definedName name="Inflação" localSheetId="0">[5]DEMFIN!#REF!</definedName>
    <definedName name="Inflação" localSheetId="13">[5]DEMFIN!#REF!</definedName>
    <definedName name="Inflação" localSheetId="14">[5]DEMFIN!#REF!</definedName>
    <definedName name="Inflação" localSheetId="4">[5]DEMFIN!#REF!</definedName>
    <definedName name="Inflação">[5]DEMFIN!#REF!</definedName>
    <definedName name="inic_ano" localSheetId="0">#REF!</definedName>
    <definedName name="inic_ano" localSheetId="13">#REF!</definedName>
    <definedName name="inic_ano" localSheetId="14">#REF!</definedName>
    <definedName name="inic_ano" localSheetId="4">#REF!</definedName>
    <definedName name="inic_ano">#REF!</definedName>
    <definedName name="inic_bplan">[18]I_Ope!$E$11</definedName>
    <definedName name="inic_conc" localSheetId="0">[19]I_OP!#REF!</definedName>
    <definedName name="inic_conc" localSheetId="13">[19]I_OP!#REF!</definedName>
    <definedName name="inic_conc" localSheetId="14">[19]I_OP!#REF!</definedName>
    <definedName name="inic_conc" localSheetId="4">[19]I_OP!#REF!</definedName>
    <definedName name="inic_conc">[19]I_OP!#REF!</definedName>
    <definedName name="INV" localSheetId="0">[20]Apresentação!#REF!</definedName>
    <definedName name="INV" localSheetId="13">[20]Apresentação!#REF!</definedName>
    <definedName name="INV" localSheetId="14">[20]Apresentação!#REF!</definedName>
    <definedName name="INV" localSheetId="4">[20]Apresentação!#REF!</definedName>
    <definedName name="INV">[20]Apresentação!#REF!</definedName>
    <definedName name="Investimento" localSheetId="0">'[6]Capex + Amort.'!#REF!,'[6]Capex + Amort.'!#REF!,'[6]Capex + Amort.'!#REF!,'[6]Capex + Amort.'!#REF!</definedName>
    <definedName name="Investimento" localSheetId="13">'[6]Capex + Amort.'!#REF!,'[6]Capex + Amort.'!#REF!,'[6]Capex + Amort.'!#REF!,'[6]Capex + Amort.'!#REF!</definedName>
    <definedName name="Investimento" localSheetId="14">'[6]Capex + Amort.'!#REF!,'[6]Capex + Amort.'!#REF!,'[6]Capex + Amort.'!#REF!,'[6]Capex + Amort.'!#REF!</definedName>
    <definedName name="Investimento" localSheetId="4">'[6]Capex + Amort.'!#REF!,'[6]Capex + Amort.'!#REF!,'[6]Capex + Amort.'!#REF!,'[6]Capex + Amort.'!#REF!</definedName>
    <definedName name="Investimento">'[6]Capex + Amort.'!#REF!,'[6]Capex + Amort.'!#REF!,'[6]Capex + Amort.'!#REF!,'[6]Capex + Amort.'!#REF!</definedName>
    <definedName name="Linguagem">[8]Capa!$D$12</definedName>
    <definedName name="maricas" localSheetId="0">[21]PRESSUPOSTOS!#REF!</definedName>
    <definedName name="maricas" localSheetId="13">[21]PRESSUPOSTOS!#REF!</definedName>
    <definedName name="maricas" localSheetId="14">[21]PRESSUPOSTOS!#REF!</definedName>
    <definedName name="maricas" localSheetId="4">[21]PRESSUPOSTOS!#REF!</definedName>
    <definedName name="maricas">[21]PRESSUPOSTOS!#REF!</definedName>
    <definedName name="mes" localSheetId="0">'[22]Energia 1998'!#REF!</definedName>
    <definedName name="mes" localSheetId="13">'[22]Energia 1998'!#REF!</definedName>
    <definedName name="mes" localSheetId="14">'[22]Energia 1998'!#REF!</definedName>
    <definedName name="mes" localSheetId="4">'[22]Energia 1998'!#REF!</definedName>
    <definedName name="mes">'[22]Energia 1998'!#REF!</definedName>
    <definedName name="Modelo">[23]Capa!$D$14</definedName>
    <definedName name="Moeda">[8]Capa!$D$13</definedName>
    <definedName name="negativo">[24]validaciones!$B$29</definedName>
    <definedName name="Nova">'[25]PESSOAL 1999'!$A$1:$N$193</definedName>
    <definedName name="oCheckBS1">[11]Output!$L$203:$Q$203</definedName>
    <definedName name="oCheckBS2">[11]Output!$L$143:$Q$143</definedName>
    <definedName name="Ocustos">'[6]C. Operacionais'!$C$227:$X$253</definedName>
    <definedName name="PassFin">'[6]P. Financeiro'!$C$6:$AI$30,'[6]P. Financeiro'!$C$36:$AI$62</definedName>
    <definedName name="Pessoal" localSheetId="0">'[6]C. Operacionais'!$C$160:$AI$209,#REF!</definedName>
    <definedName name="Pessoal" localSheetId="13">'[6]C. Operacionais'!$C$160:$AI$209,#REF!</definedName>
    <definedName name="Pessoal" localSheetId="14">'[6]C. Operacionais'!$C$160:$AI$209,#REF!</definedName>
    <definedName name="Pessoal" localSheetId="4">'[6]C. Operacionais'!$C$160:$AI$209,#REF!</definedName>
    <definedName name="Pessoal">'[6]C. Operacionais'!$C$160:$AI$209,#REF!</definedName>
    <definedName name="Pessoal2" localSheetId="0">[5]DEMFIN!#REF!</definedName>
    <definedName name="Pessoal2" localSheetId="13">[5]DEMFIN!#REF!</definedName>
    <definedName name="Pessoal2" localSheetId="14">[5]DEMFIN!#REF!</definedName>
    <definedName name="Pessoal2" localSheetId="4">[5]DEMFIN!#REF!</definedName>
    <definedName name="Pessoal2">[5]DEMFIN!#REF!</definedName>
    <definedName name="PGA_activo_liq" localSheetId="0">'[6]Capex + Amort.'!#REF!</definedName>
    <definedName name="PGA_activo_liq" localSheetId="13">'[6]Capex + Amort.'!#REF!</definedName>
    <definedName name="PGA_activo_liq" localSheetId="14">'[6]Capex + Amort.'!#REF!</definedName>
    <definedName name="PGA_activo_liq" localSheetId="4">'[6]Capex + Amort.'!#REF!</definedName>
    <definedName name="PGA_activo_liq">'[6]Capex + Amort.'!#REF!</definedName>
    <definedName name="PGA_amortizacoes" localSheetId="0">'[6]Capex + Amort.'!#REF!</definedName>
    <definedName name="PGA_amortizacoes" localSheetId="13">'[6]Capex + Amort.'!#REF!</definedName>
    <definedName name="PGA_amortizacoes" localSheetId="14">'[6]Capex + Amort.'!#REF!</definedName>
    <definedName name="PGA_amortizacoes" localSheetId="4">'[6]Capex + Amort.'!#REF!</definedName>
    <definedName name="PGA_amortizacoes">'[6]Capex + Amort.'!#REF!</definedName>
    <definedName name="PGA_back_up_pessoal" localSheetId="0">#REF!,#REF!,#REF!,#REF!,#REF!,#REF!,#REF!,#REF!,#REF!,#REF!</definedName>
    <definedName name="PGA_back_up_pessoal" localSheetId="13">#REF!,#REF!,#REF!,#REF!,#REF!,#REF!,#REF!,#REF!,#REF!,#REF!</definedName>
    <definedName name="PGA_back_up_pessoal" localSheetId="14">#REF!,#REF!,#REF!,#REF!,#REF!,#REF!,#REF!,#REF!,#REF!,#REF!</definedName>
    <definedName name="PGA_back_up_pessoal" localSheetId="4">#REF!,#REF!,#REF!,#REF!,#REF!,#REF!,#REF!,#REF!,#REF!,#REF!</definedName>
    <definedName name="PGA_back_up_pessoal">#REF!,#REF!,#REF!,#REF!,#REF!,#REF!,#REF!,#REF!,#REF!,#REF!</definedName>
    <definedName name="PGA_backup_vendas" localSheetId="0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ckup_vendas" localSheetId="13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ckup_vendas" localSheetId="14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ckup_vendas" localSheetId="4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ckup_vendas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lanco" localSheetId="0">[6]Output!#REF!</definedName>
    <definedName name="PGA_balanco" localSheetId="13">[6]Output!#REF!</definedName>
    <definedName name="PGA_balanco" localSheetId="14">[6]Output!#REF!</definedName>
    <definedName name="PGA_balanco" localSheetId="4">[6]Output!#REF!</definedName>
    <definedName name="PGA_balanco">[6]Output!#REF!</definedName>
    <definedName name="PGA_cash_flow" localSheetId="0">[6]Output!#REF!</definedName>
    <definedName name="PGA_cash_flow" localSheetId="13">[6]Output!#REF!</definedName>
    <definedName name="PGA_cash_flow" localSheetId="14">[6]Output!#REF!</definedName>
    <definedName name="PGA_cash_flow" localSheetId="4">[6]Output!#REF!</definedName>
    <definedName name="PGA_cash_flow">[6]Output!#REF!</definedName>
    <definedName name="PGA_DR" localSheetId="0">[6]Output!#REF!</definedName>
    <definedName name="PGA_DR" localSheetId="13">[6]Output!#REF!</definedName>
    <definedName name="PGA_DR" localSheetId="14">[6]Output!#REF!</definedName>
    <definedName name="PGA_DR" localSheetId="4">[6]Output!#REF!</definedName>
    <definedName name="PGA_DR">[6]Output!#REF!</definedName>
    <definedName name="PGA_fess_gestao" localSheetId="0">#REF!</definedName>
    <definedName name="PGA_fess_gestao" localSheetId="13">#REF!</definedName>
    <definedName name="PGA_fess_gestao" localSheetId="14">#REF!</definedName>
    <definedName name="PGA_fess_gestao" localSheetId="4">#REF!</definedName>
    <definedName name="PGA_fess_gestao">#REF!</definedName>
    <definedName name="PGA_FSE" localSheetId="0">'[6]C. Operacionais'!#REF!</definedName>
    <definedName name="PGA_FSE" localSheetId="13">'[6]C. Operacionais'!#REF!</definedName>
    <definedName name="PGA_FSE" localSheetId="14">'[6]C. Operacionais'!#REF!</definedName>
    <definedName name="PGA_FSE" localSheetId="4">'[6]C. Operacionais'!#REF!</definedName>
    <definedName name="PGA_FSE">'[6]C. Operacionais'!#REF!</definedName>
    <definedName name="PGA_fundo_maneio" localSheetId="0">[6]FML!#REF!,[6]FML!#REF!,[6]FML!#REF!</definedName>
    <definedName name="PGA_fundo_maneio" localSheetId="13">[6]FML!#REF!,[6]FML!#REF!,[6]FML!#REF!</definedName>
    <definedName name="PGA_fundo_maneio" localSheetId="14">[6]FML!#REF!,[6]FML!#REF!,[6]FML!#REF!</definedName>
    <definedName name="PGA_fundo_maneio" localSheetId="4">[6]FML!#REF!,[6]FML!#REF!,[6]FML!#REF!</definedName>
    <definedName name="PGA_fundo_maneio">[6]FML!#REF!,[6]FML!#REF!,[6]FML!#REF!</definedName>
    <definedName name="PGA_investimento" localSheetId="0">'[6]Capex + Amort.'!#REF!</definedName>
    <definedName name="PGA_investimento" localSheetId="13">'[6]Capex + Amort.'!#REF!</definedName>
    <definedName name="PGA_investimento" localSheetId="14">'[6]Capex + Amort.'!#REF!</definedName>
    <definedName name="PGA_investimento" localSheetId="4">'[6]Capex + Amort.'!#REF!</definedName>
    <definedName name="PGA_investimento">'[6]Capex + Amort.'!#REF!</definedName>
    <definedName name="PGA_outros_custos" localSheetId="0">#REF!</definedName>
    <definedName name="PGA_outros_custos" localSheetId="13">#REF!</definedName>
    <definedName name="PGA_outros_custos" localSheetId="14">#REF!</definedName>
    <definedName name="PGA_outros_custos" localSheetId="4">#REF!</definedName>
    <definedName name="PGA_outros_custos">#REF!</definedName>
    <definedName name="PGA_pessoal" localSheetId="0">#REF!,#REF!</definedName>
    <definedName name="PGA_pessoal" localSheetId="13">#REF!,#REF!</definedName>
    <definedName name="PGA_pessoal" localSheetId="14">#REF!,#REF!</definedName>
    <definedName name="PGA_pessoal" localSheetId="4">#REF!,#REF!</definedName>
    <definedName name="PGA_pessoal">#REF!,#REF!</definedName>
    <definedName name="PGA_Res_extraordinario" localSheetId="0">#REF!</definedName>
    <definedName name="PGA_Res_extraordinario" localSheetId="13">#REF!</definedName>
    <definedName name="PGA_Res_extraordinario" localSheetId="14">#REF!</definedName>
    <definedName name="PGA_Res_extraordinario" localSheetId="4">#REF!</definedName>
    <definedName name="PGA_Res_extraordinario">#REF!</definedName>
    <definedName name="PGA_res_financeiro" localSheetId="0">'[6]O Custos'!#REF!</definedName>
    <definedName name="PGA_res_financeiro" localSheetId="13">'[6]O Custos'!#REF!</definedName>
    <definedName name="PGA_res_financeiro" localSheetId="14">'[6]O Custos'!#REF!</definedName>
    <definedName name="PGA_res_financeiro" localSheetId="4">'[6]O Custos'!#REF!</definedName>
    <definedName name="PGA_res_financeiro">'[6]O Custos'!#REF!</definedName>
    <definedName name="PGA_Volume_negocios" localSheetId="0">'[6]V. Negócios'!#REF!,'[6]V. Negócios'!#REF!,'[6]V. Negócios'!#REF!,'[6]V. Negócios'!#REF!,'[6]V. Negócios'!#REF!,'[6]V. Negócios'!#REF!,'[6]V. Negócios'!#REF!</definedName>
    <definedName name="PGA_Volume_negocios" localSheetId="13">'[6]V. Negócios'!#REF!,'[6]V. Negócios'!#REF!,'[6]V. Negócios'!#REF!,'[6]V. Negócios'!#REF!,'[6]V. Negócios'!#REF!,'[6]V. Negócios'!#REF!,'[6]V. Negócios'!#REF!</definedName>
    <definedName name="PGA_Volume_negocios" localSheetId="14">'[6]V. Negócios'!#REF!,'[6]V. Negócios'!#REF!,'[6]V. Negócios'!#REF!,'[6]V. Negócios'!#REF!,'[6]V. Negócios'!#REF!,'[6]V. Negócios'!#REF!,'[6]V. Negócios'!#REF!</definedName>
    <definedName name="PGA_Volume_negocios" localSheetId="4">'[6]V. Negócios'!#REF!,'[6]V. Negócios'!#REF!,'[6]V. Negócios'!#REF!,'[6]V. Negócios'!#REF!,'[6]V. Negócios'!#REF!,'[6]V. Negócios'!#REF!,'[6]V. Negócios'!#REF!</definedName>
    <definedName name="PGA_Volume_negocios">'[6]V. Negócios'!#REF!,'[6]V. Negócios'!#REF!,'[6]V. Negócios'!#REF!,'[6]V. Negócios'!#REF!,'[6]V. Negócios'!#REF!,'[6]V. Negócios'!#REF!,'[6]V. Negócios'!#REF!</definedName>
    <definedName name="Pinheiros" localSheetId="0">#REF!</definedName>
    <definedName name="Pinheiros" localSheetId="13">#REF!</definedName>
    <definedName name="Pinheiros" localSheetId="14">#REF!</definedName>
    <definedName name="Pinheiros" localSheetId="4">#REF!</definedName>
    <definedName name="Pinheiros">#REF!</definedName>
    <definedName name="positivo">[9]validaciones!$B$27</definedName>
    <definedName name="Print_Area_MI" localSheetId="0">[26]PRESSUPOSTOS!#REF!</definedName>
    <definedName name="Print_Area_MI" localSheetId="13">[26]PRESSUPOSTOS!#REF!</definedName>
    <definedName name="Print_Area_MI" localSheetId="14">[26]PRESSUPOSTOS!#REF!</definedName>
    <definedName name="Print_Area_MI" localSheetId="4">[26]PRESSUPOSTOS!#REF!</definedName>
    <definedName name="Print_Area_MI">[26]PRESSUPOSTOS!#REF!</definedName>
    <definedName name="PROD" localSheetId="0">#REF!</definedName>
    <definedName name="PROD" localSheetId="13">#REF!</definedName>
    <definedName name="PROD" localSheetId="14">#REF!</definedName>
    <definedName name="PROD" localSheetId="4">#REF!</definedName>
    <definedName name="PROD">#REF!</definedName>
    <definedName name="Produtividades" localSheetId="0">#REF!,#REF!,#REF!,#REF!,#REF!,#REF!,#REF!</definedName>
    <definedName name="Produtividades" localSheetId="13">#REF!,#REF!,#REF!,#REF!,#REF!,#REF!,#REF!</definedName>
    <definedName name="Produtividades" localSheetId="14">#REF!,#REF!,#REF!,#REF!,#REF!,#REF!,#REF!</definedName>
    <definedName name="Produtividades" localSheetId="4">#REF!,#REF!,#REF!,#REF!,#REF!,#REF!,#REF!</definedName>
    <definedName name="Produtividades">#REF!,#REF!,#REF!,#REF!,#REF!,#REF!,#REF!</definedName>
    <definedName name="Produtividades2" localSheetId="0">#REF!,#REF!,#REF!,#REF!,#REF!</definedName>
    <definedName name="Produtividades2" localSheetId="13">#REF!,#REF!,#REF!,#REF!,#REF!</definedName>
    <definedName name="Produtividades2" localSheetId="14">#REF!,#REF!,#REF!,#REF!,#REF!</definedName>
    <definedName name="Produtividades2" localSheetId="4">#REF!,#REF!,#REF!,#REF!,#REF!</definedName>
    <definedName name="Produtividades2">#REF!,#REF!,#REF!,#REF!,#REF!</definedName>
    <definedName name="Proveitos" localSheetId="0">[5]DEMFIN!#REF!</definedName>
    <definedName name="Proveitos" localSheetId="13">[5]DEMFIN!#REF!</definedName>
    <definedName name="Proveitos" localSheetId="14">[5]DEMFIN!#REF!</definedName>
    <definedName name="Proveitos" localSheetId="4">[5]DEMFIN!#REF!</definedName>
    <definedName name="Proveitos">[5]DEMFIN!#REF!</definedName>
    <definedName name="R_Cf">[9]validaciones!$B$19</definedName>
    <definedName name="Reclamações" localSheetId="4" hidden="1">{#N/A,#N/A,FALSE,"LBO"}</definedName>
    <definedName name="Reclamações" hidden="1">{#N/A,#N/A,FALSE,"LBO"}</definedName>
    <definedName name="refin">[27]I_Fin!$E$41</definedName>
    <definedName name="ResExt">'[6]O Custos'!$C$64:$AI$105</definedName>
    <definedName name="ResFin">'[6]O Custos'!$C$6:$AI$46</definedName>
    <definedName name="Resumo" localSheetId="0">[3]Vouga!#REF!</definedName>
    <definedName name="Resumo" localSheetId="13">[3]Vouga!#REF!</definedName>
    <definedName name="Resumo" localSheetId="14">[3]Vouga!#REF!</definedName>
    <definedName name="Resumo" localSheetId="4">[3]Vouga!#REF!</definedName>
    <definedName name="Resumo">[3]Vouga!#REF!</definedName>
    <definedName name="rRatTIRMin">[11]Resumo!$P$35</definedName>
    <definedName name="rRatTIRMin2">[11]Resumo!$P$37</definedName>
    <definedName name="rRatTIRMin3">[11]Resumo!$P$39</definedName>
    <definedName name="rRatTIRMin4">[11]Resumo!$P$41</definedName>
    <definedName name="rRatVal">[11]Resumo!$P$36</definedName>
    <definedName name="rRatVal2">[11]Resumo!$P$38</definedName>
    <definedName name="rRatVal3">[11]Resumo!$P$40</definedName>
    <definedName name="rRatVal4">[11]Resumo!$P$42</definedName>
    <definedName name="SALES" localSheetId="0">#REF!</definedName>
    <definedName name="SALES" localSheetId="13">#REF!</definedName>
    <definedName name="SALES" localSheetId="14">#REF!</definedName>
    <definedName name="SALES" localSheetId="4">#REF!</definedName>
    <definedName name="SALES">#REF!</definedName>
    <definedName name="São_João_da_Talha" localSheetId="0">#REF!</definedName>
    <definedName name="São_João_da_Talha" localSheetId="13">#REF!</definedName>
    <definedName name="São_João_da_Talha" localSheetId="14">#REF!</definedName>
    <definedName name="São_João_da_Talha" localSheetId="4">#REF!</definedName>
    <definedName name="São_João_da_Talha">#REF!</definedName>
    <definedName name="Sistemas" localSheetId="0">'[28]População_SIMRIA extensão'!#REF!</definedName>
    <definedName name="Sistemas" localSheetId="13">'[28]População_SIMRIA extensão'!#REF!</definedName>
    <definedName name="Sistemas" localSheetId="14">'[28]População_SIMRIA extensão'!#REF!</definedName>
    <definedName name="Sistemas" localSheetId="4">'[28]População_SIMRIA extensão'!#REF!</definedName>
    <definedName name="Sistemas">'[28]População_SIMRIA extensão'!#REF!</definedName>
    <definedName name="solver_adj" localSheetId="2" hidden="1">'OC''23'!$C$145,'OC''23'!$E$14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OC''23'!$C$145</definedName>
    <definedName name="solver_lhs2" localSheetId="2" hidden="1">'OC''23'!$E$14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OC''23'!$D$143</definedName>
    <definedName name="solver_pre" localSheetId="2" hidden="1">0.000001</definedName>
    <definedName name="solver_rbv" localSheetId="2" hidden="1">1</definedName>
    <definedName name="solver_rel1" localSheetId="2" hidden="1">4</definedName>
    <definedName name="solver_rel2" localSheetId="2" hidden="1">4</definedName>
    <definedName name="solver_rhs1" localSheetId="2" hidden="1">"número inteiro"</definedName>
    <definedName name="solver_rhs2" localSheetId="2" hidden="1">"número inteiro"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374.1</definedName>
    <definedName name="solver_ver" localSheetId="2" hidden="1">3</definedName>
    <definedName name="SPdH_backuppessoal" localSheetId="0">#REF!</definedName>
    <definedName name="SPdH_backuppessoal" localSheetId="13">#REF!</definedName>
    <definedName name="SPdH_backuppessoal" localSheetId="14">#REF!</definedName>
    <definedName name="SPdH_backuppessoal" localSheetId="4">#REF!</definedName>
    <definedName name="SPdH_backuppessoal">#REF!</definedName>
    <definedName name="TEST0" localSheetId="0">#REF!</definedName>
    <definedName name="TEST0" localSheetId="13">#REF!</definedName>
    <definedName name="TEST0" localSheetId="14">#REF!</definedName>
    <definedName name="TEST0" localSheetId="4">#REF!</definedName>
    <definedName name="TEST0">#REF!</definedName>
    <definedName name="TEST1" localSheetId="0">#REF!</definedName>
    <definedName name="TEST1" localSheetId="13">#REF!</definedName>
    <definedName name="TEST1" localSheetId="14">#REF!</definedName>
    <definedName name="TEST1" localSheetId="4">#REF!</definedName>
    <definedName name="TEST1">#REF!</definedName>
    <definedName name="TEST2" localSheetId="0">#REF!</definedName>
    <definedName name="TEST2" localSheetId="13">#REF!</definedName>
    <definedName name="TEST2" localSheetId="14">#REF!</definedName>
    <definedName name="TEST2" localSheetId="4">#REF!</definedName>
    <definedName name="TEST2">#REF!</definedName>
    <definedName name="TEST3" localSheetId="0">#REF!</definedName>
    <definedName name="TEST3" localSheetId="13">#REF!</definedName>
    <definedName name="TEST3" localSheetId="14">#REF!</definedName>
    <definedName name="TEST3" localSheetId="4">#REF!</definedName>
    <definedName name="TEST3">#REF!</definedName>
    <definedName name="TEST4" localSheetId="0">#REF!</definedName>
    <definedName name="TEST4" localSheetId="13">#REF!</definedName>
    <definedName name="TEST4" localSheetId="14">#REF!</definedName>
    <definedName name="TEST4" localSheetId="4">#REF!</definedName>
    <definedName name="TEST4">#REF!</definedName>
    <definedName name="TEST5" localSheetId="0">#REF!</definedName>
    <definedName name="TEST5" localSheetId="13">#REF!</definedName>
    <definedName name="TEST5" localSheetId="14">#REF!</definedName>
    <definedName name="TEST5" localSheetId="4">#REF!</definedName>
    <definedName name="TEST5">#REF!</definedName>
    <definedName name="TEST6" localSheetId="0">#REF!</definedName>
    <definedName name="TEST6" localSheetId="13">#REF!</definedName>
    <definedName name="TEST6" localSheetId="14">#REF!</definedName>
    <definedName name="TEST6" localSheetId="4">#REF!</definedName>
    <definedName name="TEST6">#REF!</definedName>
    <definedName name="TEST7" localSheetId="0">#REF!</definedName>
    <definedName name="TEST7" localSheetId="13">#REF!</definedName>
    <definedName name="TEST7" localSheetId="14">#REF!</definedName>
    <definedName name="TEST7" localSheetId="4">#REF!</definedName>
    <definedName name="TEST7">#REF!</definedName>
    <definedName name="TEST8" localSheetId="0">#REF!</definedName>
    <definedName name="TEST8" localSheetId="13">#REF!</definedName>
    <definedName name="TEST8" localSheetId="14">#REF!</definedName>
    <definedName name="TEST8" localSheetId="4">#REF!</definedName>
    <definedName name="TEST8">#REF!</definedName>
    <definedName name="TESTHKEY" localSheetId="0">#REF!</definedName>
    <definedName name="TESTHKEY" localSheetId="13">#REF!</definedName>
    <definedName name="TESTHKEY" localSheetId="14">#REF!</definedName>
    <definedName name="TESTHKEY" localSheetId="4">#REF!</definedName>
    <definedName name="TESTHKEY">#REF!</definedName>
    <definedName name="TESTKEYS" localSheetId="0">#REF!</definedName>
    <definedName name="TESTKEYS" localSheetId="13">#REF!</definedName>
    <definedName name="TESTKEYS" localSheetId="14">#REF!</definedName>
    <definedName name="TESTKEYS" localSheetId="4">#REF!</definedName>
    <definedName name="TESTKEYS">#REF!</definedName>
    <definedName name="TESTVKEY" localSheetId="0">#REF!</definedName>
    <definedName name="TESTVKEY" localSheetId="13">#REF!</definedName>
    <definedName name="TESTVKEY" localSheetId="14">#REF!</definedName>
    <definedName name="TESTVKEY" localSheetId="4">#REF!</definedName>
    <definedName name="TESTVKEY">#REF!</definedName>
    <definedName name="TimeLine">[11]Output!$G$10:$Q$10</definedName>
    <definedName name="tirEBITDA" localSheetId="0">#REF!</definedName>
    <definedName name="tirEBITDA" localSheetId="13">#REF!</definedName>
    <definedName name="tirEBITDA" localSheetId="14">#REF!</definedName>
    <definedName name="tirEBITDA" localSheetId="4">#REF!</definedName>
    <definedName name="tirEBITDA">#REF!</definedName>
    <definedName name="_xlnm.Print_Titles" localSheetId="3">Códigos!$1:$1</definedName>
    <definedName name="_xlnm.Print_Titles" localSheetId="2">'OC''23'!$3:$3</definedName>
    <definedName name="_xlnm.Print_Titles" localSheetId="13">'OC''Normal'!$3:$3</definedName>
    <definedName name="Volume_negocios" localSheetId="0">'[6]V. Negócios'!$C$6:$AI$41,'[6]V. Negócios'!#REF!,'[6]V. Negócios'!#REF!,'[6]V. Negócios'!#REF!,'[6]V. Negócios'!#REF!,'[6]V. Negócios'!#REF!,'[6]V. Negócios'!#REF!,'[6]V. Negócios'!#REF!,'[6]V. Negócios'!#REF!</definedName>
    <definedName name="Volume_negocios" localSheetId="13">'[6]V. Negócios'!$C$6:$AI$41,'[6]V. Negócios'!#REF!,'[6]V. Negócios'!#REF!,'[6]V. Negócios'!#REF!,'[6]V. Negócios'!#REF!,'[6]V. Negócios'!#REF!,'[6]V. Negócios'!#REF!,'[6]V. Negócios'!#REF!,'[6]V. Negócios'!#REF!</definedName>
    <definedName name="Volume_negocios" localSheetId="14">'[6]V. Negócios'!$C$6:$AI$41,'[6]V. Negócios'!#REF!,'[6]V. Negócios'!#REF!,'[6]V. Negócios'!#REF!,'[6]V. Negócios'!#REF!,'[6]V. Negócios'!#REF!,'[6]V. Negócios'!#REF!,'[6]V. Negócios'!#REF!,'[6]V. Negócios'!#REF!</definedName>
    <definedName name="Volume_negocios" localSheetId="4">'[6]V. Negócios'!$C$6:$AI$41,'[6]V. Negócios'!#REF!,'[6]V. Negócios'!#REF!,'[6]V. Negócios'!#REF!,'[6]V. Negócios'!#REF!,'[6]V. Negócios'!#REF!,'[6]V. Negócios'!#REF!,'[6]V. Negócios'!#REF!,'[6]V. Negócios'!#REF!</definedName>
    <definedName name="Volume_negocios">'[6]V. Negócios'!$C$6:$AI$41,'[6]V. Negócios'!#REF!,'[6]V. Negócios'!#REF!,'[6]V. Negócios'!#REF!,'[6]V. Negócios'!#REF!,'[6]V. Negócios'!#REF!,'[6]V. Negócios'!#REF!,'[6]V. Negócios'!#REF!,'[6]V. Negócios'!#REF!</definedName>
    <definedName name="wrn.Gare1." localSheetId="0" hidden="1">{#N/A,#N/A,FALSE,"LBO"}</definedName>
    <definedName name="wrn.Gare1." localSheetId="4" hidden="1">{#N/A,#N/A,FALSE,"LBO"}</definedName>
    <definedName name="wrn.Gare1." hidden="1">{#N/A,#N/A,FALSE,"LBO"}</definedName>
    <definedName name="wrn.Gare2." localSheetId="0" hidden="1">{#N/A,#N/A,FALSE,"LBO"}</definedName>
    <definedName name="wrn.Gare2." localSheetId="4" hidden="1">{#N/A,#N/A,FALSE,"LBO"}</definedName>
    <definedName name="wrn.Gare2." hidden="1">{#N/A,#N/A,FALSE,"LBO"}</definedName>
    <definedName name="wrn.Gare3." localSheetId="0" hidden="1">{#N/A,#N/A,FALSE,"LBO"}</definedName>
    <definedName name="wrn.Gare3." localSheetId="4" hidden="1">{#N/A,#N/A,FALSE,"LBO"}</definedName>
    <definedName name="wrn.Gare3." hidden="1">{#N/A,#N/A,FALSE,"LBO"}</definedName>
    <definedName name="zzzzzz" localSheetId="0" hidden="1">{#N/A,#N/A,FALSE,"LBO"}</definedName>
    <definedName name="zzzzzz" localSheetId="4" hidden="1">{#N/A,#N/A,FALSE,"LBO"}</definedName>
    <definedName name="zzzzzz" hidden="1">{#N/A,#N/A,FALSE,"LBO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806" i="1" l="1"/>
  <c r="G1133" i="1"/>
  <c r="J1133" i="1" s="1"/>
  <c r="K1133" i="1"/>
  <c r="L1133" i="1" s="1"/>
  <c r="N1133" i="1"/>
  <c r="G1134" i="1"/>
  <c r="J1134" i="1" s="1"/>
  <c r="K1134" i="1"/>
  <c r="L1134" i="1" s="1"/>
  <c r="N1134" i="1"/>
  <c r="G1135" i="1"/>
  <c r="J1135" i="1" s="1"/>
  <c r="K1135" i="1"/>
  <c r="L1135" i="1" s="1"/>
  <c r="N1135" i="1"/>
  <c r="G1126" i="1"/>
  <c r="J1126" i="1" s="1"/>
  <c r="G1127" i="1"/>
  <c r="J1127" i="1" s="1"/>
  <c r="G1128" i="1"/>
  <c r="J1128" i="1" s="1"/>
  <c r="G1129" i="1"/>
  <c r="J1129" i="1" s="1"/>
  <c r="G1130" i="1"/>
  <c r="J1130" i="1" s="1"/>
  <c r="G1131" i="1"/>
  <c r="J1131" i="1" s="1"/>
  <c r="G1132" i="1"/>
  <c r="J1132" i="1" s="1"/>
  <c r="G1136" i="1"/>
  <c r="J1136" i="1" s="1"/>
  <c r="G1137" i="1"/>
  <c r="J1137" i="1" s="1"/>
  <c r="K1126" i="1"/>
  <c r="L1126" i="1" s="1"/>
  <c r="K1127" i="1"/>
  <c r="L1127" i="1" s="1"/>
  <c r="K1128" i="1"/>
  <c r="L1128" i="1" s="1"/>
  <c r="K1129" i="1"/>
  <c r="L1129" i="1" s="1"/>
  <c r="K1130" i="1"/>
  <c r="L1130" i="1" s="1"/>
  <c r="K1131" i="1"/>
  <c r="L1131" i="1" s="1"/>
  <c r="K1132" i="1"/>
  <c r="L1132" i="1" s="1"/>
  <c r="K1136" i="1"/>
  <c r="L1136" i="1" s="1"/>
  <c r="K1137" i="1"/>
  <c r="L1137" i="1" s="1"/>
  <c r="N1126" i="1"/>
  <c r="N1127" i="1"/>
  <c r="N1128" i="1"/>
  <c r="N1129" i="1"/>
  <c r="N1130" i="1"/>
  <c r="N1131" i="1"/>
  <c r="N1132" i="1"/>
  <c r="N1136" i="1"/>
  <c r="N1137" i="1"/>
  <c r="C1" i="21"/>
  <c r="M768" i="21"/>
  <c r="M769" i="21"/>
  <c r="M770" i="21"/>
  <c r="M771" i="21"/>
  <c r="M772" i="21"/>
  <c r="M773" i="21"/>
  <c r="M774" i="21"/>
  <c r="M775" i="21"/>
  <c r="M776" i="21"/>
  <c r="M777" i="21"/>
  <c r="B96" i="16"/>
  <c r="D36" i="16" l="1"/>
  <c r="D87" i="16"/>
  <c r="D86" i="16"/>
  <c r="E1135" i="1"/>
  <c r="E1107" i="1"/>
  <c r="G1106" i="1"/>
  <c r="J1106" i="1" s="1"/>
  <c r="K1106" i="1"/>
  <c r="L1106" i="1" s="1"/>
  <c r="N1106" i="1"/>
  <c r="G1092" i="1"/>
  <c r="G1093" i="1"/>
  <c r="G1094" i="1"/>
  <c r="J1094" i="1" s="1"/>
  <c r="G1095" i="1"/>
  <c r="J1095" i="1" s="1"/>
  <c r="G1096" i="1"/>
  <c r="J1096" i="1" s="1"/>
  <c r="G1097" i="1"/>
  <c r="J1097" i="1" s="1"/>
  <c r="G1098" i="1"/>
  <c r="J1098" i="1" s="1"/>
  <c r="G1099" i="1"/>
  <c r="J1099" i="1" s="1"/>
  <c r="G1100" i="1"/>
  <c r="J1100" i="1" s="1"/>
  <c r="G1101" i="1"/>
  <c r="J1101" i="1" s="1"/>
  <c r="G1102" i="1"/>
  <c r="J1102" i="1" s="1"/>
  <c r="G1103" i="1"/>
  <c r="J1103" i="1" s="1"/>
  <c r="G1104" i="1"/>
  <c r="J1104" i="1" s="1"/>
  <c r="G1105" i="1"/>
  <c r="J1105" i="1" s="1"/>
  <c r="G1108" i="1"/>
  <c r="J1108" i="1" s="1"/>
  <c r="G1109" i="1"/>
  <c r="J1109" i="1" s="1"/>
  <c r="G1110" i="1"/>
  <c r="G1111" i="1"/>
  <c r="J1111" i="1" s="1"/>
  <c r="G1112" i="1"/>
  <c r="J1112" i="1" s="1"/>
  <c r="G1113" i="1"/>
  <c r="J1113" i="1" s="1"/>
  <c r="G1114" i="1"/>
  <c r="J1114" i="1" s="1"/>
  <c r="G1115" i="1"/>
  <c r="J1115" i="1" s="1"/>
  <c r="G1116" i="1"/>
  <c r="J1116" i="1" s="1"/>
  <c r="G1117" i="1"/>
  <c r="J1117" i="1" s="1"/>
  <c r="G1118" i="1"/>
  <c r="G1119" i="1"/>
  <c r="J1119" i="1" s="1"/>
  <c r="G1120" i="1"/>
  <c r="J1120" i="1" s="1"/>
  <c r="G1121" i="1"/>
  <c r="J1121" i="1" s="1"/>
  <c r="G1122" i="1"/>
  <c r="J1122" i="1" s="1"/>
  <c r="G1123" i="1"/>
  <c r="J1123" i="1" s="1"/>
  <c r="G1124" i="1"/>
  <c r="J1124" i="1" s="1"/>
  <c r="G1125" i="1"/>
  <c r="J1125" i="1" s="1"/>
  <c r="J1092" i="1"/>
  <c r="J1093" i="1"/>
  <c r="J1110" i="1"/>
  <c r="J1118" i="1"/>
  <c r="K1092" i="1"/>
  <c r="K1093" i="1"/>
  <c r="L1093" i="1" s="1"/>
  <c r="K1094" i="1"/>
  <c r="L1094" i="1" s="1"/>
  <c r="K1095" i="1"/>
  <c r="L1095" i="1" s="1"/>
  <c r="K1096" i="1"/>
  <c r="L1096" i="1" s="1"/>
  <c r="K1097" i="1"/>
  <c r="L1097" i="1" s="1"/>
  <c r="K1098" i="1"/>
  <c r="L1098" i="1" s="1"/>
  <c r="K1099" i="1"/>
  <c r="L1099" i="1" s="1"/>
  <c r="K1100" i="1"/>
  <c r="L1100" i="1" s="1"/>
  <c r="K1101" i="1"/>
  <c r="L1101" i="1" s="1"/>
  <c r="K1102" i="1"/>
  <c r="L1102" i="1" s="1"/>
  <c r="K1103" i="1"/>
  <c r="L1103" i="1" s="1"/>
  <c r="K1104" i="1"/>
  <c r="L1104" i="1" s="1"/>
  <c r="K1105" i="1"/>
  <c r="L1105" i="1" s="1"/>
  <c r="K1108" i="1"/>
  <c r="L1108" i="1" s="1"/>
  <c r="K1109" i="1"/>
  <c r="L1109" i="1" s="1"/>
  <c r="K1110" i="1"/>
  <c r="L1110" i="1" s="1"/>
  <c r="K1111" i="1"/>
  <c r="L1111" i="1" s="1"/>
  <c r="K1112" i="1"/>
  <c r="L1112" i="1" s="1"/>
  <c r="K1113" i="1"/>
  <c r="L1113" i="1" s="1"/>
  <c r="K1114" i="1"/>
  <c r="L1114" i="1" s="1"/>
  <c r="K1115" i="1"/>
  <c r="L1115" i="1" s="1"/>
  <c r="K1116" i="1"/>
  <c r="L1116" i="1" s="1"/>
  <c r="K1117" i="1"/>
  <c r="L1117" i="1" s="1"/>
  <c r="K1118" i="1"/>
  <c r="L1118" i="1" s="1"/>
  <c r="K1119" i="1"/>
  <c r="L1119" i="1" s="1"/>
  <c r="K1120" i="1"/>
  <c r="L1120" i="1" s="1"/>
  <c r="K1121" i="1"/>
  <c r="L1121" i="1" s="1"/>
  <c r="K1122" i="1"/>
  <c r="L1122" i="1" s="1"/>
  <c r="K1123" i="1"/>
  <c r="L1123" i="1" s="1"/>
  <c r="K1124" i="1"/>
  <c r="L1124" i="1" s="1"/>
  <c r="K1125" i="1"/>
  <c r="L1125" i="1" s="1"/>
  <c r="L1092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M736" i="21"/>
  <c r="M737" i="21"/>
  <c r="M738" i="21"/>
  <c r="M739" i="21"/>
  <c r="M740" i="21"/>
  <c r="M741" i="21"/>
  <c r="M742" i="21"/>
  <c r="M743" i="21"/>
  <c r="M744" i="21"/>
  <c r="M745" i="21"/>
  <c r="M746" i="21"/>
  <c r="M747" i="21"/>
  <c r="M748" i="21"/>
  <c r="M749" i="21"/>
  <c r="M750" i="21"/>
  <c r="M751" i="21"/>
  <c r="M752" i="21"/>
  <c r="M753" i="21"/>
  <c r="M754" i="21"/>
  <c r="M755" i="21"/>
  <c r="M756" i="21"/>
  <c r="M757" i="21"/>
  <c r="M758" i="21"/>
  <c r="M759" i="21"/>
  <c r="M760" i="21"/>
  <c r="M761" i="21"/>
  <c r="M762" i="21"/>
  <c r="M763" i="21"/>
  <c r="M764" i="21"/>
  <c r="M765" i="21"/>
  <c r="M766" i="21"/>
  <c r="M767" i="21"/>
  <c r="L8" i="39" l="1"/>
  <c r="L3" i="39"/>
  <c r="L2" i="39"/>
  <c r="L4" i="39"/>
  <c r="L5" i="39"/>
  <c r="L6" i="39"/>
  <c r="L7" i="39"/>
  <c r="L9" i="39"/>
  <c r="L10" i="39"/>
  <c r="L11" i="39"/>
  <c r="K3" i="39"/>
  <c r="K4" i="39"/>
  <c r="K5" i="39"/>
  <c r="K6" i="39"/>
  <c r="K7" i="39"/>
  <c r="K8" i="39"/>
  <c r="K9" i="39"/>
  <c r="K10" i="39"/>
  <c r="K11" i="39"/>
  <c r="K2" i="39"/>
  <c r="H6" i="39"/>
  <c r="E6" i="39"/>
  <c r="E12" i="39" s="1"/>
  <c r="H3" i="39"/>
  <c r="H4" i="39"/>
  <c r="H5" i="39"/>
  <c r="H7" i="39"/>
  <c r="H8" i="39"/>
  <c r="H9" i="39"/>
  <c r="H10" i="39"/>
  <c r="H11" i="39"/>
  <c r="H2" i="39"/>
  <c r="E2" i="39"/>
  <c r="E70" i="38"/>
  <c r="E71" i="38" s="1"/>
  <c r="E115" i="38"/>
  <c r="E119" i="38"/>
  <c r="E125" i="38"/>
  <c r="E128" i="38"/>
  <c r="E131" i="38"/>
  <c r="E134" i="38"/>
  <c r="E137" i="38"/>
  <c r="E141" i="38"/>
  <c r="E146" i="38"/>
  <c r="E154" i="38"/>
  <c r="E157" i="38"/>
  <c r="E160" i="38"/>
  <c r="E163" i="38"/>
  <c r="E166" i="38"/>
  <c r="E169" i="38"/>
  <c r="E174" i="38"/>
  <c r="E179" i="38"/>
  <c r="E182" i="38"/>
  <c r="E186" i="38"/>
  <c r="E195" i="38"/>
  <c r="E202" i="38"/>
  <c r="E206" i="38"/>
  <c r="E223" i="38"/>
  <c r="E226" i="38"/>
  <c r="E230" i="38"/>
  <c r="E233" i="38"/>
  <c r="E236" i="38"/>
  <c r="E239" i="38"/>
  <c r="E242" i="38"/>
  <c r="E245" i="38"/>
  <c r="E248" i="38"/>
  <c r="E251" i="38"/>
  <c r="E254" i="38"/>
  <c r="E258" i="38"/>
  <c r="E271" i="38"/>
  <c r="E274" i="38"/>
  <c r="E277" i="38"/>
  <c r="E280" i="38"/>
  <c r="E283" i="38"/>
  <c r="E286" i="38"/>
  <c r="E289" i="38"/>
  <c r="E304" i="38"/>
  <c r="E309" i="38"/>
  <c r="E310" i="38" s="1"/>
  <c r="E323" i="38"/>
  <c r="E326" i="38"/>
  <c r="E332" i="38"/>
  <c r="E335" i="38"/>
  <c r="E340" i="38"/>
  <c r="E347" i="38"/>
  <c r="E351" i="38"/>
  <c r="E354" i="38"/>
  <c r="E357" i="38"/>
  <c r="E360" i="38"/>
  <c r="E363" i="38"/>
  <c r="E372" i="38"/>
  <c r="E375" i="38"/>
  <c r="E378" i="38"/>
  <c r="E381" i="38"/>
  <c r="E384" i="38"/>
  <c r="E389" i="38"/>
  <c r="E393" i="38"/>
  <c r="E396" i="38"/>
  <c r="E400" i="38"/>
  <c r="E403" i="38"/>
  <c r="E412" i="38"/>
  <c r="E415" i="38"/>
  <c r="E418" i="38"/>
  <c r="E421" i="38"/>
  <c r="E427" i="38"/>
  <c r="E430" i="38"/>
  <c r="E435" i="38"/>
  <c r="E444" i="38"/>
  <c r="E451" i="38"/>
  <c r="E457" i="38"/>
  <c r="E460" i="38"/>
  <c r="E465" i="38"/>
  <c r="E476" i="38"/>
  <c r="E479" i="38"/>
  <c r="E483" i="38"/>
  <c r="E486" i="38"/>
  <c r="E494" i="38"/>
  <c r="E507" i="38"/>
  <c r="E510" i="38"/>
  <c r="E513" i="38"/>
  <c r="E518" i="38"/>
  <c r="E521" i="38"/>
  <c r="E524" i="38"/>
  <c r="E542" i="38"/>
  <c r="E545" i="38"/>
  <c r="E548" i="38"/>
  <c r="E552" i="38"/>
  <c r="E556" i="38"/>
  <c r="E559" i="38"/>
  <c r="E562" i="38"/>
  <c r="E566" i="38"/>
  <c r="E571" i="38"/>
  <c r="E574" i="38"/>
  <c r="E585" i="38"/>
  <c r="E593" i="38"/>
  <c r="E596" i="38"/>
  <c r="E599" i="38"/>
  <c r="E602" i="38"/>
  <c r="E606" i="38"/>
  <c r="E618" i="38"/>
  <c r="E647" i="38"/>
  <c r="E650" i="38"/>
  <c r="E653" i="38"/>
  <c r="E657" i="38"/>
  <c r="E667" i="38"/>
  <c r="E670" i="38"/>
  <c r="E673" i="38"/>
  <c r="E676" i="38"/>
  <c r="E679" i="38"/>
  <c r="E685" i="38"/>
  <c r="E706" i="38"/>
  <c r="E709" i="38"/>
  <c r="E713" i="38"/>
  <c r="E716" i="38"/>
  <c r="E719" i="38"/>
  <c r="E731" i="38"/>
  <c r="E735" i="38"/>
  <c r="E739" i="38"/>
  <c r="E742" i="38"/>
  <c r="E763" i="38"/>
  <c r="E768" i="38"/>
  <c r="E771" i="38"/>
  <c r="E774" i="38"/>
  <c r="E781" i="38"/>
  <c r="E789" i="38"/>
  <c r="E816" i="38"/>
  <c r="E820" i="38"/>
  <c r="E823" i="38"/>
  <c r="E826" i="38"/>
  <c r="E832" i="38"/>
  <c r="E835" i="38"/>
  <c r="E838" i="38"/>
  <c r="E841" i="38"/>
  <c r="E848" i="38"/>
  <c r="E853" i="38"/>
  <c r="E856" i="38"/>
  <c r="E859" i="38"/>
  <c r="E862" i="38"/>
  <c r="E866" i="38"/>
  <c r="E869" i="38"/>
  <c r="E873" i="38"/>
  <c r="E878" i="38"/>
  <c r="E883" i="38"/>
  <c r="E893" i="38"/>
  <c r="E906" i="38"/>
  <c r="E910" i="38"/>
  <c r="E914" i="38"/>
  <c r="E917" i="38"/>
  <c r="E925" i="38"/>
  <c r="E928" i="38"/>
  <c r="E931" i="38"/>
  <c r="E945" i="38"/>
  <c r="E953" i="38"/>
  <c r="E957" i="38"/>
  <c r="E993" i="38"/>
  <c r="E1056" i="38"/>
  <c r="E1064" i="38"/>
  <c r="E1094" i="38"/>
  <c r="E7" i="39"/>
  <c r="E3" i="39"/>
  <c r="E4" i="39"/>
  <c r="E5" i="39"/>
  <c r="E8" i="39"/>
  <c r="E9" i="39"/>
  <c r="E10" i="39"/>
  <c r="E11" i="39"/>
  <c r="G305" i="1"/>
  <c r="J305" i="1" s="1"/>
  <c r="N305" i="1"/>
  <c r="G306" i="1"/>
  <c r="J306" i="1" s="1"/>
  <c r="N306" i="1"/>
  <c r="L12" i="39" l="1"/>
  <c r="H12" i="39"/>
  <c r="E1001" i="1"/>
  <c r="G1001" i="1" s="1"/>
  <c r="J1001" i="1" s="1"/>
  <c r="G1000" i="1"/>
  <c r="J1000" i="1" s="1"/>
  <c r="N1000" i="1"/>
  <c r="D81" i="20"/>
  <c r="N1001" i="1" l="1"/>
  <c r="E78" i="1"/>
  <c r="E334" i="1"/>
  <c r="E856" i="1"/>
  <c r="N78" i="1" l="1"/>
  <c r="G78" i="1"/>
  <c r="J78" i="1" s="1"/>
  <c r="E79" i="1"/>
  <c r="G79" i="1" l="1"/>
  <c r="J79" i="1" s="1"/>
  <c r="N79" i="1"/>
  <c r="E965" i="1" l="1"/>
  <c r="E953" i="1"/>
  <c r="E939" i="1"/>
  <c r="E936" i="1"/>
  <c r="E933" i="1"/>
  <c r="E922" i="1"/>
  <c r="E918" i="1"/>
  <c r="E914" i="1"/>
  <c r="E901" i="1"/>
  <c r="E881" i="1"/>
  <c r="E861" i="1"/>
  <c r="E849" i="1"/>
  <c r="E843" i="1"/>
  <c r="E840" i="1"/>
  <c r="E834" i="1"/>
  <c r="E831" i="1"/>
  <c r="E828" i="1"/>
  <c r="E824" i="1"/>
  <c r="E797" i="1"/>
  <c r="E789" i="1"/>
  <c r="E782" i="1"/>
  <c r="E779" i="1"/>
  <c r="E776" i="1"/>
  <c r="E750" i="1"/>
  <c r="E747" i="1"/>
  <c r="E743" i="1"/>
  <c r="E727" i="1"/>
  <c r="N726" i="1"/>
  <c r="G726" i="1"/>
  <c r="E724" i="1"/>
  <c r="E721" i="1"/>
  <c r="E717" i="1"/>
  <c r="E714" i="1"/>
  <c r="E693" i="1"/>
  <c r="E687" i="1"/>
  <c r="E684" i="1"/>
  <c r="E681" i="1"/>
  <c r="E678" i="1"/>
  <c r="E675" i="1"/>
  <c r="E661" i="1"/>
  <c r="E658" i="1"/>
  <c r="E655" i="1"/>
  <c r="E626" i="1"/>
  <c r="E614" i="1"/>
  <c r="D86" i="20"/>
  <c r="G1023" i="1" l="1"/>
  <c r="J1023" i="1" s="1"/>
  <c r="N1023" i="1"/>
  <c r="G1024" i="1"/>
  <c r="J1024" i="1" s="1"/>
  <c r="N1024" i="1"/>
  <c r="G1025" i="1"/>
  <c r="J1025" i="1" s="1"/>
  <c r="N1025" i="1"/>
  <c r="G1026" i="1"/>
  <c r="J1026" i="1" s="1"/>
  <c r="N1026" i="1"/>
  <c r="G1027" i="1"/>
  <c r="J1027" i="1" s="1"/>
  <c r="N1027" i="1"/>
  <c r="G1028" i="1"/>
  <c r="J1028" i="1" s="1"/>
  <c r="N1028" i="1"/>
  <c r="G1029" i="1"/>
  <c r="J1029" i="1" s="1"/>
  <c r="N1029" i="1"/>
  <c r="M726" i="21"/>
  <c r="M727" i="21"/>
  <c r="M728" i="21"/>
  <c r="M729" i="21"/>
  <c r="M730" i="21"/>
  <c r="M731" i="21"/>
  <c r="M732" i="21"/>
  <c r="M733" i="21"/>
  <c r="M734" i="21"/>
  <c r="M735" i="21"/>
  <c r="E359" i="1" l="1"/>
  <c r="N359" i="1" s="1"/>
  <c r="E1072" i="1"/>
  <c r="G1072" i="1" s="1"/>
  <c r="J1072" i="1" s="1"/>
  <c r="G1071" i="1"/>
  <c r="J1071" i="1" s="1"/>
  <c r="N1071" i="1"/>
  <c r="E1064" i="1"/>
  <c r="G1064" i="1" s="1"/>
  <c r="J1064" i="1" s="1"/>
  <c r="G1063" i="1"/>
  <c r="J1063" i="1" s="1"/>
  <c r="N1063" i="1"/>
  <c r="G1045" i="1"/>
  <c r="J1045" i="1" s="1"/>
  <c r="G1046" i="1"/>
  <c r="J1046" i="1" s="1"/>
  <c r="G1047" i="1"/>
  <c r="J1047" i="1" s="1"/>
  <c r="G1048" i="1"/>
  <c r="J1048" i="1" s="1"/>
  <c r="G1049" i="1"/>
  <c r="J1049" i="1" s="1"/>
  <c r="G1050" i="1"/>
  <c r="J1050" i="1" s="1"/>
  <c r="G1051" i="1"/>
  <c r="J1051" i="1" s="1"/>
  <c r="G1052" i="1"/>
  <c r="J1052" i="1" s="1"/>
  <c r="G1053" i="1"/>
  <c r="J1053" i="1" s="1"/>
  <c r="G1054" i="1"/>
  <c r="J1054" i="1" s="1"/>
  <c r="G1055" i="1"/>
  <c r="J1055" i="1" s="1"/>
  <c r="G1056" i="1"/>
  <c r="J1056" i="1" s="1"/>
  <c r="G1057" i="1"/>
  <c r="J1057" i="1" s="1"/>
  <c r="G1058" i="1"/>
  <c r="J1058" i="1" s="1"/>
  <c r="G1059" i="1"/>
  <c r="J1059" i="1" s="1"/>
  <c r="G1060" i="1"/>
  <c r="J1060" i="1" s="1"/>
  <c r="G1061" i="1"/>
  <c r="J1061" i="1" s="1"/>
  <c r="G1062" i="1"/>
  <c r="J1062" i="1" s="1"/>
  <c r="G1065" i="1"/>
  <c r="J1065" i="1" s="1"/>
  <c r="G1066" i="1"/>
  <c r="J1066" i="1" s="1"/>
  <c r="G1067" i="1"/>
  <c r="J1067" i="1" s="1"/>
  <c r="G1068" i="1"/>
  <c r="J1068" i="1" s="1"/>
  <c r="G1069" i="1"/>
  <c r="J1069" i="1" s="1"/>
  <c r="G1070" i="1"/>
  <c r="J1070" i="1" s="1"/>
  <c r="G1073" i="1"/>
  <c r="J1073" i="1" s="1"/>
  <c r="G1074" i="1"/>
  <c r="J1074" i="1" s="1"/>
  <c r="G1075" i="1"/>
  <c r="J1075" i="1" s="1"/>
  <c r="G1076" i="1"/>
  <c r="J1076" i="1" s="1"/>
  <c r="G1077" i="1"/>
  <c r="J1077" i="1" s="1"/>
  <c r="G1078" i="1"/>
  <c r="J1078" i="1" s="1"/>
  <c r="G1079" i="1"/>
  <c r="J1079" i="1" s="1"/>
  <c r="G1080" i="1"/>
  <c r="J1080" i="1" s="1"/>
  <c r="G1081" i="1"/>
  <c r="J1081" i="1" s="1"/>
  <c r="G1082" i="1"/>
  <c r="J1082" i="1" s="1"/>
  <c r="G1083" i="1"/>
  <c r="J1083" i="1" s="1"/>
  <c r="G1084" i="1"/>
  <c r="J1084" i="1" s="1"/>
  <c r="G1085" i="1"/>
  <c r="J1085" i="1" s="1"/>
  <c r="G1086" i="1"/>
  <c r="J1086" i="1" s="1"/>
  <c r="G1087" i="1"/>
  <c r="J1087" i="1" s="1"/>
  <c r="G1088" i="1"/>
  <c r="J1088" i="1" s="1"/>
  <c r="G1089" i="1"/>
  <c r="J1089" i="1" s="1"/>
  <c r="G1090" i="1"/>
  <c r="J1090" i="1" s="1"/>
  <c r="G1091" i="1"/>
  <c r="J1091" i="1" s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5" i="1"/>
  <c r="N1066" i="1"/>
  <c r="N1067" i="1"/>
  <c r="N1068" i="1"/>
  <c r="N1069" i="1"/>
  <c r="N1070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M683" i="21"/>
  <c r="M684" i="21"/>
  <c r="M685" i="21"/>
  <c r="M686" i="21"/>
  <c r="M687" i="21"/>
  <c r="M688" i="21"/>
  <c r="M689" i="21"/>
  <c r="M690" i="21"/>
  <c r="M691" i="21"/>
  <c r="M692" i="21"/>
  <c r="M693" i="21"/>
  <c r="M694" i="21"/>
  <c r="M695" i="21"/>
  <c r="M696" i="21"/>
  <c r="M697" i="21"/>
  <c r="M698" i="21"/>
  <c r="M699" i="21"/>
  <c r="M700" i="21"/>
  <c r="M701" i="21"/>
  <c r="M702" i="21"/>
  <c r="M703" i="21"/>
  <c r="M704" i="21"/>
  <c r="M705" i="21"/>
  <c r="M706" i="21"/>
  <c r="M707" i="21"/>
  <c r="M708" i="21"/>
  <c r="M709" i="21"/>
  <c r="M710" i="21"/>
  <c r="M711" i="21"/>
  <c r="M712" i="21"/>
  <c r="M713" i="21"/>
  <c r="M714" i="21"/>
  <c r="M715" i="21"/>
  <c r="M716" i="21"/>
  <c r="M717" i="21"/>
  <c r="M718" i="21"/>
  <c r="M719" i="21"/>
  <c r="M720" i="21"/>
  <c r="M721" i="21"/>
  <c r="M722" i="21"/>
  <c r="M723" i="21"/>
  <c r="M724" i="21"/>
  <c r="M725" i="21"/>
  <c r="G964" i="1"/>
  <c r="J964" i="1" s="1"/>
  <c r="N964" i="1"/>
  <c r="G965" i="1"/>
  <c r="J965" i="1" s="1"/>
  <c r="N965" i="1"/>
  <c r="E961" i="1"/>
  <c r="G960" i="1"/>
  <c r="J960" i="1" s="1"/>
  <c r="N960" i="1"/>
  <c r="G952" i="1"/>
  <c r="J952" i="1" s="1"/>
  <c r="N952" i="1"/>
  <c r="G953" i="1"/>
  <c r="J953" i="1" s="1"/>
  <c r="N953" i="1"/>
  <c r="G938" i="1"/>
  <c r="J938" i="1" s="1"/>
  <c r="N938" i="1"/>
  <c r="G939" i="1"/>
  <c r="J939" i="1" s="1"/>
  <c r="N939" i="1"/>
  <c r="G935" i="1"/>
  <c r="J935" i="1" s="1"/>
  <c r="N935" i="1"/>
  <c r="G936" i="1"/>
  <c r="J936" i="1" s="1"/>
  <c r="N936" i="1"/>
  <c r="G932" i="1"/>
  <c r="J932" i="1" s="1"/>
  <c r="N932" i="1"/>
  <c r="G933" i="1"/>
  <c r="J933" i="1" s="1"/>
  <c r="N933" i="1"/>
  <c r="E925" i="1"/>
  <c r="N925" i="1" s="1"/>
  <c r="G924" i="1"/>
  <c r="J924" i="1" s="1"/>
  <c r="N924" i="1"/>
  <c r="G921" i="1"/>
  <c r="J921" i="1" s="1"/>
  <c r="N921" i="1"/>
  <c r="G922" i="1"/>
  <c r="J922" i="1" s="1"/>
  <c r="N922" i="1"/>
  <c r="G917" i="1"/>
  <c r="J917" i="1" s="1"/>
  <c r="N917" i="1"/>
  <c r="G918" i="1"/>
  <c r="J918" i="1" s="1"/>
  <c r="N918" i="1"/>
  <c r="G913" i="1"/>
  <c r="J913" i="1" s="1"/>
  <c r="N913" i="1"/>
  <c r="G914" i="1"/>
  <c r="J914" i="1" s="1"/>
  <c r="N914" i="1"/>
  <c r="G900" i="1"/>
  <c r="J900" i="1" s="1"/>
  <c r="N900" i="1"/>
  <c r="G901" i="1"/>
  <c r="J901" i="1" s="1"/>
  <c r="N901" i="1"/>
  <c r="E891" i="1"/>
  <c r="G891" i="1" s="1"/>
  <c r="J891" i="1" s="1"/>
  <c r="E886" i="1"/>
  <c r="G889" i="1"/>
  <c r="J889" i="1" s="1"/>
  <c r="N889" i="1"/>
  <c r="G890" i="1"/>
  <c r="J890" i="1" s="1"/>
  <c r="N890" i="1"/>
  <c r="G885" i="1"/>
  <c r="J885" i="1" s="1"/>
  <c r="N885" i="1"/>
  <c r="G887" i="1"/>
  <c r="J887" i="1" s="1"/>
  <c r="N887" i="1"/>
  <c r="G880" i="1"/>
  <c r="J880" i="1" s="1"/>
  <c r="N880" i="1"/>
  <c r="G881" i="1"/>
  <c r="J881" i="1" s="1"/>
  <c r="N881" i="1"/>
  <c r="E877" i="1"/>
  <c r="G877" i="1" s="1"/>
  <c r="J877" i="1" s="1"/>
  <c r="G876" i="1"/>
  <c r="J876" i="1" s="1"/>
  <c r="N876" i="1"/>
  <c r="E874" i="1"/>
  <c r="G874" i="1" s="1"/>
  <c r="J874" i="1" s="1"/>
  <c r="G873" i="1"/>
  <c r="J873" i="1" s="1"/>
  <c r="N873" i="1"/>
  <c r="E870" i="1"/>
  <c r="G870" i="1" s="1"/>
  <c r="J870" i="1" s="1"/>
  <c r="G869" i="1"/>
  <c r="J869" i="1" s="1"/>
  <c r="N869" i="1"/>
  <c r="E864" i="1"/>
  <c r="G864" i="1" s="1"/>
  <c r="J864" i="1" s="1"/>
  <c r="E867" i="1"/>
  <c r="G867" i="1" s="1"/>
  <c r="J867" i="1" s="1"/>
  <c r="G866" i="1"/>
  <c r="J866" i="1" s="1"/>
  <c r="N866" i="1"/>
  <c r="G863" i="1"/>
  <c r="J863" i="1" s="1"/>
  <c r="N863" i="1"/>
  <c r="G860" i="1"/>
  <c r="J860" i="1" s="1"/>
  <c r="N860" i="1"/>
  <c r="G861" i="1"/>
  <c r="J861" i="1" s="1"/>
  <c r="N861" i="1"/>
  <c r="G855" i="1"/>
  <c r="J855" i="1" s="1"/>
  <c r="N855" i="1"/>
  <c r="G856" i="1"/>
  <c r="J856" i="1" s="1"/>
  <c r="N856" i="1"/>
  <c r="G848" i="1"/>
  <c r="J848" i="1" s="1"/>
  <c r="N848" i="1"/>
  <c r="G849" i="1"/>
  <c r="J849" i="1" s="1"/>
  <c r="N849" i="1"/>
  <c r="E846" i="1"/>
  <c r="G846" i="1" s="1"/>
  <c r="J846" i="1" s="1"/>
  <c r="G845" i="1"/>
  <c r="J845" i="1" s="1"/>
  <c r="N845" i="1"/>
  <c r="G842" i="1"/>
  <c r="J842" i="1" s="1"/>
  <c r="N842" i="1"/>
  <c r="G843" i="1"/>
  <c r="J843" i="1" s="1"/>
  <c r="N843" i="1"/>
  <c r="G839" i="1"/>
  <c r="J839" i="1" s="1"/>
  <c r="N839" i="1"/>
  <c r="G840" i="1"/>
  <c r="J840" i="1" s="1"/>
  <c r="N840" i="1"/>
  <c r="E771" i="1"/>
  <c r="N771" i="1" s="1"/>
  <c r="G770" i="1"/>
  <c r="J770" i="1" s="1"/>
  <c r="N770" i="1"/>
  <c r="G833" i="1"/>
  <c r="J833" i="1" s="1"/>
  <c r="N833" i="1"/>
  <c r="G834" i="1"/>
  <c r="J834" i="1" s="1"/>
  <c r="N834" i="1"/>
  <c r="G830" i="1"/>
  <c r="J830" i="1" s="1"/>
  <c r="N830" i="1"/>
  <c r="G831" i="1"/>
  <c r="J831" i="1" s="1"/>
  <c r="N831" i="1"/>
  <c r="G827" i="1"/>
  <c r="J827" i="1" s="1"/>
  <c r="N827" i="1"/>
  <c r="G828" i="1"/>
  <c r="J828" i="1" s="1"/>
  <c r="N828" i="1"/>
  <c r="G823" i="1"/>
  <c r="J823" i="1" s="1"/>
  <c r="N823" i="1"/>
  <c r="G824" i="1"/>
  <c r="J824" i="1" s="1"/>
  <c r="N824" i="1"/>
  <c r="G803" i="1"/>
  <c r="J803" i="1" s="1"/>
  <c r="N803" i="1"/>
  <c r="G804" i="1"/>
  <c r="J804" i="1" s="1"/>
  <c r="N804" i="1"/>
  <c r="G796" i="1"/>
  <c r="J796" i="1" s="1"/>
  <c r="N796" i="1"/>
  <c r="G797" i="1"/>
  <c r="J797" i="1" s="1"/>
  <c r="N797" i="1"/>
  <c r="G793" i="1"/>
  <c r="J793" i="1" s="1"/>
  <c r="N793" i="1"/>
  <c r="G794" i="1"/>
  <c r="J794" i="1" s="1"/>
  <c r="N794" i="1"/>
  <c r="G788" i="1"/>
  <c r="J788" i="1" s="1"/>
  <c r="N788" i="1"/>
  <c r="G789" i="1"/>
  <c r="J789" i="1" s="1"/>
  <c r="N789" i="1"/>
  <c r="G781" i="1"/>
  <c r="J781" i="1" s="1"/>
  <c r="N781" i="1"/>
  <c r="G782" i="1"/>
  <c r="J782" i="1" s="1"/>
  <c r="N782" i="1"/>
  <c r="G778" i="1"/>
  <c r="J778" i="1" s="1"/>
  <c r="N778" i="1"/>
  <c r="G779" i="1"/>
  <c r="J779" i="1" s="1"/>
  <c r="N779" i="1"/>
  <c r="G775" i="1"/>
  <c r="J775" i="1" s="1"/>
  <c r="N775" i="1"/>
  <c r="G776" i="1"/>
  <c r="J776" i="1" s="1"/>
  <c r="N776" i="1"/>
  <c r="G767" i="1"/>
  <c r="J767" i="1" s="1"/>
  <c r="N767" i="1"/>
  <c r="G768" i="1"/>
  <c r="J768" i="1" s="1"/>
  <c r="N768" i="1"/>
  <c r="G764" i="1"/>
  <c r="J764" i="1" s="1"/>
  <c r="N764" i="1"/>
  <c r="G765" i="1"/>
  <c r="J765" i="1" s="1"/>
  <c r="N765" i="1"/>
  <c r="G761" i="1"/>
  <c r="J761" i="1" s="1"/>
  <c r="N761" i="1"/>
  <c r="G762" i="1"/>
  <c r="J762" i="1" s="1"/>
  <c r="N762" i="1"/>
  <c r="G749" i="1"/>
  <c r="J749" i="1" s="1"/>
  <c r="N749" i="1"/>
  <c r="G750" i="1"/>
  <c r="J750" i="1" s="1"/>
  <c r="N750" i="1"/>
  <c r="G746" i="1"/>
  <c r="J746" i="1" s="1"/>
  <c r="N746" i="1"/>
  <c r="G747" i="1"/>
  <c r="J747" i="1" s="1"/>
  <c r="N747" i="1"/>
  <c r="G742" i="1"/>
  <c r="J742" i="1" s="1"/>
  <c r="N742" i="1"/>
  <c r="G743" i="1"/>
  <c r="J743" i="1" s="1"/>
  <c r="N743" i="1"/>
  <c r="E739" i="1"/>
  <c r="G739" i="1" s="1"/>
  <c r="J739" i="1" s="1"/>
  <c r="G738" i="1"/>
  <c r="J738" i="1" s="1"/>
  <c r="N738" i="1"/>
  <c r="G735" i="1"/>
  <c r="J735" i="1" s="1"/>
  <c r="N735" i="1"/>
  <c r="G736" i="1"/>
  <c r="J736" i="1" s="1"/>
  <c r="N736" i="1"/>
  <c r="J726" i="1"/>
  <c r="G727" i="1"/>
  <c r="J727" i="1" s="1"/>
  <c r="N727" i="1"/>
  <c r="G723" i="1"/>
  <c r="J723" i="1" s="1"/>
  <c r="N723" i="1"/>
  <c r="G724" i="1"/>
  <c r="J724" i="1" s="1"/>
  <c r="N724" i="1"/>
  <c r="G720" i="1"/>
  <c r="J720" i="1" s="1"/>
  <c r="N720" i="1"/>
  <c r="G721" i="1"/>
  <c r="J721" i="1" s="1"/>
  <c r="N721" i="1"/>
  <c r="G716" i="1"/>
  <c r="J716" i="1" s="1"/>
  <c r="N716" i="1"/>
  <c r="G717" i="1"/>
  <c r="J717" i="1" s="1"/>
  <c r="N717" i="1"/>
  <c r="G713" i="1"/>
  <c r="J713" i="1" s="1"/>
  <c r="N713" i="1"/>
  <c r="G714" i="1"/>
  <c r="J714" i="1" s="1"/>
  <c r="N714" i="1"/>
  <c r="G704" i="1"/>
  <c r="J704" i="1" s="1"/>
  <c r="N704" i="1"/>
  <c r="G705" i="1"/>
  <c r="J705" i="1" s="1"/>
  <c r="N705" i="1"/>
  <c r="G695" i="1"/>
  <c r="J695" i="1" s="1"/>
  <c r="N695" i="1"/>
  <c r="G696" i="1"/>
  <c r="J696" i="1" s="1"/>
  <c r="N696" i="1"/>
  <c r="G692" i="1"/>
  <c r="J692" i="1" s="1"/>
  <c r="N692" i="1"/>
  <c r="G693" i="1"/>
  <c r="J693" i="1" s="1"/>
  <c r="N693" i="1"/>
  <c r="G689" i="1"/>
  <c r="J689" i="1" s="1"/>
  <c r="N689" i="1"/>
  <c r="G690" i="1"/>
  <c r="J690" i="1" s="1"/>
  <c r="N690" i="1"/>
  <c r="G686" i="1"/>
  <c r="J686" i="1" s="1"/>
  <c r="N686" i="1"/>
  <c r="G687" i="1"/>
  <c r="J687" i="1" s="1"/>
  <c r="N687" i="1"/>
  <c r="G683" i="1"/>
  <c r="J683" i="1" s="1"/>
  <c r="N683" i="1"/>
  <c r="G684" i="1"/>
  <c r="J684" i="1" s="1"/>
  <c r="N684" i="1"/>
  <c r="G680" i="1"/>
  <c r="J680" i="1" s="1"/>
  <c r="N680" i="1"/>
  <c r="G681" i="1"/>
  <c r="J681" i="1" s="1"/>
  <c r="N681" i="1"/>
  <c r="G677" i="1"/>
  <c r="J677" i="1" s="1"/>
  <c r="N677" i="1"/>
  <c r="G678" i="1"/>
  <c r="J678" i="1" s="1"/>
  <c r="N678" i="1"/>
  <c r="G674" i="1"/>
  <c r="J674" i="1" s="1"/>
  <c r="N674" i="1"/>
  <c r="G675" i="1"/>
  <c r="J675" i="1" s="1"/>
  <c r="N675" i="1"/>
  <c r="E665" i="1"/>
  <c r="N665" i="1" s="1"/>
  <c r="G664" i="1"/>
  <c r="J664" i="1" s="1"/>
  <c r="N664" i="1"/>
  <c r="G660" i="1"/>
  <c r="J660" i="1" s="1"/>
  <c r="N660" i="1"/>
  <c r="G661" i="1"/>
  <c r="J661" i="1" s="1"/>
  <c r="N661" i="1"/>
  <c r="G657" i="1"/>
  <c r="J657" i="1" s="1"/>
  <c r="N657" i="1"/>
  <c r="G658" i="1"/>
  <c r="J658" i="1" s="1"/>
  <c r="N658" i="1"/>
  <c r="G654" i="1"/>
  <c r="J654" i="1" s="1"/>
  <c r="N654" i="1"/>
  <c r="G655" i="1"/>
  <c r="J655" i="1" s="1"/>
  <c r="N655" i="1"/>
  <c r="G649" i="1"/>
  <c r="J649" i="1" s="1"/>
  <c r="N649" i="1"/>
  <c r="G650" i="1"/>
  <c r="J650" i="1" s="1"/>
  <c r="N650" i="1"/>
  <c r="G646" i="1"/>
  <c r="J646" i="1" s="1"/>
  <c r="N646" i="1"/>
  <c r="G647" i="1"/>
  <c r="J647" i="1" s="1"/>
  <c r="N647" i="1"/>
  <c r="G625" i="1"/>
  <c r="J625" i="1" s="1"/>
  <c r="N625" i="1"/>
  <c r="G626" i="1"/>
  <c r="J626" i="1" s="1"/>
  <c r="N626" i="1"/>
  <c r="G620" i="1"/>
  <c r="J620" i="1" s="1"/>
  <c r="N620" i="1"/>
  <c r="G621" i="1"/>
  <c r="J621" i="1" s="1"/>
  <c r="N621" i="1"/>
  <c r="G613" i="1"/>
  <c r="J613" i="1" s="1"/>
  <c r="N613" i="1"/>
  <c r="G614" i="1"/>
  <c r="J614" i="1" s="1"/>
  <c r="N614" i="1"/>
  <c r="G1005" i="1"/>
  <c r="J1005" i="1" s="1"/>
  <c r="G1006" i="1"/>
  <c r="J1006" i="1" s="1"/>
  <c r="G1007" i="1"/>
  <c r="J1007" i="1" s="1"/>
  <c r="G1008" i="1"/>
  <c r="J1008" i="1" s="1"/>
  <c r="G1009" i="1"/>
  <c r="J1009" i="1" s="1"/>
  <c r="G1010" i="1"/>
  <c r="J1010" i="1" s="1"/>
  <c r="G1011" i="1"/>
  <c r="J1011" i="1" s="1"/>
  <c r="G1012" i="1"/>
  <c r="J1012" i="1" s="1"/>
  <c r="G1013" i="1"/>
  <c r="J1013" i="1" s="1"/>
  <c r="G1014" i="1"/>
  <c r="J1014" i="1" s="1"/>
  <c r="G1015" i="1"/>
  <c r="J1015" i="1" s="1"/>
  <c r="G1016" i="1"/>
  <c r="J1016" i="1" s="1"/>
  <c r="G1017" i="1"/>
  <c r="J1017" i="1" s="1"/>
  <c r="G1018" i="1"/>
  <c r="J1018" i="1" s="1"/>
  <c r="G1019" i="1"/>
  <c r="J1019" i="1" s="1"/>
  <c r="G1020" i="1"/>
  <c r="J1020" i="1" s="1"/>
  <c r="G1021" i="1"/>
  <c r="J1021" i="1" s="1"/>
  <c r="G1022" i="1"/>
  <c r="J1022" i="1" s="1"/>
  <c r="G1030" i="1"/>
  <c r="J1030" i="1" s="1"/>
  <c r="G1031" i="1"/>
  <c r="J1031" i="1" s="1"/>
  <c r="G1032" i="1"/>
  <c r="J1032" i="1" s="1"/>
  <c r="G1033" i="1"/>
  <c r="J1033" i="1" s="1"/>
  <c r="G1034" i="1"/>
  <c r="J1034" i="1" s="1"/>
  <c r="G1035" i="1"/>
  <c r="J1035" i="1" s="1"/>
  <c r="G1036" i="1"/>
  <c r="J1036" i="1" s="1"/>
  <c r="G1037" i="1"/>
  <c r="J1037" i="1" s="1"/>
  <c r="G1038" i="1"/>
  <c r="J1038" i="1" s="1"/>
  <c r="G1039" i="1"/>
  <c r="J1039" i="1" s="1"/>
  <c r="G1040" i="1"/>
  <c r="J1040" i="1" s="1"/>
  <c r="G1041" i="1"/>
  <c r="J1041" i="1" s="1"/>
  <c r="G1042" i="1"/>
  <c r="J1042" i="1" s="1"/>
  <c r="G1043" i="1"/>
  <c r="J1043" i="1" s="1"/>
  <c r="G1044" i="1"/>
  <c r="J1044" i="1" s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M634" i="21"/>
  <c r="M635" i="21"/>
  <c r="M636" i="21"/>
  <c r="M637" i="21"/>
  <c r="M638" i="21"/>
  <c r="M639" i="21"/>
  <c r="M640" i="21"/>
  <c r="M641" i="21"/>
  <c r="M642" i="21"/>
  <c r="M643" i="21"/>
  <c r="M644" i="21"/>
  <c r="M645" i="21"/>
  <c r="M646" i="21"/>
  <c r="M647" i="21"/>
  <c r="M648" i="21"/>
  <c r="M649" i="21"/>
  <c r="M650" i="21"/>
  <c r="M651" i="21"/>
  <c r="M652" i="21"/>
  <c r="M653" i="21"/>
  <c r="M654" i="21"/>
  <c r="M655" i="21"/>
  <c r="M656" i="21"/>
  <c r="M657" i="21"/>
  <c r="M658" i="21"/>
  <c r="M659" i="21"/>
  <c r="M660" i="21"/>
  <c r="M661" i="21"/>
  <c r="M662" i="21"/>
  <c r="M663" i="21"/>
  <c r="M664" i="21"/>
  <c r="M665" i="21"/>
  <c r="M666" i="21"/>
  <c r="M667" i="21"/>
  <c r="M668" i="21"/>
  <c r="M669" i="21"/>
  <c r="M670" i="21"/>
  <c r="M671" i="21"/>
  <c r="M672" i="21"/>
  <c r="M673" i="21"/>
  <c r="M674" i="21"/>
  <c r="M675" i="21"/>
  <c r="M676" i="21"/>
  <c r="M677" i="21"/>
  <c r="M678" i="21"/>
  <c r="M679" i="21"/>
  <c r="M680" i="21"/>
  <c r="M681" i="21"/>
  <c r="M682" i="21"/>
  <c r="E570" i="1"/>
  <c r="G570" i="1" s="1"/>
  <c r="J570" i="1" s="1"/>
  <c r="E567" i="1"/>
  <c r="N567" i="1" s="1"/>
  <c r="E564" i="1"/>
  <c r="E560" i="1"/>
  <c r="G560" i="1" s="1"/>
  <c r="J560" i="1" s="1"/>
  <c r="E532" i="1"/>
  <c r="G532" i="1" s="1"/>
  <c r="J532" i="1" s="1"/>
  <c r="E529" i="1"/>
  <c r="E526" i="1"/>
  <c r="N526" i="1" s="1"/>
  <c r="E491" i="1"/>
  <c r="E487" i="1"/>
  <c r="G487" i="1" s="1"/>
  <c r="J487" i="1" s="1"/>
  <c r="E484" i="1"/>
  <c r="N483" i="1" s="1"/>
  <c r="E465" i="1"/>
  <c r="N465" i="1" s="1"/>
  <c r="E459" i="1"/>
  <c r="E435" i="1"/>
  <c r="G435" i="1" s="1"/>
  <c r="J435" i="1" s="1"/>
  <c r="E426" i="1"/>
  <c r="G426" i="1" s="1"/>
  <c r="J426" i="1" s="1"/>
  <c r="E423" i="1"/>
  <c r="G423" i="1" s="1"/>
  <c r="J423" i="1" s="1"/>
  <c r="E392" i="1"/>
  <c r="E371" i="1"/>
  <c r="G371" i="1" s="1"/>
  <c r="J371" i="1" s="1"/>
  <c r="E368" i="1"/>
  <c r="G368" i="1" s="1"/>
  <c r="J368" i="1" s="1"/>
  <c r="E365" i="1"/>
  <c r="E343" i="1"/>
  <c r="E317" i="1"/>
  <c r="E318" i="1" s="1"/>
  <c r="E312" i="1"/>
  <c r="E262" i="1"/>
  <c r="E259" i="1"/>
  <c r="E256" i="1"/>
  <c r="E253" i="1"/>
  <c r="E250" i="1"/>
  <c r="E247" i="1"/>
  <c r="E244" i="1"/>
  <c r="E241" i="1"/>
  <c r="E238" i="1"/>
  <c r="G238" i="1" s="1"/>
  <c r="E194" i="1"/>
  <c r="E182" i="1"/>
  <c r="E174" i="1"/>
  <c r="E171" i="1"/>
  <c r="E165" i="1"/>
  <c r="E127" i="1"/>
  <c r="E355" i="1"/>
  <c r="E162" i="1"/>
  <c r="E607" i="1"/>
  <c r="N607" i="1" s="1"/>
  <c r="G606" i="1"/>
  <c r="J606" i="1" s="1"/>
  <c r="E604" i="1"/>
  <c r="E610" i="1"/>
  <c r="G603" i="1"/>
  <c r="J603" i="1" s="1"/>
  <c r="N603" i="1"/>
  <c r="E601" i="1"/>
  <c r="G601" i="1" s="1"/>
  <c r="J601" i="1" s="1"/>
  <c r="G600" i="1"/>
  <c r="J600" i="1" s="1"/>
  <c r="N600" i="1"/>
  <c r="E593" i="1"/>
  <c r="G592" i="1"/>
  <c r="J592" i="1" s="1"/>
  <c r="N592" i="1"/>
  <c r="E582" i="1"/>
  <c r="G581" i="1"/>
  <c r="J581" i="1" s="1"/>
  <c r="N581" i="1"/>
  <c r="E579" i="1"/>
  <c r="N579" i="1" s="1"/>
  <c r="G578" i="1"/>
  <c r="J578" i="1" s="1"/>
  <c r="N578" i="1"/>
  <c r="E574" i="1"/>
  <c r="N574" i="1" s="1"/>
  <c r="G573" i="1"/>
  <c r="J573" i="1" s="1"/>
  <c r="N573" i="1"/>
  <c r="G569" i="1"/>
  <c r="J569" i="1" s="1"/>
  <c r="N569" i="1"/>
  <c r="G566" i="1"/>
  <c r="J566" i="1" s="1"/>
  <c r="N566" i="1"/>
  <c r="G563" i="1"/>
  <c r="J563" i="1" s="1"/>
  <c r="N563" i="1"/>
  <c r="G559" i="1"/>
  <c r="J559" i="1" s="1"/>
  <c r="N559" i="1"/>
  <c r="E556" i="1"/>
  <c r="N556" i="1" s="1"/>
  <c r="G555" i="1"/>
  <c r="J555" i="1" s="1"/>
  <c r="N555" i="1"/>
  <c r="E553" i="1"/>
  <c r="G553" i="1" s="1"/>
  <c r="J553" i="1" s="1"/>
  <c r="G552" i="1"/>
  <c r="J552" i="1" s="1"/>
  <c r="N552" i="1"/>
  <c r="E550" i="1"/>
  <c r="G550" i="1" s="1"/>
  <c r="J550" i="1" s="1"/>
  <c r="G549" i="1"/>
  <c r="J549" i="1" s="1"/>
  <c r="N549" i="1"/>
  <c r="G531" i="1"/>
  <c r="J531" i="1" s="1"/>
  <c r="N531" i="1"/>
  <c r="G528" i="1"/>
  <c r="J528" i="1" s="1"/>
  <c r="N528" i="1"/>
  <c r="E521" i="1"/>
  <c r="N521" i="1" s="1"/>
  <c r="G525" i="1"/>
  <c r="J525" i="1" s="1"/>
  <c r="N525" i="1"/>
  <c r="G520" i="1"/>
  <c r="J520" i="1" s="1"/>
  <c r="N520" i="1"/>
  <c r="E518" i="1"/>
  <c r="G518" i="1" s="1"/>
  <c r="J518" i="1" s="1"/>
  <c r="G517" i="1"/>
  <c r="J517" i="1" s="1"/>
  <c r="N517" i="1"/>
  <c r="E515" i="1"/>
  <c r="G515" i="1" s="1"/>
  <c r="J515" i="1" s="1"/>
  <c r="G514" i="1"/>
  <c r="J514" i="1" s="1"/>
  <c r="N514" i="1"/>
  <c r="E502" i="1"/>
  <c r="G501" i="1"/>
  <c r="J501" i="1" s="1"/>
  <c r="N501" i="1"/>
  <c r="E494" i="1"/>
  <c r="G493" i="1"/>
  <c r="J493" i="1" s="1"/>
  <c r="N493" i="1"/>
  <c r="G490" i="1"/>
  <c r="J490" i="1" s="1"/>
  <c r="N490" i="1"/>
  <c r="G486" i="1"/>
  <c r="J486" i="1" s="1"/>
  <c r="N486" i="1"/>
  <c r="G484" i="1"/>
  <c r="J484" i="1" s="1"/>
  <c r="K484" i="1"/>
  <c r="L484" i="1" s="1"/>
  <c r="N484" i="1"/>
  <c r="E473" i="1"/>
  <c r="G473" i="1" s="1"/>
  <c r="J473" i="1" s="1"/>
  <c r="G472" i="1"/>
  <c r="J472" i="1" s="1"/>
  <c r="N472" i="1"/>
  <c r="E468" i="1"/>
  <c r="G468" i="1" s="1"/>
  <c r="J468" i="1" s="1"/>
  <c r="G467" i="1"/>
  <c r="J467" i="1" s="1"/>
  <c r="N467" i="1"/>
  <c r="G464" i="1"/>
  <c r="J464" i="1" s="1"/>
  <c r="N464" i="1"/>
  <c r="G458" i="1"/>
  <c r="J458" i="1" s="1"/>
  <c r="N458" i="1"/>
  <c r="E452" i="1"/>
  <c r="G452" i="1" s="1"/>
  <c r="J452" i="1" s="1"/>
  <c r="G451" i="1"/>
  <c r="J451" i="1" s="1"/>
  <c r="N451" i="1"/>
  <c r="E443" i="1"/>
  <c r="G443" i="1" s="1"/>
  <c r="J443" i="1" s="1"/>
  <c r="G442" i="1"/>
  <c r="J442" i="1" s="1"/>
  <c r="N442" i="1"/>
  <c r="E438" i="1"/>
  <c r="G437" i="1"/>
  <c r="J437" i="1" s="1"/>
  <c r="N437" i="1"/>
  <c r="G434" i="1"/>
  <c r="J434" i="1" s="1"/>
  <c r="N434" i="1"/>
  <c r="E429" i="1"/>
  <c r="N429" i="1" s="1"/>
  <c r="G428" i="1"/>
  <c r="J428" i="1" s="1"/>
  <c r="N428" i="1"/>
  <c r="G425" i="1"/>
  <c r="J425" i="1" s="1"/>
  <c r="N425" i="1"/>
  <c r="G422" i="1"/>
  <c r="J422" i="1" s="1"/>
  <c r="N422" i="1"/>
  <c r="E420" i="1"/>
  <c r="N420" i="1" s="1"/>
  <c r="G419" i="1"/>
  <c r="J419" i="1" s="1"/>
  <c r="N419" i="1"/>
  <c r="E411" i="1"/>
  <c r="G411" i="1" s="1"/>
  <c r="J411" i="1" s="1"/>
  <c r="G410" i="1"/>
  <c r="J410" i="1" s="1"/>
  <c r="N410" i="1"/>
  <c r="E408" i="1"/>
  <c r="G408" i="1" s="1"/>
  <c r="J408" i="1" s="1"/>
  <c r="G407" i="1"/>
  <c r="J407" i="1" s="1"/>
  <c r="N407" i="1"/>
  <c r="E404" i="1"/>
  <c r="G404" i="1" s="1"/>
  <c r="J404" i="1" s="1"/>
  <c r="G403" i="1"/>
  <c r="J403" i="1" s="1"/>
  <c r="N403" i="1"/>
  <c r="E401" i="1"/>
  <c r="G401" i="1" s="1"/>
  <c r="J401" i="1" s="1"/>
  <c r="G400" i="1"/>
  <c r="J400" i="1" s="1"/>
  <c r="N400" i="1"/>
  <c r="E397" i="1"/>
  <c r="G397" i="1" s="1"/>
  <c r="J397" i="1" s="1"/>
  <c r="G396" i="1"/>
  <c r="J396" i="1" s="1"/>
  <c r="N396" i="1"/>
  <c r="G391" i="1"/>
  <c r="J391" i="1" s="1"/>
  <c r="N391" i="1"/>
  <c r="E389" i="1"/>
  <c r="G388" i="1"/>
  <c r="J388" i="1" s="1"/>
  <c r="N388" i="1"/>
  <c r="E386" i="1"/>
  <c r="N386" i="1" s="1"/>
  <c r="G385" i="1"/>
  <c r="J385" i="1" s="1"/>
  <c r="N385" i="1"/>
  <c r="E383" i="1"/>
  <c r="G382" i="1"/>
  <c r="J382" i="1" s="1"/>
  <c r="N382" i="1"/>
  <c r="E380" i="1"/>
  <c r="N380" i="1" s="1"/>
  <c r="G379" i="1"/>
  <c r="J379" i="1" s="1"/>
  <c r="N379" i="1"/>
  <c r="G370" i="1"/>
  <c r="J370" i="1" s="1"/>
  <c r="N370" i="1"/>
  <c r="G367" i="1"/>
  <c r="J367" i="1" s="1"/>
  <c r="N367" i="1"/>
  <c r="G364" i="1"/>
  <c r="J364" i="1" s="1"/>
  <c r="N364" i="1"/>
  <c r="E362" i="1"/>
  <c r="G362" i="1" s="1"/>
  <c r="J362" i="1" s="1"/>
  <c r="G361" i="1"/>
  <c r="J361" i="1" s="1"/>
  <c r="N361" i="1"/>
  <c r="G365" i="1" l="1"/>
  <c r="J365" i="1" s="1"/>
  <c r="N1064" i="1"/>
  <c r="N1072" i="1"/>
  <c r="G359" i="1"/>
  <c r="J359" i="1" s="1"/>
  <c r="N961" i="1"/>
  <c r="G961" i="1"/>
  <c r="J961" i="1" s="1"/>
  <c r="G925" i="1"/>
  <c r="J925" i="1" s="1"/>
  <c r="G886" i="1"/>
  <c r="J886" i="1" s="1"/>
  <c r="N891" i="1"/>
  <c r="N886" i="1"/>
  <c r="N877" i="1"/>
  <c r="N874" i="1"/>
  <c r="N870" i="1"/>
  <c r="N867" i="1"/>
  <c r="N864" i="1"/>
  <c r="N846" i="1"/>
  <c r="G771" i="1"/>
  <c r="J771" i="1" s="1"/>
  <c r="N739" i="1"/>
  <c r="G665" i="1"/>
  <c r="J665" i="1" s="1"/>
  <c r="G483" i="1"/>
  <c r="J483" i="1" s="1"/>
  <c r="N570" i="1"/>
  <c r="G491" i="1"/>
  <c r="J491" i="1" s="1"/>
  <c r="N564" i="1"/>
  <c r="N371" i="1"/>
  <c r="G465" i="1"/>
  <c r="J465" i="1" s="1"/>
  <c r="G392" i="1"/>
  <c r="J392" i="1" s="1"/>
  <c r="G564" i="1"/>
  <c r="J564" i="1" s="1"/>
  <c r="N560" i="1"/>
  <c r="N368" i="1"/>
  <c r="N392" i="1"/>
  <c r="N491" i="1"/>
  <c r="G529" i="1"/>
  <c r="J529" i="1" s="1"/>
  <c r="G459" i="1"/>
  <c r="J459" i="1" s="1"/>
  <c r="G526" i="1"/>
  <c r="J526" i="1" s="1"/>
  <c r="N426" i="1"/>
  <c r="N423" i="1"/>
  <c r="N529" i="1"/>
  <c r="N365" i="1"/>
  <c r="G567" i="1"/>
  <c r="J567" i="1" s="1"/>
  <c r="N532" i="1"/>
  <c r="N487" i="1"/>
  <c r="N459" i="1"/>
  <c r="N435" i="1"/>
  <c r="G607" i="1"/>
  <c r="J607" i="1" s="1"/>
  <c r="N606" i="1"/>
  <c r="G604" i="1"/>
  <c r="J604" i="1" s="1"/>
  <c r="N604" i="1"/>
  <c r="N601" i="1"/>
  <c r="G593" i="1"/>
  <c r="J593" i="1" s="1"/>
  <c r="G582" i="1"/>
  <c r="J582" i="1" s="1"/>
  <c r="G579" i="1"/>
  <c r="J579" i="1" s="1"/>
  <c r="N582" i="1"/>
  <c r="N593" i="1"/>
  <c r="G574" i="1"/>
  <c r="J574" i="1" s="1"/>
  <c r="G556" i="1"/>
  <c r="J556" i="1" s="1"/>
  <c r="N550" i="1"/>
  <c r="N553" i="1"/>
  <c r="N518" i="1"/>
  <c r="G521" i="1"/>
  <c r="J521" i="1" s="1"/>
  <c r="N515" i="1"/>
  <c r="N502" i="1"/>
  <c r="G502" i="1"/>
  <c r="J502" i="1" s="1"/>
  <c r="N494" i="1"/>
  <c r="G494" i="1"/>
  <c r="J494" i="1" s="1"/>
  <c r="N468" i="1"/>
  <c r="N473" i="1"/>
  <c r="N443" i="1"/>
  <c r="N452" i="1"/>
  <c r="G438" i="1"/>
  <c r="J438" i="1" s="1"/>
  <c r="N438" i="1"/>
  <c r="G429" i="1"/>
  <c r="J429" i="1" s="1"/>
  <c r="N411" i="1"/>
  <c r="G420" i="1"/>
  <c r="J420" i="1" s="1"/>
  <c r="N404" i="1"/>
  <c r="N408" i="1"/>
  <c r="N401" i="1"/>
  <c r="G380" i="1"/>
  <c r="J380" i="1" s="1"/>
  <c r="N397" i="1"/>
  <c r="N383" i="1"/>
  <c r="G389" i="1"/>
  <c r="J389" i="1" s="1"/>
  <c r="N389" i="1"/>
  <c r="G386" i="1"/>
  <c r="J386" i="1" s="1"/>
  <c r="G383" i="1"/>
  <c r="J383" i="1" s="1"/>
  <c r="N362" i="1"/>
  <c r="G354" i="1" l="1"/>
  <c r="J354" i="1" s="1"/>
  <c r="N354" i="1"/>
  <c r="G355" i="1"/>
  <c r="J355" i="1" s="1"/>
  <c r="N355" i="1"/>
  <c r="E348" i="1"/>
  <c r="G347" i="1"/>
  <c r="J347" i="1" s="1"/>
  <c r="N347" i="1"/>
  <c r="G342" i="1"/>
  <c r="J342" i="1" s="1"/>
  <c r="N342" i="1"/>
  <c r="G343" i="1"/>
  <c r="J343" i="1" s="1"/>
  <c r="N343" i="1"/>
  <c r="E340" i="1"/>
  <c r="G340" i="1" s="1"/>
  <c r="J340" i="1" s="1"/>
  <c r="G339" i="1"/>
  <c r="J339" i="1" s="1"/>
  <c r="N339" i="1"/>
  <c r="N334" i="1"/>
  <c r="G333" i="1"/>
  <c r="J333" i="1" s="1"/>
  <c r="N333" i="1"/>
  <c r="E331" i="1"/>
  <c r="G331" i="1" s="1"/>
  <c r="J331" i="1" s="1"/>
  <c r="G330" i="1"/>
  <c r="J330" i="1" s="1"/>
  <c r="N330" i="1"/>
  <c r="G317" i="1"/>
  <c r="J317" i="1" s="1"/>
  <c r="N317" i="1"/>
  <c r="G318" i="1"/>
  <c r="J318" i="1" s="1"/>
  <c r="N318" i="1"/>
  <c r="G311" i="1"/>
  <c r="J311" i="1" s="1"/>
  <c r="N311" i="1"/>
  <c r="G312" i="1"/>
  <c r="J312" i="1" s="1"/>
  <c r="N312" i="1"/>
  <c r="E297" i="1"/>
  <c r="G296" i="1"/>
  <c r="J296" i="1" s="1"/>
  <c r="N296" i="1"/>
  <c r="E294" i="1"/>
  <c r="G293" i="1"/>
  <c r="J293" i="1" s="1"/>
  <c r="N293" i="1"/>
  <c r="E291" i="1"/>
  <c r="G290" i="1"/>
  <c r="J290" i="1" s="1"/>
  <c r="N290" i="1"/>
  <c r="E288" i="1"/>
  <c r="G288" i="1" s="1"/>
  <c r="J288" i="1" s="1"/>
  <c r="G287" i="1"/>
  <c r="J287" i="1" s="1"/>
  <c r="N287" i="1"/>
  <c r="E285" i="1"/>
  <c r="G285" i="1" s="1"/>
  <c r="J285" i="1" s="1"/>
  <c r="G284" i="1"/>
  <c r="J284" i="1" s="1"/>
  <c r="N284" i="1"/>
  <c r="E282" i="1"/>
  <c r="G281" i="1"/>
  <c r="J281" i="1" s="1"/>
  <c r="N281" i="1"/>
  <c r="E279" i="1"/>
  <c r="G278" i="1"/>
  <c r="J278" i="1" s="1"/>
  <c r="N278" i="1"/>
  <c r="E266" i="1"/>
  <c r="E234" i="1"/>
  <c r="N234" i="1" s="1"/>
  <c r="G265" i="1"/>
  <c r="J265" i="1" s="1"/>
  <c r="N265" i="1"/>
  <c r="G261" i="1"/>
  <c r="J261" i="1" s="1"/>
  <c r="N261" i="1"/>
  <c r="G262" i="1"/>
  <c r="J262" i="1" s="1"/>
  <c r="N262" i="1"/>
  <c r="G258" i="1"/>
  <c r="J258" i="1" s="1"/>
  <c r="N258" i="1"/>
  <c r="G259" i="1"/>
  <c r="J259" i="1" s="1"/>
  <c r="N259" i="1"/>
  <c r="G255" i="1"/>
  <c r="J255" i="1" s="1"/>
  <c r="N255" i="1"/>
  <c r="G256" i="1"/>
  <c r="J256" i="1" s="1"/>
  <c r="N256" i="1"/>
  <c r="G252" i="1"/>
  <c r="J252" i="1" s="1"/>
  <c r="N252" i="1"/>
  <c r="G253" i="1"/>
  <c r="J253" i="1" s="1"/>
  <c r="N253" i="1"/>
  <c r="G249" i="1"/>
  <c r="J249" i="1" s="1"/>
  <c r="N249" i="1"/>
  <c r="G250" i="1"/>
  <c r="J250" i="1" s="1"/>
  <c r="N250" i="1"/>
  <c r="G246" i="1"/>
  <c r="J246" i="1" s="1"/>
  <c r="N246" i="1"/>
  <c r="G247" i="1"/>
  <c r="J247" i="1" s="1"/>
  <c r="N247" i="1"/>
  <c r="G243" i="1"/>
  <c r="J243" i="1" s="1"/>
  <c r="N243" i="1"/>
  <c r="G244" i="1"/>
  <c r="J244" i="1" s="1"/>
  <c r="N244" i="1"/>
  <c r="G240" i="1"/>
  <c r="J240" i="1" s="1"/>
  <c r="N240" i="1"/>
  <c r="G241" i="1"/>
  <c r="J241" i="1" s="1"/>
  <c r="N241" i="1"/>
  <c r="G237" i="1"/>
  <c r="J237" i="1" s="1"/>
  <c r="N237" i="1"/>
  <c r="J238" i="1"/>
  <c r="N238" i="1"/>
  <c r="G233" i="1"/>
  <c r="J233" i="1" s="1"/>
  <c r="N233" i="1"/>
  <c r="E231" i="1"/>
  <c r="G231" i="1" s="1"/>
  <c r="J231" i="1" s="1"/>
  <c r="G230" i="1"/>
  <c r="J230" i="1" s="1"/>
  <c r="N230" i="1"/>
  <c r="E214" i="1"/>
  <c r="G214" i="1" s="1"/>
  <c r="J214" i="1" s="1"/>
  <c r="G213" i="1"/>
  <c r="J213" i="1" s="1"/>
  <c r="N213" i="1"/>
  <c r="E210" i="1"/>
  <c r="G210" i="1" s="1"/>
  <c r="J210" i="1" s="1"/>
  <c r="G209" i="1"/>
  <c r="J209" i="1" s="1"/>
  <c r="N209" i="1"/>
  <c r="E203" i="1"/>
  <c r="G203" i="1" s="1"/>
  <c r="J203" i="1" s="1"/>
  <c r="G202" i="1"/>
  <c r="J202" i="1" s="1"/>
  <c r="N202" i="1"/>
  <c r="G193" i="1"/>
  <c r="J193" i="1" s="1"/>
  <c r="N193" i="1"/>
  <c r="G194" i="1"/>
  <c r="J194" i="1" s="1"/>
  <c r="N194" i="1"/>
  <c r="E190" i="1"/>
  <c r="G190" i="1" s="1"/>
  <c r="J190" i="1" s="1"/>
  <c r="E187" i="1"/>
  <c r="N187" i="1" s="1"/>
  <c r="G189" i="1"/>
  <c r="J189" i="1" s="1"/>
  <c r="N189" i="1"/>
  <c r="G186" i="1"/>
  <c r="J186" i="1" s="1"/>
  <c r="N186" i="1"/>
  <c r="E139" i="1"/>
  <c r="E136" i="1"/>
  <c r="G136" i="1" s="1"/>
  <c r="J136" i="1" s="1"/>
  <c r="G181" i="1"/>
  <c r="J181" i="1" s="1"/>
  <c r="N181" i="1"/>
  <c r="G182" i="1"/>
  <c r="J182" i="1" s="1"/>
  <c r="N182" i="1"/>
  <c r="E177" i="1"/>
  <c r="G177" i="1" s="1"/>
  <c r="J177" i="1" s="1"/>
  <c r="G176" i="1"/>
  <c r="J176" i="1" s="1"/>
  <c r="N176" i="1"/>
  <c r="G173" i="1"/>
  <c r="J173" i="1" s="1"/>
  <c r="N173" i="1"/>
  <c r="G174" i="1"/>
  <c r="J174" i="1" s="1"/>
  <c r="N174" i="1"/>
  <c r="G170" i="1"/>
  <c r="J170" i="1" s="1"/>
  <c r="N170" i="1"/>
  <c r="G171" i="1"/>
  <c r="J171" i="1" s="1"/>
  <c r="N171" i="1"/>
  <c r="E168" i="1"/>
  <c r="G168" i="1" s="1"/>
  <c r="J168" i="1" s="1"/>
  <c r="G167" i="1"/>
  <c r="J167" i="1" s="1"/>
  <c r="N167" i="1"/>
  <c r="G164" i="1"/>
  <c r="J164" i="1" s="1"/>
  <c r="N164" i="1"/>
  <c r="G165" i="1"/>
  <c r="J165" i="1" s="1"/>
  <c r="N165" i="1"/>
  <c r="G161" i="1"/>
  <c r="J161" i="1" s="1"/>
  <c r="N161" i="1"/>
  <c r="G162" i="1"/>
  <c r="J162" i="1" s="1"/>
  <c r="N162" i="1"/>
  <c r="E154" i="1"/>
  <c r="G154" i="1" s="1"/>
  <c r="J154" i="1" s="1"/>
  <c r="G153" i="1"/>
  <c r="J153" i="1" s="1"/>
  <c r="N153" i="1"/>
  <c r="E149" i="1"/>
  <c r="G149" i="1" s="1"/>
  <c r="J149" i="1" s="1"/>
  <c r="G148" i="1"/>
  <c r="J148" i="1" s="1"/>
  <c r="N148" i="1"/>
  <c r="E145" i="1"/>
  <c r="G145" i="1" s="1"/>
  <c r="J145" i="1" s="1"/>
  <c r="G144" i="1"/>
  <c r="J144" i="1" s="1"/>
  <c r="N144" i="1"/>
  <c r="E142" i="1"/>
  <c r="G142" i="1" s="1"/>
  <c r="J142" i="1" s="1"/>
  <c r="G141" i="1"/>
  <c r="J141" i="1" s="1"/>
  <c r="N141" i="1"/>
  <c r="G143" i="1"/>
  <c r="J143" i="1" s="1"/>
  <c r="N143" i="1"/>
  <c r="G138" i="1"/>
  <c r="J138" i="1" s="1"/>
  <c r="N138" i="1"/>
  <c r="G135" i="1"/>
  <c r="J135" i="1" s="1"/>
  <c r="N135" i="1"/>
  <c r="E133" i="1"/>
  <c r="N133" i="1" s="1"/>
  <c r="G132" i="1"/>
  <c r="J132" i="1" s="1"/>
  <c r="N132" i="1"/>
  <c r="E123" i="1"/>
  <c r="G126" i="1"/>
  <c r="J126" i="1" s="1"/>
  <c r="N126" i="1"/>
  <c r="G127" i="1"/>
  <c r="J127" i="1" s="1"/>
  <c r="N127" i="1"/>
  <c r="G122" i="1"/>
  <c r="J122" i="1" s="1"/>
  <c r="N122" i="1"/>
  <c r="D7" i="36"/>
  <c r="E1" i="1" l="1"/>
  <c r="G123" i="1"/>
  <c r="J123" i="1" s="1"/>
  <c r="N331" i="1"/>
  <c r="N340" i="1"/>
  <c r="N348" i="1"/>
  <c r="G348" i="1"/>
  <c r="J348" i="1" s="1"/>
  <c r="G334" i="1"/>
  <c r="J334" i="1" s="1"/>
  <c r="N297" i="1"/>
  <c r="G297" i="1"/>
  <c r="J297" i="1" s="1"/>
  <c r="G294" i="1"/>
  <c r="J294" i="1" s="1"/>
  <c r="N294" i="1"/>
  <c r="N288" i="1"/>
  <c r="N285" i="1"/>
  <c r="N291" i="1"/>
  <c r="G291" i="1"/>
  <c r="J291" i="1" s="1"/>
  <c r="N282" i="1"/>
  <c r="G282" i="1"/>
  <c r="J282" i="1" s="1"/>
  <c r="N279" i="1"/>
  <c r="G279" i="1"/>
  <c r="J279" i="1" s="1"/>
  <c r="G234" i="1"/>
  <c r="J234" i="1" s="1"/>
  <c r="G266" i="1"/>
  <c r="J266" i="1" s="1"/>
  <c r="N266" i="1"/>
  <c r="N231" i="1"/>
  <c r="N203" i="1"/>
  <c r="N214" i="1"/>
  <c r="N210" i="1"/>
  <c r="N190" i="1"/>
  <c r="G139" i="1"/>
  <c r="J139" i="1" s="1"/>
  <c r="G187" i="1"/>
  <c r="J187" i="1" s="1"/>
  <c r="N136" i="1"/>
  <c r="N177" i="1"/>
  <c r="N139" i="1"/>
  <c r="N168" i="1"/>
  <c r="N154" i="1"/>
  <c r="N149" i="1"/>
  <c r="N145" i="1"/>
  <c r="N142" i="1"/>
  <c r="G133" i="1"/>
  <c r="J133" i="1" s="1"/>
  <c r="N123" i="1"/>
  <c r="N97" i="1"/>
  <c r="G97" i="1"/>
  <c r="J97" i="1" s="1"/>
  <c r="H1" i="21" l="1"/>
  <c r="D6" i="36" l="1"/>
  <c r="D62" i="20"/>
  <c r="B82" i="18"/>
  <c r="E82" i="18" s="1"/>
  <c r="D82" i="18"/>
  <c r="B81" i="18"/>
  <c r="E81" i="18" s="1"/>
  <c r="E20" i="20" l="1"/>
  <c r="E24" i="20"/>
  <c r="E28" i="20"/>
  <c r="E47" i="20"/>
  <c r="E57" i="20"/>
  <c r="E63" i="20"/>
  <c r="E75" i="20"/>
  <c r="D82" i="20"/>
  <c r="D87" i="20" l="1"/>
  <c r="E85" i="20" s="1"/>
  <c r="E79" i="20" l="1"/>
  <c r="C23" i="36"/>
  <c r="D93" i="20" s="1"/>
  <c r="D35" i="20" l="1"/>
  <c r="D19" i="20"/>
  <c r="C17" i="36" l="1"/>
  <c r="C29" i="36"/>
  <c r="C14" i="36"/>
  <c r="G20" i="36" l="1"/>
  <c r="G9" i="36" s="1"/>
  <c r="G8" i="36"/>
  <c r="D45" i="20" s="1"/>
  <c r="G7" i="36"/>
  <c r="D44" i="20" s="1"/>
  <c r="G6" i="36"/>
  <c r="D43" i="20" s="1"/>
  <c r="C5" i="36"/>
  <c r="C4" i="36"/>
  <c r="C10" i="36" l="1"/>
  <c r="D89" i="20" s="1"/>
  <c r="E88" i="20" s="1"/>
  <c r="D46" i="20"/>
  <c r="D12" i="20" l="1"/>
  <c r="D36" i="20"/>
  <c r="E33" i="20" s="1"/>
  <c r="D69" i="20" l="1"/>
  <c r="E68" i="20" s="1"/>
  <c r="B94" i="18"/>
  <c r="D55" i="20"/>
  <c r="D54" i="20"/>
  <c r="D16" i="20"/>
  <c r="E6" i="20" s="1"/>
  <c r="B16" i="18"/>
  <c r="E53" i="20" l="1"/>
  <c r="H101" i="20"/>
  <c r="H106" i="20"/>
  <c r="E46" i="18" l="1"/>
  <c r="F46" i="18" s="1"/>
  <c r="B24" i="24"/>
  <c r="A46" i="20"/>
  <c r="B46" i="20" s="1"/>
  <c r="B46" i="16"/>
  <c r="B86" i="16"/>
  <c r="D46" i="18"/>
  <c r="I18" i="16" l="1"/>
  <c r="I17" i="16"/>
  <c r="I16" i="16"/>
  <c r="M146" i="21"/>
  <c r="G977" i="1" l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2" i="1"/>
  <c r="G1003" i="1"/>
  <c r="G1004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2" i="1"/>
  <c r="N1003" i="1"/>
  <c r="N1004" i="1"/>
  <c r="G971" i="1"/>
  <c r="G972" i="1"/>
  <c r="G973" i="1"/>
  <c r="G974" i="1"/>
  <c r="G975" i="1"/>
  <c r="G976" i="1"/>
  <c r="N971" i="1"/>
  <c r="N972" i="1"/>
  <c r="N973" i="1"/>
  <c r="N974" i="1"/>
  <c r="N975" i="1"/>
  <c r="N976" i="1"/>
  <c r="M602" i="21"/>
  <c r="M603" i="21"/>
  <c r="M604" i="21"/>
  <c r="M605" i="21"/>
  <c r="M606" i="21"/>
  <c r="M607" i="21"/>
  <c r="M608" i="21"/>
  <c r="M609" i="21"/>
  <c r="M610" i="21"/>
  <c r="M611" i="21"/>
  <c r="M612" i="21"/>
  <c r="M613" i="21"/>
  <c r="M614" i="21"/>
  <c r="M615" i="21"/>
  <c r="M616" i="21"/>
  <c r="M617" i="21"/>
  <c r="M618" i="21"/>
  <c r="M619" i="21"/>
  <c r="M620" i="21"/>
  <c r="M621" i="21"/>
  <c r="M622" i="21"/>
  <c r="M623" i="21"/>
  <c r="M624" i="21"/>
  <c r="M625" i="21"/>
  <c r="M626" i="21"/>
  <c r="M627" i="21"/>
  <c r="M628" i="21"/>
  <c r="M629" i="21"/>
  <c r="M630" i="21"/>
  <c r="M631" i="21"/>
  <c r="M632" i="21"/>
  <c r="M633" i="21"/>
  <c r="G970" i="1" l="1"/>
  <c r="N970" i="1"/>
  <c r="M601" i="21"/>
  <c r="G836" i="1"/>
  <c r="G837" i="1"/>
  <c r="G838" i="1"/>
  <c r="G841" i="1"/>
  <c r="G844" i="1"/>
  <c r="G847" i="1"/>
  <c r="G850" i="1"/>
  <c r="G851" i="1"/>
  <c r="G852" i="1"/>
  <c r="G853" i="1"/>
  <c r="G854" i="1"/>
  <c r="G857" i="1"/>
  <c r="G858" i="1"/>
  <c r="G859" i="1"/>
  <c r="G862" i="1"/>
  <c r="G865" i="1"/>
  <c r="G868" i="1"/>
  <c r="G871" i="1"/>
  <c r="G872" i="1"/>
  <c r="G875" i="1"/>
  <c r="G878" i="1"/>
  <c r="G879" i="1"/>
  <c r="G882" i="1"/>
  <c r="G883" i="1"/>
  <c r="G884" i="1"/>
  <c r="G888" i="1"/>
  <c r="G892" i="1"/>
  <c r="G893" i="1"/>
  <c r="G894" i="1"/>
  <c r="G895" i="1"/>
  <c r="G896" i="1"/>
  <c r="G897" i="1"/>
  <c r="G898" i="1"/>
  <c r="G899" i="1"/>
  <c r="G902" i="1"/>
  <c r="G903" i="1"/>
  <c r="G904" i="1"/>
  <c r="G905" i="1"/>
  <c r="G906" i="1"/>
  <c r="G907" i="1"/>
  <c r="G908" i="1"/>
  <c r="G909" i="1"/>
  <c r="G910" i="1"/>
  <c r="G911" i="1"/>
  <c r="G912" i="1"/>
  <c r="G915" i="1"/>
  <c r="G916" i="1"/>
  <c r="G919" i="1"/>
  <c r="G920" i="1"/>
  <c r="G923" i="1"/>
  <c r="G926" i="1"/>
  <c r="G927" i="1"/>
  <c r="G928" i="1"/>
  <c r="G929" i="1"/>
  <c r="G930" i="1"/>
  <c r="G931" i="1"/>
  <c r="G934" i="1"/>
  <c r="G937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4" i="1"/>
  <c r="G955" i="1"/>
  <c r="G956" i="1"/>
  <c r="G957" i="1"/>
  <c r="G958" i="1"/>
  <c r="G959" i="1"/>
  <c r="G962" i="1"/>
  <c r="G963" i="1"/>
  <c r="G966" i="1"/>
  <c r="G967" i="1"/>
  <c r="G968" i="1"/>
  <c r="G969" i="1"/>
  <c r="N836" i="1"/>
  <c r="N837" i="1"/>
  <c r="N838" i="1"/>
  <c r="N841" i="1"/>
  <c r="N844" i="1"/>
  <c r="N847" i="1"/>
  <c r="N850" i="1"/>
  <c r="N851" i="1"/>
  <c r="N852" i="1"/>
  <c r="N853" i="1"/>
  <c r="N854" i="1"/>
  <c r="N857" i="1"/>
  <c r="N858" i="1"/>
  <c r="N859" i="1"/>
  <c r="N862" i="1"/>
  <c r="N865" i="1"/>
  <c r="N868" i="1"/>
  <c r="N871" i="1"/>
  <c r="N872" i="1"/>
  <c r="N875" i="1"/>
  <c r="N878" i="1"/>
  <c r="N879" i="1"/>
  <c r="N882" i="1"/>
  <c r="N883" i="1"/>
  <c r="N884" i="1"/>
  <c r="N888" i="1"/>
  <c r="N892" i="1"/>
  <c r="N893" i="1"/>
  <c r="N894" i="1"/>
  <c r="N895" i="1"/>
  <c r="N896" i="1"/>
  <c r="N897" i="1"/>
  <c r="N898" i="1"/>
  <c r="N899" i="1"/>
  <c r="N902" i="1"/>
  <c r="N903" i="1"/>
  <c r="N904" i="1"/>
  <c r="N905" i="1"/>
  <c r="N906" i="1"/>
  <c r="N907" i="1"/>
  <c r="N908" i="1"/>
  <c r="N909" i="1"/>
  <c r="N910" i="1"/>
  <c r="N911" i="1"/>
  <c r="N912" i="1"/>
  <c r="N915" i="1"/>
  <c r="N916" i="1"/>
  <c r="N919" i="1"/>
  <c r="N920" i="1"/>
  <c r="N923" i="1"/>
  <c r="N926" i="1"/>
  <c r="N927" i="1"/>
  <c r="N928" i="1"/>
  <c r="N929" i="1"/>
  <c r="N930" i="1"/>
  <c r="N931" i="1"/>
  <c r="N934" i="1"/>
  <c r="N937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4" i="1"/>
  <c r="N955" i="1"/>
  <c r="N956" i="1"/>
  <c r="N957" i="1"/>
  <c r="N958" i="1"/>
  <c r="N959" i="1"/>
  <c r="N962" i="1"/>
  <c r="N963" i="1"/>
  <c r="N966" i="1"/>
  <c r="N967" i="1"/>
  <c r="N968" i="1"/>
  <c r="N969" i="1"/>
  <c r="M518" i="21"/>
  <c r="M519" i="21"/>
  <c r="M520" i="21"/>
  <c r="M521" i="21"/>
  <c r="M522" i="21"/>
  <c r="M523" i="21"/>
  <c r="M524" i="21"/>
  <c r="M525" i="21"/>
  <c r="M526" i="21"/>
  <c r="M527" i="21"/>
  <c r="M528" i="21"/>
  <c r="M529" i="21"/>
  <c r="M530" i="21"/>
  <c r="M531" i="21"/>
  <c r="M532" i="21"/>
  <c r="M533" i="21"/>
  <c r="M534" i="21"/>
  <c r="M535" i="21"/>
  <c r="M536" i="21"/>
  <c r="M537" i="21"/>
  <c r="M538" i="21"/>
  <c r="M539" i="21"/>
  <c r="M540" i="21"/>
  <c r="M541" i="21"/>
  <c r="M542" i="21"/>
  <c r="M543" i="21"/>
  <c r="M544" i="21"/>
  <c r="M545" i="21"/>
  <c r="M546" i="21"/>
  <c r="M547" i="21"/>
  <c r="M548" i="21"/>
  <c r="M549" i="21"/>
  <c r="M550" i="21"/>
  <c r="M551" i="21"/>
  <c r="M552" i="21"/>
  <c r="M553" i="21"/>
  <c r="M554" i="21"/>
  <c r="M555" i="21"/>
  <c r="M556" i="21"/>
  <c r="M557" i="21"/>
  <c r="M558" i="21"/>
  <c r="M559" i="21"/>
  <c r="M560" i="21"/>
  <c r="M561" i="21"/>
  <c r="M562" i="21"/>
  <c r="M563" i="21"/>
  <c r="M564" i="21"/>
  <c r="M565" i="21"/>
  <c r="M566" i="21"/>
  <c r="M567" i="21"/>
  <c r="M568" i="21"/>
  <c r="M569" i="21"/>
  <c r="M570" i="21"/>
  <c r="M571" i="21"/>
  <c r="M572" i="21"/>
  <c r="M573" i="21"/>
  <c r="M574" i="21"/>
  <c r="M575" i="21"/>
  <c r="M576" i="21"/>
  <c r="M577" i="21"/>
  <c r="M578" i="21"/>
  <c r="M579" i="21"/>
  <c r="M580" i="21"/>
  <c r="M581" i="21"/>
  <c r="M582" i="21"/>
  <c r="M583" i="21"/>
  <c r="M584" i="21"/>
  <c r="M585" i="21"/>
  <c r="M586" i="21"/>
  <c r="M587" i="21"/>
  <c r="M588" i="21"/>
  <c r="M589" i="21"/>
  <c r="M590" i="21"/>
  <c r="M591" i="21"/>
  <c r="M592" i="21"/>
  <c r="M593" i="21"/>
  <c r="M594" i="21"/>
  <c r="M595" i="21"/>
  <c r="M596" i="21"/>
  <c r="M597" i="21"/>
  <c r="M598" i="21"/>
  <c r="M599" i="21"/>
  <c r="M600" i="21"/>
  <c r="E1" i="19" l="1"/>
  <c r="G17" i="19"/>
  <c r="G18" i="19"/>
  <c r="G19" i="19"/>
  <c r="G20" i="19"/>
  <c r="G21" i="19"/>
  <c r="G22" i="19"/>
  <c r="G23" i="19"/>
  <c r="G24" i="19"/>
  <c r="G25" i="19"/>
  <c r="G26" i="19"/>
  <c r="G27" i="19"/>
  <c r="G28" i="19"/>
  <c r="G29" i="19"/>
  <c r="G30" i="19"/>
  <c r="G31" i="19"/>
  <c r="G32" i="19"/>
  <c r="G33" i="19"/>
  <c r="G34" i="19"/>
  <c r="G35" i="19"/>
  <c r="G36" i="19"/>
  <c r="G37" i="19"/>
  <c r="G38" i="19"/>
  <c r="G39" i="19"/>
  <c r="C1" i="22"/>
  <c r="J14" i="22"/>
  <c r="J15" i="22"/>
  <c r="J16" i="22"/>
  <c r="J17" i="22"/>
  <c r="J18" i="22"/>
  <c r="J19" i="22"/>
  <c r="J20" i="22"/>
  <c r="J21" i="22"/>
  <c r="J22" i="22"/>
  <c r="J23" i="22"/>
  <c r="J24" i="22"/>
  <c r="J25" i="22"/>
  <c r="J26" i="22"/>
  <c r="J27" i="22"/>
  <c r="J28" i="22"/>
  <c r="J29" i="22"/>
  <c r="J30" i="22"/>
  <c r="J31" i="22"/>
  <c r="J32" i="22"/>
  <c r="J33" i="22"/>
  <c r="J34" i="22"/>
  <c r="J35" i="22"/>
  <c r="J36" i="22"/>
  <c r="K14" i="22"/>
  <c r="K15" i="22"/>
  <c r="K16" i="22"/>
  <c r="K17" i="22"/>
  <c r="K18" i="22"/>
  <c r="K19" i="22"/>
  <c r="K20" i="22"/>
  <c r="K21" i="22"/>
  <c r="K22" i="22"/>
  <c r="K23" i="22"/>
  <c r="K24" i="22"/>
  <c r="K25" i="22"/>
  <c r="K26" i="22"/>
  <c r="K27" i="22"/>
  <c r="K28" i="22"/>
  <c r="K29" i="22"/>
  <c r="K30" i="22"/>
  <c r="K31" i="22"/>
  <c r="K32" i="22"/>
  <c r="K33" i="22"/>
  <c r="K34" i="22"/>
  <c r="K35" i="22"/>
  <c r="K36" i="22"/>
  <c r="M14" i="22"/>
  <c r="M15" i="22"/>
  <c r="M16" i="22"/>
  <c r="M17" i="22"/>
  <c r="M18" i="22"/>
  <c r="M19" i="22"/>
  <c r="M20" i="22"/>
  <c r="M21" i="22"/>
  <c r="M22" i="22"/>
  <c r="M23" i="22"/>
  <c r="M24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G798" i="1" l="1"/>
  <c r="G799" i="1"/>
  <c r="G800" i="1"/>
  <c r="G801" i="1"/>
  <c r="G802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5" i="1"/>
  <c r="G826" i="1"/>
  <c r="G829" i="1"/>
  <c r="G832" i="1"/>
  <c r="G835" i="1"/>
  <c r="N798" i="1"/>
  <c r="N799" i="1"/>
  <c r="N800" i="1"/>
  <c r="N801" i="1"/>
  <c r="N802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5" i="1"/>
  <c r="N826" i="1"/>
  <c r="N829" i="1"/>
  <c r="N832" i="1"/>
  <c r="N835" i="1"/>
  <c r="G757" i="1"/>
  <c r="G758" i="1"/>
  <c r="G759" i="1"/>
  <c r="G760" i="1"/>
  <c r="G763" i="1"/>
  <c r="G766" i="1"/>
  <c r="G769" i="1"/>
  <c r="G772" i="1"/>
  <c r="G773" i="1"/>
  <c r="G774" i="1"/>
  <c r="G777" i="1"/>
  <c r="G780" i="1"/>
  <c r="G783" i="1"/>
  <c r="G784" i="1"/>
  <c r="G785" i="1"/>
  <c r="G786" i="1"/>
  <c r="G787" i="1"/>
  <c r="G790" i="1"/>
  <c r="G791" i="1"/>
  <c r="G792" i="1"/>
  <c r="G795" i="1"/>
  <c r="N757" i="1"/>
  <c r="N758" i="1"/>
  <c r="N759" i="1"/>
  <c r="N760" i="1"/>
  <c r="N763" i="1"/>
  <c r="N766" i="1"/>
  <c r="N769" i="1"/>
  <c r="N772" i="1"/>
  <c r="N773" i="1"/>
  <c r="N774" i="1"/>
  <c r="N777" i="1"/>
  <c r="N780" i="1"/>
  <c r="N783" i="1"/>
  <c r="N784" i="1"/>
  <c r="N785" i="1"/>
  <c r="N786" i="1"/>
  <c r="N787" i="1"/>
  <c r="N790" i="1"/>
  <c r="N791" i="1"/>
  <c r="N792" i="1"/>
  <c r="N795" i="1"/>
  <c r="M469" i="21"/>
  <c r="M470" i="21"/>
  <c r="M471" i="21"/>
  <c r="M472" i="21"/>
  <c r="M473" i="21"/>
  <c r="M474" i="21"/>
  <c r="M475" i="21"/>
  <c r="M476" i="21"/>
  <c r="M477" i="21"/>
  <c r="M478" i="21"/>
  <c r="M479" i="21"/>
  <c r="M480" i="21"/>
  <c r="M481" i="21"/>
  <c r="M482" i="21"/>
  <c r="M483" i="21"/>
  <c r="M484" i="21"/>
  <c r="M485" i="21"/>
  <c r="M486" i="21"/>
  <c r="M487" i="21"/>
  <c r="M488" i="21"/>
  <c r="M489" i="21"/>
  <c r="M490" i="21"/>
  <c r="M491" i="21"/>
  <c r="M492" i="21"/>
  <c r="M493" i="21"/>
  <c r="M494" i="21"/>
  <c r="M495" i="21"/>
  <c r="M496" i="21"/>
  <c r="M497" i="21"/>
  <c r="M498" i="21"/>
  <c r="M499" i="21"/>
  <c r="M500" i="21"/>
  <c r="M501" i="21"/>
  <c r="M502" i="21"/>
  <c r="M503" i="21"/>
  <c r="M504" i="21"/>
  <c r="M505" i="21"/>
  <c r="M506" i="21"/>
  <c r="M507" i="21"/>
  <c r="M508" i="21"/>
  <c r="M509" i="21"/>
  <c r="M510" i="21"/>
  <c r="M511" i="21"/>
  <c r="M512" i="21"/>
  <c r="M513" i="21"/>
  <c r="M514" i="21"/>
  <c r="M515" i="21"/>
  <c r="M516" i="21"/>
  <c r="M517" i="21"/>
  <c r="G734" i="1" l="1"/>
  <c r="G737" i="1"/>
  <c r="G740" i="1"/>
  <c r="G741" i="1"/>
  <c r="G744" i="1"/>
  <c r="G745" i="1"/>
  <c r="G748" i="1"/>
  <c r="G751" i="1"/>
  <c r="G752" i="1"/>
  <c r="G753" i="1"/>
  <c r="G754" i="1"/>
  <c r="G755" i="1"/>
  <c r="G756" i="1"/>
  <c r="N734" i="1"/>
  <c r="N737" i="1"/>
  <c r="N740" i="1"/>
  <c r="N741" i="1"/>
  <c r="N744" i="1"/>
  <c r="N745" i="1"/>
  <c r="N748" i="1"/>
  <c r="N751" i="1"/>
  <c r="N752" i="1"/>
  <c r="N753" i="1"/>
  <c r="N754" i="1"/>
  <c r="N755" i="1"/>
  <c r="N756" i="1"/>
  <c r="M456" i="21"/>
  <c r="M457" i="21"/>
  <c r="M458" i="21"/>
  <c r="M459" i="21"/>
  <c r="M460" i="21"/>
  <c r="M461" i="21"/>
  <c r="M462" i="21"/>
  <c r="M463" i="21"/>
  <c r="M464" i="21"/>
  <c r="M465" i="21"/>
  <c r="M466" i="21"/>
  <c r="M467" i="21"/>
  <c r="M468" i="21"/>
  <c r="G507" i="1" l="1"/>
  <c r="G508" i="1"/>
  <c r="G509" i="1"/>
  <c r="G510" i="1"/>
  <c r="G511" i="1"/>
  <c r="G512" i="1"/>
  <c r="G513" i="1"/>
  <c r="G516" i="1"/>
  <c r="G519" i="1"/>
  <c r="G522" i="1"/>
  <c r="G523" i="1"/>
  <c r="G524" i="1"/>
  <c r="G527" i="1"/>
  <c r="G530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51" i="1"/>
  <c r="G554" i="1"/>
  <c r="G557" i="1"/>
  <c r="G558" i="1"/>
  <c r="G561" i="1"/>
  <c r="G562" i="1"/>
  <c r="G565" i="1"/>
  <c r="G568" i="1"/>
  <c r="G571" i="1"/>
  <c r="G572" i="1"/>
  <c r="G575" i="1"/>
  <c r="G576" i="1"/>
  <c r="G577" i="1"/>
  <c r="G580" i="1"/>
  <c r="G583" i="1"/>
  <c r="G584" i="1"/>
  <c r="G585" i="1"/>
  <c r="G586" i="1"/>
  <c r="G587" i="1"/>
  <c r="G588" i="1"/>
  <c r="G589" i="1"/>
  <c r="G590" i="1"/>
  <c r="G591" i="1"/>
  <c r="G594" i="1"/>
  <c r="G595" i="1"/>
  <c r="G596" i="1"/>
  <c r="G597" i="1"/>
  <c r="G598" i="1"/>
  <c r="G599" i="1"/>
  <c r="G602" i="1"/>
  <c r="G605" i="1"/>
  <c r="G608" i="1"/>
  <c r="G609" i="1"/>
  <c r="G610" i="1"/>
  <c r="G611" i="1"/>
  <c r="G612" i="1"/>
  <c r="G615" i="1"/>
  <c r="G616" i="1"/>
  <c r="G617" i="1"/>
  <c r="G618" i="1"/>
  <c r="G619" i="1"/>
  <c r="G622" i="1"/>
  <c r="G623" i="1"/>
  <c r="G624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8" i="1"/>
  <c r="G651" i="1"/>
  <c r="G652" i="1"/>
  <c r="G653" i="1"/>
  <c r="G656" i="1"/>
  <c r="G659" i="1"/>
  <c r="G662" i="1"/>
  <c r="G663" i="1"/>
  <c r="G666" i="1"/>
  <c r="G667" i="1"/>
  <c r="G668" i="1"/>
  <c r="G669" i="1"/>
  <c r="G670" i="1"/>
  <c r="G671" i="1"/>
  <c r="G672" i="1"/>
  <c r="G673" i="1"/>
  <c r="G676" i="1"/>
  <c r="G679" i="1"/>
  <c r="G682" i="1"/>
  <c r="G685" i="1"/>
  <c r="G688" i="1"/>
  <c r="G691" i="1"/>
  <c r="G694" i="1"/>
  <c r="G697" i="1"/>
  <c r="G698" i="1"/>
  <c r="G699" i="1"/>
  <c r="G700" i="1"/>
  <c r="G701" i="1"/>
  <c r="G702" i="1"/>
  <c r="G703" i="1"/>
  <c r="G706" i="1"/>
  <c r="G707" i="1"/>
  <c r="G708" i="1"/>
  <c r="G709" i="1"/>
  <c r="G710" i="1"/>
  <c r="G711" i="1"/>
  <c r="G712" i="1"/>
  <c r="G715" i="1"/>
  <c r="G718" i="1"/>
  <c r="G719" i="1"/>
  <c r="G722" i="1"/>
  <c r="G725" i="1"/>
  <c r="G728" i="1"/>
  <c r="G729" i="1"/>
  <c r="G730" i="1"/>
  <c r="G731" i="1"/>
  <c r="G732" i="1"/>
  <c r="G733" i="1"/>
  <c r="N507" i="1"/>
  <c r="N508" i="1"/>
  <c r="N509" i="1"/>
  <c r="N510" i="1"/>
  <c r="N511" i="1"/>
  <c r="N512" i="1"/>
  <c r="N513" i="1"/>
  <c r="N516" i="1"/>
  <c r="N519" i="1"/>
  <c r="N522" i="1"/>
  <c r="N523" i="1"/>
  <c r="N524" i="1"/>
  <c r="N527" i="1"/>
  <c r="N530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51" i="1"/>
  <c r="N554" i="1"/>
  <c r="N557" i="1"/>
  <c r="N558" i="1"/>
  <c r="N561" i="1"/>
  <c r="N562" i="1"/>
  <c r="N565" i="1"/>
  <c r="N568" i="1"/>
  <c r="N571" i="1"/>
  <c r="N572" i="1"/>
  <c r="N575" i="1"/>
  <c r="N576" i="1"/>
  <c r="N577" i="1"/>
  <c r="N580" i="1"/>
  <c r="N583" i="1"/>
  <c r="N584" i="1"/>
  <c r="N585" i="1"/>
  <c r="N586" i="1"/>
  <c r="N587" i="1"/>
  <c r="N588" i="1"/>
  <c r="N589" i="1"/>
  <c r="N590" i="1"/>
  <c r="N591" i="1"/>
  <c r="N594" i="1"/>
  <c r="N595" i="1"/>
  <c r="N596" i="1"/>
  <c r="N597" i="1"/>
  <c r="N598" i="1"/>
  <c r="N599" i="1"/>
  <c r="N602" i="1"/>
  <c r="N605" i="1"/>
  <c r="N608" i="1"/>
  <c r="N609" i="1"/>
  <c r="N610" i="1"/>
  <c r="N611" i="1"/>
  <c r="N612" i="1"/>
  <c r="N615" i="1"/>
  <c r="N616" i="1"/>
  <c r="N617" i="1"/>
  <c r="N618" i="1"/>
  <c r="N619" i="1"/>
  <c r="N622" i="1"/>
  <c r="N623" i="1"/>
  <c r="N624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8" i="1"/>
  <c r="N651" i="1"/>
  <c r="N652" i="1"/>
  <c r="N653" i="1"/>
  <c r="N656" i="1"/>
  <c r="N659" i="1"/>
  <c r="N662" i="1"/>
  <c r="N663" i="1"/>
  <c r="N666" i="1"/>
  <c r="N667" i="1"/>
  <c r="N668" i="1"/>
  <c r="N669" i="1"/>
  <c r="N670" i="1"/>
  <c r="N671" i="1"/>
  <c r="N672" i="1"/>
  <c r="N673" i="1"/>
  <c r="N676" i="1"/>
  <c r="N679" i="1"/>
  <c r="N682" i="1"/>
  <c r="N685" i="1"/>
  <c r="N688" i="1"/>
  <c r="N691" i="1"/>
  <c r="N694" i="1"/>
  <c r="N697" i="1"/>
  <c r="N698" i="1"/>
  <c r="N699" i="1"/>
  <c r="N700" i="1"/>
  <c r="N701" i="1"/>
  <c r="N702" i="1"/>
  <c r="N703" i="1"/>
  <c r="N706" i="1"/>
  <c r="N707" i="1"/>
  <c r="N708" i="1"/>
  <c r="N709" i="1"/>
  <c r="N710" i="1"/>
  <c r="N711" i="1"/>
  <c r="N712" i="1"/>
  <c r="N715" i="1"/>
  <c r="N718" i="1"/>
  <c r="N719" i="1"/>
  <c r="N722" i="1"/>
  <c r="N725" i="1"/>
  <c r="N728" i="1"/>
  <c r="N729" i="1"/>
  <c r="N730" i="1"/>
  <c r="N731" i="1"/>
  <c r="N732" i="1"/>
  <c r="N733" i="1"/>
  <c r="G505" i="1"/>
  <c r="G506" i="1"/>
  <c r="N505" i="1"/>
  <c r="N506" i="1"/>
  <c r="M330" i="21"/>
  <c r="M331" i="21"/>
  <c r="M327" i="21"/>
  <c r="M332" i="21"/>
  <c r="M328" i="21"/>
  <c r="M329" i="21"/>
  <c r="M333" i="21"/>
  <c r="M334" i="21"/>
  <c r="M335" i="21"/>
  <c r="M337" i="21"/>
  <c r="M338" i="21"/>
  <c r="M339" i="21"/>
  <c r="M340" i="21"/>
  <c r="M336" i="21"/>
  <c r="M341" i="21"/>
  <c r="M342" i="21"/>
  <c r="M343" i="21"/>
  <c r="M344" i="21"/>
  <c r="M347" i="21"/>
  <c r="M345" i="21"/>
  <c r="M348" i="21"/>
  <c r="M346" i="21"/>
  <c r="M351" i="21"/>
  <c r="M352" i="21"/>
  <c r="M353" i="21"/>
  <c r="M354" i="21"/>
  <c r="M349" i="21"/>
  <c r="M355" i="21"/>
  <c r="M350" i="21"/>
  <c r="M356" i="21"/>
  <c r="M357" i="21"/>
  <c r="M358" i="21"/>
  <c r="M359" i="21"/>
  <c r="M360" i="21"/>
  <c r="M361" i="21"/>
  <c r="M362" i="21"/>
  <c r="M363" i="21"/>
  <c r="M364" i="21"/>
  <c r="M365" i="21"/>
  <c r="M366" i="21"/>
  <c r="M367" i="21"/>
  <c r="M368" i="21"/>
  <c r="M369" i="21"/>
  <c r="M370" i="21"/>
  <c r="M371" i="21"/>
  <c r="M372" i="21"/>
  <c r="M373" i="21"/>
  <c r="M374" i="21"/>
  <c r="M375" i="21"/>
  <c r="M376" i="21"/>
  <c r="M377" i="21"/>
  <c r="M378" i="21"/>
  <c r="M379" i="21"/>
  <c r="M380" i="21"/>
  <c r="M381" i="21"/>
  <c r="M382" i="21"/>
  <c r="M383" i="21"/>
  <c r="M384" i="21"/>
  <c r="M385" i="21"/>
  <c r="M386" i="21"/>
  <c r="M387" i="21"/>
  <c r="M388" i="21"/>
  <c r="M389" i="21"/>
  <c r="M390" i="21"/>
  <c r="M391" i="21"/>
  <c r="M392" i="21"/>
  <c r="M393" i="21"/>
  <c r="M394" i="21"/>
  <c r="M395" i="21"/>
  <c r="M396" i="21"/>
  <c r="M397" i="21"/>
  <c r="M398" i="21"/>
  <c r="M399" i="21"/>
  <c r="M400" i="21"/>
  <c r="M401" i="21"/>
  <c r="M402" i="21"/>
  <c r="M403" i="21"/>
  <c r="M404" i="21"/>
  <c r="M405" i="21"/>
  <c r="M406" i="21"/>
  <c r="M407" i="21"/>
  <c r="M408" i="21"/>
  <c r="M409" i="21"/>
  <c r="M410" i="21"/>
  <c r="M411" i="21"/>
  <c r="M412" i="21"/>
  <c r="M413" i="21"/>
  <c r="M414" i="21"/>
  <c r="M415" i="21"/>
  <c r="M416" i="21"/>
  <c r="M417" i="21"/>
  <c r="M418" i="21"/>
  <c r="M419" i="21"/>
  <c r="M420" i="21"/>
  <c r="M421" i="21"/>
  <c r="M422" i="21"/>
  <c r="M423" i="21"/>
  <c r="M424" i="21"/>
  <c r="M425" i="21"/>
  <c r="M426" i="21"/>
  <c r="M427" i="21"/>
  <c r="M428" i="21"/>
  <c r="M429" i="21"/>
  <c r="M430" i="21"/>
  <c r="M431" i="21"/>
  <c r="M432" i="21"/>
  <c r="M433" i="21"/>
  <c r="M434" i="21"/>
  <c r="M435" i="21"/>
  <c r="M437" i="21"/>
  <c r="M436" i="21"/>
  <c r="M438" i="21"/>
  <c r="M439" i="21"/>
  <c r="M440" i="21"/>
  <c r="M442" i="21"/>
  <c r="M443" i="21"/>
  <c r="M444" i="21"/>
  <c r="M441" i="21"/>
  <c r="M445" i="21"/>
  <c r="M447" i="21"/>
  <c r="M448" i="21"/>
  <c r="M449" i="21"/>
  <c r="M450" i="21"/>
  <c r="M446" i="21"/>
  <c r="M451" i="21"/>
  <c r="M454" i="21"/>
  <c r="M455" i="21"/>
  <c r="M452" i="21"/>
  <c r="M453" i="21"/>
  <c r="G223" i="1" l="1"/>
  <c r="G224" i="1"/>
  <c r="G225" i="1"/>
  <c r="G226" i="1"/>
  <c r="G227" i="1"/>
  <c r="G228" i="1"/>
  <c r="G229" i="1"/>
  <c r="G232" i="1"/>
  <c r="G235" i="1"/>
  <c r="G236" i="1"/>
  <c r="G239" i="1"/>
  <c r="G242" i="1"/>
  <c r="G245" i="1"/>
  <c r="G248" i="1"/>
  <c r="G251" i="1"/>
  <c r="G254" i="1"/>
  <c r="G257" i="1"/>
  <c r="G260" i="1"/>
  <c r="G263" i="1"/>
  <c r="G264" i="1"/>
  <c r="G267" i="1"/>
  <c r="G268" i="1"/>
  <c r="G269" i="1"/>
  <c r="G270" i="1"/>
  <c r="G271" i="1"/>
  <c r="G272" i="1"/>
  <c r="G273" i="1"/>
  <c r="G274" i="1"/>
  <c r="G275" i="1"/>
  <c r="G276" i="1"/>
  <c r="G277" i="1"/>
  <c r="G280" i="1"/>
  <c r="G283" i="1"/>
  <c r="G286" i="1"/>
  <c r="G289" i="1"/>
  <c r="G292" i="1"/>
  <c r="G295" i="1"/>
  <c r="G298" i="1"/>
  <c r="G299" i="1"/>
  <c r="G300" i="1"/>
  <c r="G301" i="1"/>
  <c r="G302" i="1"/>
  <c r="G303" i="1"/>
  <c r="G304" i="1"/>
  <c r="G307" i="1"/>
  <c r="G308" i="1"/>
  <c r="G309" i="1"/>
  <c r="G310" i="1"/>
  <c r="G313" i="1"/>
  <c r="G314" i="1"/>
  <c r="G315" i="1"/>
  <c r="G316" i="1"/>
  <c r="G319" i="1"/>
  <c r="G320" i="1"/>
  <c r="G321" i="1"/>
  <c r="G322" i="1"/>
  <c r="G323" i="1"/>
  <c r="G324" i="1"/>
  <c r="G325" i="1"/>
  <c r="G326" i="1"/>
  <c r="G327" i="1"/>
  <c r="G328" i="1"/>
  <c r="G329" i="1"/>
  <c r="G332" i="1"/>
  <c r="G335" i="1"/>
  <c r="G336" i="1"/>
  <c r="G337" i="1"/>
  <c r="G338" i="1"/>
  <c r="G341" i="1"/>
  <c r="G344" i="1"/>
  <c r="G345" i="1"/>
  <c r="G346" i="1"/>
  <c r="G349" i="1"/>
  <c r="G350" i="1"/>
  <c r="G351" i="1"/>
  <c r="G352" i="1"/>
  <c r="G353" i="1"/>
  <c r="G356" i="1"/>
  <c r="G357" i="1"/>
  <c r="G358" i="1"/>
  <c r="G360" i="1"/>
  <c r="G363" i="1"/>
  <c r="G366" i="1"/>
  <c r="G369" i="1"/>
  <c r="G372" i="1"/>
  <c r="G373" i="1"/>
  <c r="G374" i="1"/>
  <c r="G375" i="1"/>
  <c r="G376" i="1"/>
  <c r="G377" i="1"/>
  <c r="G378" i="1"/>
  <c r="G381" i="1"/>
  <c r="G384" i="1"/>
  <c r="G387" i="1"/>
  <c r="G390" i="1"/>
  <c r="G393" i="1"/>
  <c r="G394" i="1"/>
  <c r="G395" i="1"/>
  <c r="G398" i="1"/>
  <c r="G399" i="1"/>
  <c r="G402" i="1"/>
  <c r="G405" i="1"/>
  <c r="G406" i="1"/>
  <c r="G409" i="1"/>
  <c r="G412" i="1"/>
  <c r="G413" i="1"/>
  <c r="G414" i="1"/>
  <c r="G415" i="1"/>
  <c r="G416" i="1"/>
  <c r="G417" i="1"/>
  <c r="G418" i="1"/>
  <c r="G421" i="1"/>
  <c r="G424" i="1"/>
  <c r="G427" i="1"/>
  <c r="G430" i="1"/>
  <c r="G431" i="1"/>
  <c r="G432" i="1"/>
  <c r="G433" i="1"/>
  <c r="G436" i="1"/>
  <c r="G439" i="1"/>
  <c r="G440" i="1"/>
  <c r="G441" i="1"/>
  <c r="G444" i="1"/>
  <c r="G445" i="1"/>
  <c r="G446" i="1"/>
  <c r="G447" i="1"/>
  <c r="G448" i="1"/>
  <c r="G449" i="1"/>
  <c r="G450" i="1"/>
  <c r="G453" i="1"/>
  <c r="G454" i="1"/>
  <c r="G455" i="1"/>
  <c r="G456" i="1"/>
  <c r="G457" i="1"/>
  <c r="G460" i="1"/>
  <c r="G461" i="1"/>
  <c r="G462" i="1"/>
  <c r="G463" i="1"/>
  <c r="G466" i="1"/>
  <c r="G469" i="1"/>
  <c r="G470" i="1"/>
  <c r="G471" i="1"/>
  <c r="G474" i="1"/>
  <c r="G475" i="1"/>
  <c r="G476" i="1"/>
  <c r="G477" i="1"/>
  <c r="G478" i="1"/>
  <c r="G479" i="1"/>
  <c r="G480" i="1"/>
  <c r="G481" i="1"/>
  <c r="G482" i="1"/>
  <c r="G485" i="1"/>
  <c r="G488" i="1"/>
  <c r="G489" i="1"/>
  <c r="G492" i="1"/>
  <c r="G495" i="1"/>
  <c r="G496" i="1"/>
  <c r="G497" i="1"/>
  <c r="G498" i="1"/>
  <c r="G499" i="1"/>
  <c r="G500" i="1"/>
  <c r="G503" i="1"/>
  <c r="G504" i="1"/>
  <c r="N223" i="1"/>
  <c r="N224" i="1"/>
  <c r="N225" i="1"/>
  <c r="N226" i="1"/>
  <c r="N227" i="1"/>
  <c r="N228" i="1"/>
  <c r="N229" i="1"/>
  <c r="N232" i="1"/>
  <c r="N235" i="1"/>
  <c r="N236" i="1"/>
  <c r="N239" i="1"/>
  <c r="N242" i="1"/>
  <c r="N245" i="1"/>
  <c r="N248" i="1"/>
  <c r="N251" i="1"/>
  <c r="N254" i="1"/>
  <c r="N257" i="1"/>
  <c r="N260" i="1"/>
  <c r="N263" i="1"/>
  <c r="N264" i="1"/>
  <c r="N267" i="1"/>
  <c r="N268" i="1"/>
  <c r="N269" i="1"/>
  <c r="N270" i="1"/>
  <c r="N271" i="1"/>
  <c r="N272" i="1"/>
  <c r="N273" i="1"/>
  <c r="N274" i="1"/>
  <c r="N275" i="1"/>
  <c r="N276" i="1"/>
  <c r="N277" i="1"/>
  <c r="N280" i="1"/>
  <c r="N283" i="1"/>
  <c r="N286" i="1"/>
  <c r="N289" i="1"/>
  <c r="N292" i="1"/>
  <c r="N295" i="1"/>
  <c r="N298" i="1"/>
  <c r="N299" i="1"/>
  <c r="N300" i="1"/>
  <c r="N301" i="1"/>
  <c r="N302" i="1"/>
  <c r="N303" i="1"/>
  <c r="N304" i="1"/>
  <c r="N307" i="1"/>
  <c r="N308" i="1"/>
  <c r="N309" i="1"/>
  <c r="N310" i="1"/>
  <c r="N313" i="1"/>
  <c r="N314" i="1"/>
  <c r="N315" i="1"/>
  <c r="N316" i="1"/>
  <c r="N319" i="1"/>
  <c r="N320" i="1"/>
  <c r="N321" i="1"/>
  <c r="N322" i="1"/>
  <c r="N323" i="1"/>
  <c r="N324" i="1"/>
  <c r="N325" i="1"/>
  <c r="N326" i="1"/>
  <c r="N327" i="1"/>
  <c r="N328" i="1"/>
  <c r="N329" i="1"/>
  <c r="N332" i="1"/>
  <c r="N335" i="1"/>
  <c r="N336" i="1"/>
  <c r="N337" i="1"/>
  <c r="N338" i="1"/>
  <c r="N341" i="1"/>
  <c r="N344" i="1"/>
  <c r="N345" i="1"/>
  <c r="N346" i="1"/>
  <c r="N349" i="1"/>
  <c r="N350" i="1"/>
  <c r="N351" i="1"/>
  <c r="N352" i="1"/>
  <c r="N353" i="1"/>
  <c r="N356" i="1"/>
  <c r="N357" i="1"/>
  <c r="N358" i="1"/>
  <c r="N360" i="1"/>
  <c r="N363" i="1"/>
  <c r="N366" i="1"/>
  <c r="N369" i="1"/>
  <c r="N372" i="1"/>
  <c r="N373" i="1"/>
  <c r="N374" i="1"/>
  <c r="N375" i="1"/>
  <c r="N376" i="1"/>
  <c r="N377" i="1"/>
  <c r="N378" i="1"/>
  <c r="N381" i="1"/>
  <c r="N384" i="1"/>
  <c r="N387" i="1"/>
  <c r="N390" i="1"/>
  <c r="N393" i="1"/>
  <c r="N394" i="1"/>
  <c r="N395" i="1"/>
  <c r="N398" i="1"/>
  <c r="N399" i="1"/>
  <c r="N402" i="1"/>
  <c r="N405" i="1"/>
  <c r="N406" i="1"/>
  <c r="N409" i="1"/>
  <c r="N412" i="1"/>
  <c r="N413" i="1"/>
  <c r="N414" i="1"/>
  <c r="N415" i="1"/>
  <c r="N416" i="1"/>
  <c r="N417" i="1"/>
  <c r="N418" i="1"/>
  <c r="N421" i="1"/>
  <c r="N424" i="1"/>
  <c r="N427" i="1"/>
  <c r="N430" i="1"/>
  <c r="N431" i="1"/>
  <c r="N432" i="1"/>
  <c r="N433" i="1"/>
  <c r="N436" i="1"/>
  <c r="N439" i="1"/>
  <c r="N440" i="1"/>
  <c r="N441" i="1"/>
  <c r="N444" i="1"/>
  <c r="N445" i="1"/>
  <c r="N446" i="1"/>
  <c r="N447" i="1"/>
  <c r="N448" i="1"/>
  <c r="N449" i="1"/>
  <c r="N450" i="1"/>
  <c r="N453" i="1"/>
  <c r="N454" i="1"/>
  <c r="N455" i="1"/>
  <c r="N456" i="1"/>
  <c r="N457" i="1"/>
  <c r="N460" i="1"/>
  <c r="N461" i="1"/>
  <c r="N462" i="1"/>
  <c r="N463" i="1"/>
  <c r="N466" i="1"/>
  <c r="N469" i="1"/>
  <c r="N470" i="1"/>
  <c r="N471" i="1"/>
  <c r="N474" i="1"/>
  <c r="N475" i="1"/>
  <c r="N476" i="1"/>
  <c r="N477" i="1"/>
  <c r="N478" i="1"/>
  <c r="N479" i="1"/>
  <c r="N480" i="1"/>
  <c r="N481" i="1"/>
  <c r="N482" i="1"/>
  <c r="N485" i="1"/>
  <c r="N488" i="1"/>
  <c r="N489" i="1"/>
  <c r="N492" i="1"/>
  <c r="N495" i="1"/>
  <c r="N496" i="1"/>
  <c r="N497" i="1"/>
  <c r="N498" i="1"/>
  <c r="N499" i="1"/>
  <c r="N500" i="1"/>
  <c r="N503" i="1"/>
  <c r="N504" i="1"/>
  <c r="M168" i="21"/>
  <c r="M169" i="21"/>
  <c r="M170" i="21"/>
  <c r="M171" i="21"/>
  <c r="M172" i="21"/>
  <c r="M173" i="21"/>
  <c r="M174" i="21"/>
  <c r="M175" i="21"/>
  <c r="M176" i="21"/>
  <c r="M177" i="21"/>
  <c r="M178" i="21"/>
  <c r="M179" i="21"/>
  <c r="M180" i="21"/>
  <c r="M181" i="21"/>
  <c r="M182" i="21"/>
  <c r="M183" i="21"/>
  <c r="M184" i="21"/>
  <c r="M185" i="21"/>
  <c r="M186" i="21"/>
  <c r="M187" i="21"/>
  <c r="M188" i="21"/>
  <c r="M189" i="21"/>
  <c r="M190" i="21"/>
  <c r="M191" i="21"/>
  <c r="M192" i="21"/>
  <c r="M193" i="21"/>
  <c r="M194" i="21"/>
  <c r="M195" i="21"/>
  <c r="M197" i="21"/>
  <c r="M198" i="21"/>
  <c r="M196" i="21"/>
  <c r="M199" i="21"/>
  <c r="M200" i="21"/>
  <c r="M201" i="21"/>
  <c r="M202" i="21"/>
  <c r="M203" i="21"/>
  <c r="M204" i="21"/>
  <c r="M205" i="21"/>
  <c r="M206" i="21"/>
  <c r="M207" i="21"/>
  <c r="M208" i="21"/>
  <c r="M209" i="21"/>
  <c r="M210" i="21"/>
  <c r="M211" i="21"/>
  <c r="M212" i="21"/>
  <c r="M213" i="21"/>
  <c r="M214" i="21"/>
  <c r="M215" i="21"/>
  <c r="M216" i="21"/>
  <c r="M217" i="21"/>
  <c r="M218" i="21"/>
  <c r="M219" i="21"/>
  <c r="M220" i="21"/>
  <c r="M221" i="21"/>
  <c r="M222" i="21"/>
  <c r="M223" i="21"/>
  <c r="M224" i="21"/>
  <c r="M225" i="21"/>
  <c r="M226" i="21"/>
  <c r="M227" i="21"/>
  <c r="M228" i="21"/>
  <c r="M229" i="21"/>
  <c r="M230" i="21"/>
  <c r="M231" i="21"/>
  <c r="M232" i="21"/>
  <c r="M233" i="21"/>
  <c r="M234" i="21"/>
  <c r="M235" i="21"/>
  <c r="M236" i="21"/>
  <c r="M237" i="21"/>
  <c r="M238" i="21"/>
  <c r="M239" i="21"/>
  <c r="M240" i="21"/>
  <c r="M241" i="21"/>
  <c r="M242" i="21"/>
  <c r="M243" i="21"/>
  <c r="M244" i="21"/>
  <c r="M245" i="21"/>
  <c r="M246" i="21"/>
  <c r="M247" i="21"/>
  <c r="M248" i="21"/>
  <c r="M249" i="21"/>
  <c r="M250" i="21"/>
  <c r="M253" i="21"/>
  <c r="M251" i="21"/>
  <c r="M252" i="21"/>
  <c r="M254" i="21"/>
  <c r="M255" i="21"/>
  <c r="M256" i="21"/>
  <c r="M257" i="21"/>
  <c r="M258" i="21"/>
  <c r="M259" i="21"/>
  <c r="M260" i="21"/>
  <c r="M261" i="21"/>
  <c r="M262" i="21"/>
  <c r="M263" i="21"/>
  <c r="M264" i="21"/>
  <c r="M265" i="21"/>
  <c r="M266" i="21"/>
  <c r="M267" i="21"/>
  <c r="M268" i="21"/>
  <c r="M269" i="21"/>
  <c r="M270" i="21"/>
  <c r="M271" i="21"/>
  <c r="M272" i="21"/>
  <c r="M273" i="21"/>
  <c r="M274" i="21"/>
  <c r="M275" i="21"/>
  <c r="M276" i="21"/>
  <c r="M277" i="21"/>
  <c r="M289" i="21"/>
  <c r="M278" i="21"/>
  <c r="M279" i="21"/>
  <c r="M280" i="21"/>
  <c r="M281" i="21"/>
  <c r="M282" i="21"/>
  <c r="M283" i="21"/>
  <c r="M290" i="21"/>
  <c r="M291" i="21"/>
  <c r="M292" i="21"/>
  <c r="M284" i="21"/>
  <c r="M285" i="21"/>
  <c r="M286" i="21"/>
  <c r="M287" i="21"/>
  <c r="M293" i="21"/>
  <c r="M288" i="21"/>
  <c r="M294" i="21"/>
  <c r="M295" i="21"/>
  <c r="M296" i="21"/>
  <c r="M297" i="21"/>
  <c r="M298" i="21"/>
  <c r="M299" i="21"/>
  <c r="M300" i="21"/>
  <c r="M301" i="21"/>
  <c r="M302" i="21"/>
  <c r="M303" i="21"/>
  <c r="M304" i="21"/>
  <c r="M305" i="21"/>
  <c r="M306" i="21"/>
  <c r="M315" i="21"/>
  <c r="M316" i="21"/>
  <c r="M317" i="21"/>
  <c r="M307" i="21"/>
  <c r="M308" i="21"/>
  <c r="M318" i="21"/>
  <c r="M319" i="21"/>
  <c r="M309" i="21"/>
  <c r="M310" i="21"/>
  <c r="M311" i="21"/>
  <c r="M320" i="21"/>
  <c r="M312" i="21"/>
  <c r="M313" i="21"/>
  <c r="M321" i="21"/>
  <c r="M314" i="21"/>
  <c r="M322" i="21"/>
  <c r="M323" i="21"/>
  <c r="M324" i="21"/>
  <c r="M325" i="21"/>
  <c r="M326" i="21"/>
  <c r="B6" i="18" l="1"/>
  <c r="E6" i="18" s="1"/>
  <c r="F6" i="18" s="1"/>
  <c r="B7" i="18"/>
  <c r="E7" i="18" s="1"/>
  <c r="F7" i="18" s="1"/>
  <c r="B8" i="18"/>
  <c r="E8" i="18" s="1"/>
  <c r="F8" i="18" s="1"/>
  <c r="B9" i="18"/>
  <c r="E9" i="18" s="1"/>
  <c r="F9" i="18" s="1"/>
  <c r="B10" i="18"/>
  <c r="E10" i="18" s="1"/>
  <c r="F10" i="18" s="1"/>
  <c r="B11" i="18"/>
  <c r="E11" i="18" s="1"/>
  <c r="F11" i="18" s="1"/>
  <c r="B12" i="18"/>
  <c r="E12" i="18" s="1"/>
  <c r="F12" i="18" s="1"/>
  <c r="B13" i="18"/>
  <c r="E13" i="18" s="1"/>
  <c r="F13" i="18" s="1"/>
  <c r="B15" i="18"/>
  <c r="E15" i="18" s="1"/>
  <c r="F15" i="18" s="1"/>
  <c r="B17" i="18"/>
  <c r="E17" i="18" s="1"/>
  <c r="F17" i="18" s="1"/>
  <c r="B18" i="18"/>
  <c r="E18" i="18" s="1"/>
  <c r="F18" i="18" s="1"/>
  <c r="B19" i="18"/>
  <c r="E19" i="18" s="1"/>
  <c r="F19" i="18" s="1"/>
  <c r="B21" i="18"/>
  <c r="E21" i="18" s="1"/>
  <c r="F21" i="18" s="1"/>
  <c r="B22" i="18"/>
  <c r="E22" i="18" s="1"/>
  <c r="F22" i="18" s="1"/>
  <c r="B23" i="18"/>
  <c r="E23" i="18" s="1"/>
  <c r="F23" i="18" s="1"/>
  <c r="B25" i="18"/>
  <c r="E25" i="18" s="1"/>
  <c r="F25" i="18" s="1"/>
  <c r="B26" i="18"/>
  <c r="E26" i="18" s="1"/>
  <c r="F26" i="18" s="1"/>
  <c r="B27" i="18"/>
  <c r="E27" i="18" s="1"/>
  <c r="F27" i="18" s="1"/>
  <c r="B29" i="18"/>
  <c r="E29" i="18" s="1"/>
  <c r="F29" i="18" s="1"/>
  <c r="B30" i="18"/>
  <c r="E30" i="18" s="1"/>
  <c r="F30" i="18" s="1"/>
  <c r="B31" i="18"/>
  <c r="E31" i="18" s="1"/>
  <c r="F31" i="18" s="1"/>
  <c r="B32" i="18"/>
  <c r="E32" i="18" s="1"/>
  <c r="F32" i="18" s="1"/>
  <c r="B34" i="18"/>
  <c r="E34" i="18" s="1"/>
  <c r="F34" i="18" s="1"/>
  <c r="B35" i="18"/>
  <c r="E35" i="18" s="1"/>
  <c r="F35" i="18" s="1"/>
  <c r="B36" i="18"/>
  <c r="E36" i="18" s="1"/>
  <c r="F36" i="18" s="1"/>
  <c r="B40" i="18"/>
  <c r="E40" i="18" s="1"/>
  <c r="F40" i="18" s="1"/>
  <c r="B41" i="18"/>
  <c r="E41" i="18" s="1"/>
  <c r="F41" i="18" s="1"/>
  <c r="B42" i="18"/>
  <c r="E42" i="18" s="1"/>
  <c r="F42" i="18" s="1"/>
  <c r="B43" i="18"/>
  <c r="E43" i="18" s="1"/>
  <c r="F43" i="18" s="1"/>
  <c r="B44" i="18"/>
  <c r="E44" i="18" s="1"/>
  <c r="F44" i="18" s="1"/>
  <c r="B45" i="18"/>
  <c r="E45" i="18" s="1"/>
  <c r="F45" i="18" s="1"/>
  <c r="B48" i="18"/>
  <c r="E48" i="18" s="1"/>
  <c r="F48" i="18" s="1"/>
  <c r="B49" i="18"/>
  <c r="E49" i="18" s="1"/>
  <c r="F49" i="18" s="1"/>
  <c r="B50" i="18"/>
  <c r="E50" i="18" s="1"/>
  <c r="F50" i="18" s="1"/>
  <c r="B51" i="18"/>
  <c r="E51" i="18" s="1"/>
  <c r="F51" i="18" s="1"/>
  <c r="B52" i="18"/>
  <c r="E52" i="18" s="1"/>
  <c r="F52" i="18" s="1"/>
  <c r="B54" i="18"/>
  <c r="E54" i="18" s="1"/>
  <c r="F54" i="18" s="1"/>
  <c r="B55" i="18"/>
  <c r="E55" i="18" s="1"/>
  <c r="F55" i="18" s="1"/>
  <c r="B56" i="18"/>
  <c r="E56" i="18" s="1"/>
  <c r="F56" i="18" s="1"/>
  <c r="B58" i="18"/>
  <c r="E58" i="18" s="1"/>
  <c r="F58" i="18" s="1"/>
  <c r="B59" i="18"/>
  <c r="E59" i="18" s="1"/>
  <c r="F59" i="18" s="1"/>
  <c r="B60" i="18"/>
  <c r="E60" i="18" s="1"/>
  <c r="F60" i="18" s="1"/>
  <c r="B61" i="18"/>
  <c r="E61" i="18" s="1"/>
  <c r="F61" i="18" s="1"/>
  <c r="B62" i="18"/>
  <c r="E62" i="18" s="1"/>
  <c r="F62" i="18" s="1"/>
  <c r="B64" i="18"/>
  <c r="E64" i="18" s="1"/>
  <c r="F64" i="18" s="1"/>
  <c r="B65" i="18"/>
  <c r="E65" i="18" s="1"/>
  <c r="F65" i="18" s="1"/>
  <c r="B69" i="18"/>
  <c r="E69" i="18" s="1"/>
  <c r="F69" i="18" s="1"/>
  <c r="B70" i="18"/>
  <c r="E70" i="18" s="1"/>
  <c r="F70" i="18" s="1"/>
  <c r="B71" i="18"/>
  <c r="E71" i="18" s="1"/>
  <c r="F71" i="18" s="1"/>
  <c r="B72" i="18"/>
  <c r="E72" i="18" s="1"/>
  <c r="F72" i="18" s="1"/>
  <c r="B73" i="18"/>
  <c r="E73" i="18" s="1"/>
  <c r="F73" i="18" s="1"/>
  <c r="B74" i="18"/>
  <c r="E74" i="18" s="1"/>
  <c r="F74" i="18" s="1"/>
  <c r="B76" i="18"/>
  <c r="E76" i="18" s="1"/>
  <c r="F76" i="18" s="1"/>
  <c r="B77" i="18"/>
  <c r="E77" i="18" s="1"/>
  <c r="F77" i="18" s="1"/>
  <c r="B78" i="18"/>
  <c r="E78" i="18" s="1"/>
  <c r="F78" i="18" s="1"/>
  <c r="B80" i="18"/>
  <c r="F81" i="18"/>
  <c r="B85" i="18"/>
  <c r="E85" i="18" s="1"/>
  <c r="F85" i="18" s="1"/>
  <c r="B86" i="18"/>
  <c r="E86" i="18" s="1"/>
  <c r="F86" i="18" s="1"/>
  <c r="B87" i="18"/>
  <c r="E87" i="18" s="1"/>
  <c r="F87" i="18" s="1"/>
  <c r="B88" i="18"/>
  <c r="E88" i="18" s="1"/>
  <c r="F88" i="18" s="1"/>
  <c r="B89" i="18"/>
  <c r="E89" i="18" s="1"/>
  <c r="F89" i="18" s="1"/>
  <c r="B90" i="18"/>
  <c r="E90" i="18" s="1"/>
  <c r="F90" i="18" s="1"/>
  <c r="B91" i="18"/>
  <c r="E91" i="18" s="1"/>
  <c r="F91" i="18" s="1"/>
  <c r="B92" i="18"/>
  <c r="E92" i="18" s="1"/>
  <c r="F92" i="18" s="1"/>
  <c r="B93" i="18"/>
  <c r="E93" i="18" s="1"/>
  <c r="F93" i="18" s="1"/>
  <c r="E94" i="18"/>
  <c r="F94" i="18" s="1"/>
  <c r="B98" i="18"/>
  <c r="E98" i="18" s="1"/>
  <c r="F98" i="18" s="1"/>
  <c r="B99" i="18"/>
  <c r="E99" i="18" s="1"/>
  <c r="F99" i="18" s="1"/>
  <c r="B100" i="18"/>
  <c r="E100" i="18" s="1"/>
  <c r="F100" i="18" s="1"/>
  <c r="B102" i="18"/>
  <c r="E102" i="18" s="1"/>
  <c r="F102" i="18" s="1"/>
  <c r="B103" i="18"/>
  <c r="E103" i="18" s="1"/>
  <c r="F103" i="18" s="1"/>
  <c r="B104" i="18"/>
  <c r="E104" i="18" s="1"/>
  <c r="F104" i="18" s="1"/>
  <c r="B107" i="18"/>
  <c r="E107" i="18" s="1"/>
  <c r="F107" i="18" s="1"/>
  <c r="B108" i="18"/>
  <c r="E108" i="18" s="1"/>
  <c r="F108" i="18" s="1"/>
  <c r="B110" i="18"/>
  <c r="E110" i="18" s="1"/>
  <c r="F110" i="18" s="1"/>
  <c r="G71" i="1"/>
  <c r="G72" i="1"/>
  <c r="G73" i="1"/>
  <c r="G74" i="1"/>
  <c r="G75" i="1"/>
  <c r="G76" i="1"/>
  <c r="G77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4" i="1"/>
  <c r="G125" i="1"/>
  <c r="G128" i="1"/>
  <c r="G129" i="1"/>
  <c r="G130" i="1"/>
  <c r="G131" i="1"/>
  <c r="G134" i="1"/>
  <c r="G137" i="1"/>
  <c r="G140" i="1"/>
  <c r="G146" i="1"/>
  <c r="G147" i="1"/>
  <c r="G150" i="1"/>
  <c r="G151" i="1"/>
  <c r="G152" i="1"/>
  <c r="G155" i="1"/>
  <c r="G156" i="1"/>
  <c r="G157" i="1"/>
  <c r="G158" i="1"/>
  <c r="G159" i="1"/>
  <c r="G160" i="1"/>
  <c r="G163" i="1"/>
  <c r="G166" i="1"/>
  <c r="G169" i="1"/>
  <c r="G172" i="1"/>
  <c r="G175" i="1"/>
  <c r="G178" i="1"/>
  <c r="G179" i="1"/>
  <c r="G180" i="1"/>
  <c r="G183" i="1"/>
  <c r="G184" i="1"/>
  <c r="G185" i="1"/>
  <c r="G188" i="1"/>
  <c r="G191" i="1"/>
  <c r="G192" i="1"/>
  <c r="G195" i="1"/>
  <c r="G196" i="1"/>
  <c r="G197" i="1"/>
  <c r="G198" i="1"/>
  <c r="G199" i="1"/>
  <c r="G200" i="1"/>
  <c r="G201" i="1"/>
  <c r="G204" i="1"/>
  <c r="G205" i="1"/>
  <c r="G206" i="1"/>
  <c r="G207" i="1"/>
  <c r="G208" i="1"/>
  <c r="G211" i="1"/>
  <c r="G212" i="1"/>
  <c r="G215" i="1"/>
  <c r="G216" i="1"/>
  <c r="G217" i="1"/>
  <c r="G218" i="1"/>
  <c r="G219" i="1"/>
  <c r="G220" i="1"/>
  <c r="G221" i="1"/>
  <c r="G222" i="1"/>
  <c r="D85" i="18"/>
  <c r="D19" i="18"/>
  <c r="D11" i="18"/>
  <c r="D13" i="18"/>
  <c r="D69" i="18"/>
  <c r="D27" i="18"/>
  <c r="D58" i="18"/>
  <c r="D16" i="18"/>
  <c r="D29" i="18"/>
  <c r="N71" i="1"/>
  <c r="N72" i="1"/>
  <c r="N73" i="1"/>
  <c r="N74" i="1"/>
  <c r="N75" i="1"/>
  <c r="N76" i="1"/>
  <c r="N77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4" i="1"/>
  <c r="N125" i="1"/>
  <c r="N128" i="1"/>
  <c r="N129" i="1"/>
  <c r="N130" i="1"/>
  <c r="N131" i="1"/>
  <c r="N134" i="1"/>
  <c r="N137" i="1"/>
  <c r="N140" i="1"/>
  <c r="N146" i="1"/>
  <c r="N147" i="1"/>
  <c r="N150" i="1"/>
  <c r="N151" i="1"/>
  <c r="N152" i="1"/>
  <c r="N155" i="1"/>
  <c r="N156" i="1"/>
  <c r="N157" i="1"/>
  <c r="N158" i="1"/>
  <c r="N159" i="1"/>
  <c r="N160" i="1"/>
  <c r="N163" i="1"/>
  <c r="N166" i="1"/>
  <c r="N169" i="1"/>
  <c r="N172" i="1"/>
  <c r="N175" i="1"/>
  <c r="N178" i="1"/>
  <c r="N179" i="1"/>
  <c r="N180" i="1"/>
  <c r="N183" i="1"/>
  <c r="N184" i="1"/>
  <c r="N185" i="1"/>
  <c r="N188" i="1"/>
  <c r="N191" i="1"/>
  <c r="N192" i="1"/>
  <c r="N195" i="1"/>
  <c r="N196" i="1"/>
  <c r="N197" i="1"/>
  <c r="N198" i="1"/>
  <c r="N199" i="1"/>
  <c r="N200" i="1"/>
  <c r="N201" i="1"/>
  <c r="N204" i="1"/>
  <c r="N205" i="1"/>
  <c r="N206" i="1"/>
  <c r="N207" i="1"/>
  <c r="N208" i="1"/>
  <c r="N211" i="1"/>
  <c r="N212" i="1"/>
  <c r="N215" i="1"/>
  <c r="N216" i="1"/>
  <c r="N217" i="1"/>
  <c r="N218" i="1"/>
  <c r="N219" i="1"/>
  <c r="N220" i="1"/>
  <c r="N221" i="1"/>
  <c r="N222" i="1"/>
  <c r="G7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9" i="21"/>
  <c r="M128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N65" i="1"/>
  <c r="N66" i="1"/>
  <c r="N67" i="1"/>
  <c r="N68" i="1"/>
  <c r="N69" i="1"/>
  <c r="N70" i="1"/>
  <c r="G7" i="19"/>
  <c r="G8" i="19"/>
  <c r="G9" i="19"/>
  <c r="G10" i="19"/>
  <c r="G11" i="19"/>
  <c r="G12" i="19"/>
  <c r="G13" i="19"/>
  <c r="G14" i="19"/>
  <c r="G15" i="19"/>
  <c r="G16" i="19"/>
  <c r="J4" i="22"/>
  <c r="J5" i="22"/>
  <c r="J6" i="22"/>
  <c r="J7" i="22"/>
  <c r="J8" i="22"/>
  <c r="J9" i="22"/>
  <c r="J10" i="22"/>
  <c r="J11" i="22"/>
  <c r="J12" i="22"/>
  <c r="J13" i="22"/>
  <c r="K4" i="22"/>
  <c r="K5" i="22"/>
  <c r="K6" i="22"/>
  <c r="K7" i="22"/>
  <c r="K8" i="22"/>
  <c r="K9" i="22"/>
  <c r="K10" i="22"/>
  <c r="K11" i="22"/>
  <c r="K12" i="22"/>
  <c r="K13" i="22"/>
  <c r="M4" i="22"/>
  <c r="M5" i="22"/>
  <c r="M6" i="22"/>
  <c r="M7" i="22"/>
  <c r="M8" i="22"/>
  <c r="M9" i="22"/>
  <c r="M10" i="22"/>
  <c r="M11" i="22"/>
  <c r="M12" i="22"/>
  <c r="M13" i="22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D98" i="32"/>
  <c r="E87" i="32"/>
  <c r="F87" i="32" s="1"/>
  <c r="E84" i="32"/>
  <c r="H83" i="32" s="1"/>
  <c r="J3" i="22"/>
  <c r="K3" i="22"/>
  <c r="M3" i="22"/>
  <c r="D121" i="20"/>
  <c r="E120" i="20" s="1"/>
  <c r="E2" i="26"/>
  <c r="F2" i="26"/>
  <c r="G2" i="26"/>
  <c r="H2" i="26"/>
  <c r="I2" i="26"/>
  <c r="J2" i="26"/>
  <c r="K2" i="26"/>
  <c r="L2" i="26"/>
  <c r="M2" i="26"/>
  <c r="N2" i="26"/>
  <c r="K305" i="1" s="1"/>
  <c r="K84" i="16"/>
  <c r="D6" i="26"/>
  <c r="O2" i="26"/>
  <c r="D2" i="26"/>
  <c r="F94" i="32"/>
  <c r="F93" i="32"/>
  <c r="F92" i="32"/>
  <c r="F91" i="32"/>
  <c r="F90" i="32"/>
  <c r="F89" i="32"/>
  <c r="F88" i="32"/>
  <c r="F85" i="32"/>
  <c r="H78" i="32"/>
  <c r="H74" i="32"/>
  <c r="H67" i="32"/>
  <c r="H62" i="32"/>
  <c r="H56" i="32"/>
  <c r="H52" i="32"/>
  <c r="H46" i="32"/>
  <c r="H39" i="32"/>
  <c r="H33" i="32"/>
  <c r="H28" i="32"/>
  <c r="H24" i="32"/>
  <c r="H20" i="32"/>
  <c r="H6" i="32"/>
  <c r="F80" i="32"/>
  <c r="F76" i="32"/>
  <c r="F75" i="32"/>
  <c r="F71" i="32"/>
  <c r="F70" i="32"/>
  <c r="F65" i="32"/>
  <c r="F61" i="32"/>
  <c r="F60" i="32"/>
  <c r="F57" i="32"/>
  <c r="F55" i="32"/>
  <c r="F51" i="32"/>
  <c r="F50" i="32"/>
  <c r="F47" i="32"/>
  <c r="F45" i="32"/>
  <c r="F42" i="32"/>
  <c r="F41" i="32"/>
  <c r="F36" i="32"/>
  <c r="F35" i="32"/>
  <c r="F31" i="32"/>
  <c r="F30" i="32"/>
  <c r="F26" i="32"/>
  <c r="F25" i="32"/>
  <c r="F21" i="32"/>
  <c r="F19" i="32"/>
  <c r="F16" i="32"/>
  <c r="F15" i="32"/>
  <c r="F12" i="32"/>
  <c r="F11" i="32"/>
  <c r="F8" i="32"/>
  <c r="F7" i="32"/>
  <c r="F79" i="32"/>
  <c r="F77" i="32"/>
  <c r="F73" i="32"/>
  <c r="F72" i="32"/>
  <c r="F69" i="32"/>
  <c r="F68" i="32"/>
  <c r="F64" i="32"/>
  <c r="F63" i="32"/>
  <c r="F59" i="32"/>
  <c r="F58" i="32"/>
  <c r="F54" i="32"/>
  <c r="F53" i="32"/>
  <c r="F49" i="32"/>
  <c r="F48" i="32"/>
  <c r="F44" i="32"/>
  <c r="F43" i="32"/>
  <c r="F34" i="32"/>
  <c r="F32" i="32"/>
  <c r="F29" i="32"/>
  <c r="F27" i="32"/>
  <c r="F23" i="32"/>
  <c r="F22" i="32"/>
  <c r="F18" i="32"/>
  <c r="F17" i="32"/>
  <c r="F14" i="32"/>
  <c r="F13" i="32"/>
  <c r="F10" i="32"/>
  <c r="F9" i="32"/>
  <c r="A94" i="32"/>
  <c r="B94" i="32" s="1"/>
  <c r="A93" i="32"/>
  <c r="B93" i="32" s="1"/>
  <c r="A92" i="32"/>
  <c r="B92" i="32" s="1"/>
  <c r="A91" i="32"/>
  <c r="B91" i="32" s="1"/>
  <c r="A90" i="32"/>
  <c r="B90" i="32" s="1"/>
  <c r="A89" i="32"/>
  <c r="B89" i="32" s="1"/>
  <c r="A88" i="32"/>
  <c r="B88" i="32" s="1"/>
  <c r="G86" i="32"/>
  <c r="A87" i="32"/>
  <c r="B87" i="32" s="1"/>
  <c r="G78" i="32"/>
  <c r="G74" i="32"/>
  <c r="G67" i="32"/>
  <c r="F66" i="32"/>
  <c r="G56" i="32"/>
  <c r="G52" i="32"/>
  <c r="G46" i="32"/>
  <c r="A45" i="32"/>
  <c r="B45" i="32" s="1"/>
  <c r="A44" i="32"/>
  <c r="B44" i="32" s="1"/>
  <c r="A43" i="32"/>
  <c r="B43" i="32" s="1"/>
  <c r="A42" i="32"/>
  <c r="B42" i="32" s="1"/>
  <c r="A41" i="32"/>
  <c r="B41" i="32" s="1"/>
  <c r="F40" i="32"/>
  <c r="A40" i="32"/>
  <c r="B40" i="32" s="1"/>
  <c r="G33" i="32"/>
  <c r="G28" i="32"/>
  <c r="G24" i="32"/>
  <c r="G20" i="32"/>
  <c r="G6" i="32"/>
  <c r="G39" i="32"/>
  <c r="G83" i="32"/>
  <c r="G62" i="32"/>
  <c r="P20" i="28"/>
  <c r="P6" i="28"/>
  <c r="P24" i="28"/>
  <c r="P28" i="28"/>
  <c r="P33" i="28"/>
  <c r="M81" i="28"/>
  <c r="M37" i="28"/>
  <c r="M22" i="28"/>
  <c r="N81" i="28"/>
  <c r="N37" i="28"/>
  <c r="L81" i="28"/>
  <c r="R81" i="28" s="1"/>
  <c r="L37" i="28"/>
  <c r="R37" i="28" s="1"/>
  <c r="I34" i="16"/>
  <c r="B88" i="28"/>
  <c r="B89" i="28"/>
  <c r="B61" i="28"/>
  <c r="B41" i="28"/>
  <c r="D88" i="18"/>
  <c r="N11" i="1"/>
  <c r="G6" i="19"/>
  <c r="L10" i="22" s="1"/>
  <c r="E6" i="1"/>
  <c r="B87" i="16"/>
  <c r="B89" i="16"/>
  <c r="B90" i="16"/>
  <c r="B55" i="16"/>
  <c r="B54" i="16"/>
  <c r="B56" i="16"/>
  <c r="B91" i="16"/>
  <c r="B92" i="16"/>
  <c r="B93" i="16"/>
  <c r="B94" i="16"/>
  <c r="B95" i="16"/>
  <c r="B7" i="16"/>
  <c r="B8" i="16"/>
  <c r="B9" i="16"/>
  <c r="B10" i="16"/>
  <c r="B11" i="16"/>
  <c r="B12" i="16"/>
  <c r="B13" i="16"/>
  <c r="B14" i="16"/>
  <c r="B15" i="16"/>
  <c r="B16" i="16"/>
  <c r="B17" i="16"/>
  <c r="B18" i="16"/>
  <c r="B19" i="16"/>
  <c r="B25" i="16"/>
  <c r="B26" i="16"/>
  <c r="B27" i="16"/>
  <c r="B29" i="16"/>
  <c r="B30" i="16"/>
  <c r="B31" i="16"/>
  <c r="B32" i="16"/>
  <c r="B34" i="16"/>
  <c r="B35" i="16"/>
  <c r="B36" i="16"/>
  <c r="B21" i="16"/>
  <c r="B22" i="16"/>
  <c r="B23" i="16"/>
  <c r="B40" i="16"/>
  <c r="B41" i="16"/>
  <c r="B42" i="16"/>
  <c r="B43" i="16"/>
  <c r="B44" i="16"/>
  <c r="B45" i="16"/>
  <c r="B48" i="16"/>
  <c r="B49" i="16"/>
  <c r="B50" i="16"/>
  <c r="B51" i="16"/>
  <c r="B52" i="16"/>
  <c r="B58" i="16"/>
  <c r="B59" i="16"/>
  <c r="B60" i="16"/>
  <c r="B61" i="16"/>
  <c r="B62" i="16"/>
  <c r="B69" i="16"/>
  <c r="B70" i="16"/>
  <c r="B71" i="16"/>
  <c r="B72" i="16"/>
  <c r="B73" i="16"/>
  <c r="B74" i="16"/>
  <c r="B64" i="16"/>
  <c r="B65" i="16"/>
  <c r="B66" i="16"/>
  <c r="B67" i="16"/>
  <c r="B80" i="16"/>
  <c r="B81" i="16"/>
  <c r="B76" i="16"/>
  <c r="B77" i="16"/>
  <c r="B78" i="16"/>
  <c r="A40" i="20"/>
  <c r="A41" i="20"/>
  <c r="A42" i="20"/>
  <c r="A43" i="20"/>
  <c r="A44" i="20"/>
  <c r="A45" i="20"/>
  <c r="A89" i="20"/>
  <c r="A90" i="20"/>
  <c r="A91" i="20"/>
  <c r="A92" i="20"/>
  <c r="A93" i="20"/>
  <c r="A94" i="20"/>
  <c r="A95" i="20"/>
  <c r="A96" i="20"/>
  <c r="B109" i="16"/>
  <c r="B110" i="16"/>
  <c r="B111" i="16"/>
  <c r="B113" i="16"/>
  <c r="B115" i="16"/>
  <c r="B116" i="16"/>
  <c r="B119" i="16"/>
  <c r="B121" i="16"/>
  <c r="B123" i="16"/>
  <c r="D48" i="18"/>
  <c r="D92" i="18"/>
  <c r="D86" i="18"/>
  <c r="D112" i="18"/>
  <c r="D45" i="18"/>
  <c r="D107" i="18"/>
  <c r="D94" i="18"/>
  <c r="D43" i="18"/>
  <c r="L89" i="16"/>
  <c r="L94" i="16"/>
  <c r="N94" i="16" s="1"/>
  <c r="F90" i="16"/>
  <c r="K91" i="16"/>
  <c r="K92" i="16" s="1"/>
  <c r="D98" i="18"/>
  <c r="H7" i="26"/>
  <c r="K89" i="16"/>
  <c r="U57" i="20"/>
  <c r="T57" i="20"/>
  <c r="S57" i="20"/>
  <c r="R57" i="20"/>
  <c r="Q57" i="20"/>
  <c r="P57" i="20"/>
  <c r="O57" i="20"/>
  <c r="N57" i="20"/>
  <c r="W62" i="20"/>
  <c r="V62" i="20"/>
  <c r="B55" i="24"/>
  <c r="D35" i="18"/>
  <c r="D61" i="18"/>
  <c r="S40" i="20"/>
  <c r="R40" i="20"/>
  <c r="Q40" i="20"/>
  <c r="P40" i="20"/>
  <c r="O40" i="20"/>
  <c r="O39" i="20" s="1"/>
  <c r="N40" i="20"/>
  <c r="V129" i="20"/>
  <c r="V128" i="20" s="1"/>
  <c r="U129" i="20"/>
  <c r="U128" i="20" s="1"/>
  <c r="V127" i="20"/>
  <c r="V126" i="20" s="1"/>
  <c r="U127" i="20"/>
  <c r="U126" i="20" s="1"/>
  <c r="V125" i="20"/>
  <c r="V124" i="20" s="1"/>
  <c r="U125" i="20"/>
  <c r="U124" i="20" s="1"/>
  <c r="V122" i="20"/>
  <c r="U122" i="20"/>
  <c r="U121" i="20"/>
  <c r="V121" i="20"/>
  <c r="V119" i="20"/>
  <c r="V118" i="20" s="1"/>
  <c r="U119" i="20"/>
  <c r="U118" i="20" s="1"/>
  <c r="V117" i="20"/>
  <c r="U117" i="20"/>
  <c r="V116" i="20"/>
  <c r="U116" i="20"/>
  <c r="V115" i="20"/>
  <c r="U115" i="20"/>
  <c r="W96" i="20"/>
  <c r="W95" i="20"/>
  <c r="W94" i="20"/>
  <c r="W93" i="20"/>
  <c r="W92" i="20"/>
  <c r="W91" i="20"/>
  <c r="W90" i="20"/>
  <c r="W89" i="20"/>
  <c r="W87" i="20"/>
  <c r="W86" i="20"/>
  <c r="W81" i="20"/>
  <c r="W80" i="20"/>
  <c r="W78" i="20"/>
  <c r="W77" i="20"/>
  <c r="W76" i="20"/>
  <c r="W74" i="20"/>
  <c r="W73" i="20"/>
  <c r="W72" i="20"/>
  <c r="W71" i="20"/>
  <c r="W70" i="20"/>
  <c r="W69" i="20"/>
  <c r="W67" i="20"/>
  <c r="W66" i="20"/>
  <c r="W65" i="20"/>
  <c r="W64" i="20"/>
  <c r="W61" i="20"/>
  <c r="W60" i="20"/>
  <c r="W59" i="20"/>
  <c r="W58" i="20"/>
  <c r="W56" i="20"/>
  <c r="W55" i="20"/>
  <c r="W54" i="20"/>
  <c r="W52" i="20"/>
  <c r="W51" i="20"/>
  <c r="W50" i="20"/>
  <c r="W49" i="20"/>
  <c r="W48" i="20"/>
  <c r="W45" i="20"/>
  <c r="W44" i="20"/>
  <c r="W43" i="20"/>
  <c r="W42" i="20"/>
  <c r="W41" i="20"/>
  <c r="W36" i="20"/>
  <c r="W35" i="20"/>
  <c r="W34" i="20"/>
  <c r="W32" i="20"/>
  <c r="W31" i="20"/>
  <c r="W30" i="20"/>
  <c r="W29" i="20"/>
  <c r="W27" i="20"/>
  <c r="W26" i="20"/>
  <c r="W25" i="20"/>
  <c r="W23" i="20"/>
  <c r="W22" i="20"/>
  <c r="W21" i="20"/>
  <c r="W19" i="20"/>
  <c r="W18" i="20"/>
  <c r="W17" i="20"/>
  <c r="W16" i="20"/>
  <c r="W15" i="20"/>
  <c r="W14" i="20"/>
  <c r="W13" i="20"/>
  <c r="W12" i="20"/>
  <c r="W11" i="20"/>
  <c r="W10" i="20"/>
  <c r="W9" i="20"/>
  <c r="W8" i="20"/>
  <c r="W7" i="20"/>
  <c r="V96" i="20"/>
  <c r="V95" i="20"/>
  <c r="V94" i="20"/>
  <c r="V93" i="20"/>
  <c r="V92" i="20"/>
  <c r="V91" i="20"/>
  <c r="V90" i="20"/>
  <c r="V89" i="20"/>
  <c r="V87" i="20"/>
  <c r="V86" i="20"/>
  <c r="V81" i="20"/>
  <c r="V80" i="20"/>
  <c r="V78" i="20"/>
  <c r="V77" i="20"/>
  <c r="V76" i="20"/>
  <c r="V74" i="20"/>
  <c r="V73" i="20"/>
  <c r="V72" i="20"/>
  <c r="V71" i="20"/>
  <c r="V70" i="20"/>
  <c r="V69" i="20"/>
  <c r="V67" i="20"/>
  <c r="V66" i="20"/>
  <c r="V65" i="20"/>
  <c r="V64" i="20"/>
  <c r="V61" i="20"/>
  <c r="V60" i="20"/>
  <c r="V59" i="20"/>
  <c r="V58" i="20"/>
  <c r="V56" i="20"/>
  <c r="V55" i="20"/>
  <c r="V54" i="20"/>
  <c r="V52" i="20"/>
  <c r="V51" i="20"/>
  <c r="V50" i="20"/>
  <c r="V49" i="20"/>
  <c r="V48" i="20"/>
  <c r="V45" i="20"/>
  <c r="V44" i="20"/>
  <c r="V43" i="20"/>
  <c r="V42" i="20"/>
  <c r="V41" i="20"/>
  <c r="V36" i="20"/>
  <c r="V35" i="20"/>
  <c r="V34" i="20"/>
  <c r="V32" i="20"/>
  <c r="V31" i="20"/>
  <c r="V30" i="20"/>
  <c r="V29" i="20"/>
  <c r="V27" i="20"/>
  <c r="V26" i="20"/>
  <c r="V25" i="20"/>
  <c r="V23" i="20"/>
  <c r="V22" i="20"/>
  <c r="V21" i="20"/>
  <c r="V19" i="20"/>
  <c r="V18" i="20"/>
  <c r="V17" i="20"/>
  <c r="V16" i="20"/>
  <c r="V15" i="20"/>
  <c r="V14" i="20"/>
  <c r="V13" i="20"/>
  <c r="V12" i="20"/>
  <c r="V11" i="20"/>
  <c r="V10" i="20"/>
  <c r="V9" i="20"/>
  <c r="V8" i="20"/>
  <c r="V7" i="20"/>
  <c r="U40" i="20"/>
  <c r="T40" i="20"/>
  <c r="T120" i="20"/>
  <c r="S120" i="20"/>
  <c r="R120" i="20"/>
  <c r="Q120" i="20"/>
  <c r="P120" i="20"/>
  <c r="O120" i="20"/>
  <c r="H124" i="28"/>
  <c r="D125" i="28"/>
  <c r="H1" i="22"/>
  <c r="M128" i="20"/>
  <c r="M126" i="20"/>
  <c r="M124" i="20"/>
  <c r="M120" i="20"/>
  <c r="M118" i="20"/>
  <c r="M114" i="20"/>
  <c r="N88" i="20"/>
  <c r="N85" i="20"/>
  <c r="N79" i="20"/>
  <c r="N75" i="20"/>
  <c r="N68" i="20"/>
  <c r="N63" i="20"/>
  <c r="N53" i="20"/>
  <c r="N47" i="20"/>
  <c r="N33" i="20"/>
  <c r="N28" i="20"/>
  <c r="N24" i="20"/>
  <c r="N20" i="20"/>
  <c r="N6" i="20"/>
  <c r="F85" i="24"/>
  <c r="K101" i="16"/>
  <c r="F111" i="18"/>
  <c r="F112" i="18"/>
  <c r="F109" i="18"/>
  <c r="F106" i="18"/>
  <c r="F101" i="18"/>
  <c r="F97" i="18"/>
  <c r="F96" i="18"/>
  <c r="F95" i="18"/>
  <c r="F84" i="18"/>
  <c r="F79" i="18"/>
  <c r="F75" i="18"/>
  <c r="F68" i="18"/>
  <c r="F63" i="18"/>
  <c r="F57" i="18"/>
  <c r="F47" i="18"/>
  <c r="F38" i="18"/>
  <c r="F24" i="18"/>
  <c r="F20" i="18"/>
  <c r="F14" i="18"/>
  <c r="F2" i="18"/>
  <c r="F3" i="18"/>
  <c r="F4" i="18"/>
  <c r="F5" i="18"/>
  <c r="F28" i="18"/>
  <c r="F33" i="18"/>
  <c r="F39" i="18"/>
  <c r="F53" i="18"/>
  <c r="B116" i="28"/>
  <c r="B114" i="28"/>
  <c r="B112" i="28"/>
  <c r="B109" i="28"/>
  <c r="B108" i="28"/>
  <c r="B106" i="28"/>
  <c r="B104" i="28"/>
  <c r="B103" i="28"/>
  <c r="B102" i="28"/>
  <c r="B94" i="28"/>
  <c r="B93" i="28"/>
  <c r="B92" i="28"/>
  <c r="B91" i="28"/>
  <c r="B90" i="28"/>
  <c r="B87" i="28"/>
  <c r="B85" i="28"/>
  <c r="B84" i="28"/>
  <c r="B80" i="28"/>
  <c r="B79" i="28"/>
  <c r="B77" i="28"/>
  <c r="B76" i="28"/>
  <c r="B75" i="28"/>
  <c r="B73" i="28"/>
  <c r="B72" i="28"/>
  <c r="B71" i="28"/>
  <c r="B70" i="28"/>
  <c r="B69" i="28"/>
  <c r="B68" i="28"/>
  <c r="B66" i="28"/>
  <c r="B65" i="28"/>
  <c r="B64" i="28"/>
  <c r="B63" i="28"/>
  <c r="B60" i="28"/>
  <c r="B59" i="28"/>
  <c r="B58" i="28"/>
  <c r="B57" i="28"/>
  <c r="B55" i="28"/>
  <c r="B54" i="28"/>
  <c r="B53" i="28"/>
  <c r="B51" i="28"/>
  <c r="B50" i="28"/>
  <c r="B49" i="28"/>
  <c r="B48" i="28"/>
  <c r="B47" i="28"/>
  <c r="B45" i="28"/>
  <c r="B44" i="28"/>
  <c r="B43" i="28"/>
  <c r="B42" i="28"/>
  <c r="B40" i="28"/>
  <c r="I36" i="28"/>
  <c r="L36" i="28" s="1"/>
  <c r="R36" i="28" s="1"/>
  <c r="B36" i="28"/>
  <c r="I35" i="28"/>
  <c r="L35" i="28" s="1"/>
  <c r="R35" i="28" s="1"/>
  <c r="B35" i="28"/>
  <c r="I34" i="28"/>
  <c r="L34" i="28" s="1"/>
  <c r="R34" i="28" s="1"/>
  <c r="B34" i="28"/>
  <c r="I32" i="28"/>
  <c r="L32" i="28" s="1"/>
  <c r="R32" i="28" s="1"/>
  <c r="B32" i="28"/>
  <c r="I31" i="28"/>
  <c r="L31" i="28" s="1"/>
  <c r="R31" i="28" s="1"/>
  <c r="B31" i="28"/>
  <c r="I30" i="28"/>
  <c r="L30" i="28" s="1"/>
  <c r="R30" i="28" s="1"/>
  <c r="I29" i="28"/>
  <c r="L29" i="28" s="1"/>
  <c r="R29" i="28" s="1"/>
  <c r="B30" i="28"/>
  <c r="B29" i="28"/>
  <c r="I27" i="28"/>
  <c r="L27" i="28" s="1"/>
  <c r="R27" i="28" s="1"/>
  <c r="B27" i="28"/>
  <c r="I26" i="28"/>
  <c r="L26" i="28" s="1"/>
  <c r="R26" i="28" s="1"/>
  <c r="B26" i="28"/>
  <c r="I25" i="28"/>
  <c r="L25" i="28" s="1"/>
  <c r="R25" i="28" s="1"/>
  <c r="B25" i="28"/>
  <c r="I23" i="28"/>
  <c r="L23" i="28" s="1"/>
  <c r="R23" i="28" s="1"/>
  <c r="B23" i="28"/>
  <c r="I22" i="28"/>
  <c r="L22" i="28" s="1"/>
  <c r="R22" i="28" s="1"/>
  <c r="I21" i="28"/>
  <c r="L21" i="28" s="1"/>
  <c r="R21" i="28" s="1"/>
  <c r="B22" i="28"/>
  <c r="B21" i="28"/>
  <c r="I19" i="28"/>
  <c r="L19" i="28" s="1"/>
  <c r="R19" i="28" s="1"/>
  <c r="B19" i="28"/>
  <c r="I18" i="28"/>
  <c r="L18" i="28" s="1"/>
  <c r="R18" i="28" s="1"/>
  <c r="B18" i="28"/>
  <c r="I17" i="28"/>
  <c r="L17" i="28" s="1"/>
  <c r="R17" i="28" s="1"/>
  <c r="B17" i="28"/>
  <c r="I16" i="28"/>
  <c r="L16" i="28" s="1"/>
  <c r="R16" i="28" s="1"/>
  <c r="B16" i="28"/>
  <c r="I15" i="28"/>
  <c r="L15" i="28" s="1"/>
  <c r="R15" i="28" s="1"/>
  <c r="B15" i="28"/>
  <c r="I14" i="28"/>
  <c r="L14" i="28" s="1"/>
  <c r="R14" i="28" s="1"/>
  <c r="B14" i="28"/>
  <c r="I13" i="28"/>
  <c r="L13" i="28" s="1"/>
  <c r="R13" i="28" s="1"/>
  <c r="B13" i="28"/>
  <c r="I12" i="28"/>
  <c r="L12" i="28" s="1"/>
  <c r="R12" i="28" s="1"/>
  <c r="B12" i="28"/>
  <c r="I11" i="28"/>
  <c r="L11" i="28" s="1"/>
  <c r="R11" i="28" s="1"/>
  <c r="B11" i="28"/>
  <c r="B10" i="28"/>
  <c r="I9" i="28"/>
  <c r="L9" i="28" s="1"/>
  <c r="R9" i="28" s="1"/>
  <c r="B9" i="28"/>
  <c r="I8" i="28"/>
  <c r="L8" i="28" s="1"/>
  <c r="R8" i="28" s="1"/>
  <c r="B8" i="28"/>
  <c r="I7" i="28"/>
  <c r="L7" i="28" s="1"/>
  <c r="R7" i="28" s="1"/>
  <c r="B7" i="28"/>
  <c r="A5" i="26"/>
  <c r="B67" i="18"/>
  <c r="B66" i="18"/>
  <c r="D2" i="18"/>
  <c r="D3" i="18"/>
  <c r="D4" i="18"/>
  <c r="D5" i="18"/>
  <c r="D6" i="18"/>
  <c r="D7" i="18"/>
  <c r="D8" i="18"/>
  <c r="D9" i="18"/>
  <c r="D10" i="18"/>
  <c r="D12" i="18"/>
  <c r="D14" i="18"/>
  <c r="D15" i="18"/>
  <c r="D17" i="18"/>
  <c r="D18" i="18"/>
  <c r="D20" i="18"/>
  <c r="D21" i="18"/>
  <c r="D22" i="18"/>
  <c r="D23" i="18"/>
  <c r="D24" i="18"/>
  <c r="D25" i="18"/>
  <c r="D26" i="18"/>
  <c r="D28" i="18"/>
  <c r="D30" i="18"/>
  <c r="D31" i="18"/>
  <c r="D32" i="18"/>
  <c r="D33" i="18"/>
  <c r="D34" i="18"/>
  <c r="D36" i="18"/>
  <c r="D37" i="18"/>
  <c r="D38" i="18"/>
  <c r="D39" i="18"/>
  <c r="D40" i="18"/>
  <c r="D42" i="18"/>
  <c r="D44" i="18"/>
  <c r="D47" i="18"/>
  <c r="D49" i="18"/>
  <c r="D50" i="18"/>
  <c r="D51" i="18"/>
  <c r="D52" i="18"/>
  <c r="D53" i="18"/>
  <c r="D54" i="18"/>
  <c r="D55" i="18"/>
  <c r="D56" i="18"/>
  <c r="D57" i="18"/>
  <c r="D59" i="18"/>
  <c r="D60" i="18"/>
  <c r="D62" i="18"/>
  <c r="D63" i="18"/>
  <c r="D64" i="18"/>
  <c r="D65" i="18"/>
  <c r="D66" i="18"/>
  <c r="D67" i="18"/>
  <c r="D68" i="18"/>
  <c r="D70" i="18"/>
  <c r="D71" i="18"/>
  <c r="D72" i="18"/>
  <c r="D73" i="18"/>
  <c r="D74" i="18"/>
  <c r="D75" i="18"/>
  <c r="D76" i="18"/>
  <c r="D77" i="18"/>
  <c r="D78" i="18"/>
  <c r="D79" i="18"/>
  <c r="D80" i="18"/>
  <c r="D81" i="18"/>
  <c r="D83" i="18"/>
  <c r="D84" i="18"/>
  <c r="D87" i="18"/>
  <c r="D89" i="18"/>
  <c r="D90" i="18"/>
  <c r="D91" i="18"/>
  <c r="D93" i="18"/>
  <c r="D95" i="18"/>
  <c r="D96" i="18"/>
  <c r="D97" i="18"/>
  <c r="D99" i="18"/>
  <c r="D100" i="18"/>
  <c r="D101" i="18"/>
  <c r="D102" i="18"/>
  <c r="D103" i="18"/>
  <c r="D104" i="18"/>
  <c r="D105" i="18"/>
  <c r="D106" i="18"/>
  <c r="D108" i="18"/>
  <c r="D109" i="18"/>
  <c r="D110" i="18"/>
  <c r="D111" i="18"/>
  <c r="B46" i="24"/>
  <c r="B44" i="24"/>
  <c r="B43" i="24"/>
  <c r="B36" i="24"/>
  <c r="B31" i="24"/>
  <c r="B30" i="24"/>
  <c r="B28" i="24"/>
  <c r="B27" i="24"/>
  <c r="B26" i="24"/>
  <c r="B23" i="24"/>
  <c r="B17" i="24"/>
  <c r="B16" i="24"/>
  <c r="B15" i="24"/>
  <c r="B10" i="24"/>
  <c r="F66" i="18"/>
  <c r="F67" i="18"/>
  <c r="D84" i="24"/>
  <c r="D86" i="24" s="1"/>
  <c r="U33" i="20"/>
  <c r="T33" i="20"/>
  <c r="S33" i="20"/>
  <c r="R33" i="20"/>
  <c r="Q33" i="20"/>
  <c r="P33" i="20"/>
  <c r="O33" i="20"/>
  <c r="N128" i="20"/>
  <c r="N126" i="20"/>
  <c r="N124" i="20"/>
  <c r="N118" i="20"/>
  <c r="O85" i="20"/>
  <c r="N120" i="20"/>
  <c r="N114" i="20"/>
  <c r="O88" i="20"/>
  <c r="O28" i="20"/>
  <c r="O20" i="20"/>
  <c r="O24" i="20"/>
  <c r="O6" i="20"/>
  <c r="I29" i="16"/>
  <c r="I30" i="16"/>
  <c r="I31" i="16"/>
  <c r="I32" i="16"/>
  <c r="G1" i="22"/>
  <c r="I36" i="16"/>
  <c r="I35" i="16"/>
  <c r="I27" i="16"/>
  <c r="I26" i="16"/>
  <c r="I25" i="16"/>
  <c r="I23" i="16"/>
  <c r="I22" i="16"/>
  <c r="I21" i="16"/>
  <c r="I19" i="16"/>
  <c r="I15" i="16"/>
  <c r="I14" i="16"/>
  <c r="I13" i="16"/>
  <c r="I12" i="16"/>
  <c r="I11" i="16"/>
  <c r="I9" i="16"/>
  <c r="I8" i="16"/>
  <c r="I7" i="16"/>
  <c r="T128" i="20"/>
  <c r="S128" i="20"/>
  <c r="R128" i="20"/>
  <c r="Q128" i="20"/>
  <c r="P128" i="20"/>
  <c r="O128" i="20"/>
  <c r="E128" i="20"/>
  <c r="T126" i="20"/>
  <c r="S126" i="20"/>
  <c r="R126" i="20"/>
  <c r="Q126" i="20"/>
  <c r="P126" i="20"/>
  <c r="O126" i="20"/>
  <c r="E126" i="20"/>
  <c r="T124" i="20"/>
  <c r="S124" i="20"/>
  <c r="R124" i="20"/>
  <c r="Q124" i="20"/>
  <c r="P124" i="20"/>
  <c r="O124" i="20"/>
  <c r="E124" i="20"/>
  <c r="T118" i="20"/>
  <c r="S118" i="20"/>
  <c r="R118" i="20"/>
  <c r="Q118" i="20"/>
  <c r="P118" i="20"/>
  <c r="O118" i="20"/>
  <c r="E118" i="20"/>
  <c r="T114" i="20"/>
  <c r="S114" i="20"/>
  <c r="R114" i="20"/>
  <c r="Q114" i="20"/>
  <c r="P114" i="20"/>
  <c r="O114" i="20"/>
  <c r="T90" i="20"/>
  <c r="T88" i="20" s="1"/>
  <c r="U88" i="20"/>
  <c r="S88" i="20"/>
  <c r="R88" i="20"/>
  <c r="Q88" i="20"/>
  <c r="P88" i="20"/>
  <c r="U85" i="20"/>
  <c r="T85" i="20"/>
  <c r="S85" i="20"/>
  <c r="R85" i="20"/>
  <c r="Q85" i="20"/>
  <c r="P85" i="20"/>
  <c r="U79" i="20"/>
  <c r="T79" i="20"/>
  <c r="S79" i="20"/>
  <c r="R79" i="20"/>
  <c r="Q79" i="20"/>
  <c r="P79" i="20"/>
  <c r="T75" i="20"/>
  <c r="S75" i="20"/>
  <c r="R75" i="20"/>
  <c r="Q75" i="20"/>
  <c r="P75" i="20"/>
  <c r="U68" i="20"/>
  <c r="T68" i="20"/>
  <c r="S68" i="20"/>
  <c r="R68" i="20"/>
  <c r="Q68" i="20"/>
  <c r="P68" i="20"/>
  <c r="S63" i="20"/>
  <c r="R63" i="20"/>
  <c r="Q63" i="20"/>
  <c r="P63" i="20"/>
  <c r="T47" i="20"/>
  <c r="S47" i="20"/>
  <c r="R47" i="20"/>
  <c r="Q47" i="20"/>
  <c r="T43" i="20"/>
  <c r="U24" i="20"/>
  <c r="T24" i="20"/>
  <c r="S24" i="20"/>
  <c r="R24" i="20"/>
  <c r="Q24" i="20"/>
  <c r="P24" i="20"/>
  <c r="S20" i="20"/>
  <c r="R20" i="20"/>
  <c r="Q20" i="20"/>
  <c r="P20" i="20"/>
  <c r="R9" i="20"/>
  <c r="R6" i="20" s="1"/>
  <c r="U6" i="20"/>
  <c r="T6" i="20"/>
  <c r="S6" i="20"/>
  <c r="Q6" i="20"/>
  <c r="P6" i="20"/>
  <c r="O79" i="20"/>
  <c r="O75" i="20"/>
  <c r="O68" i="20"/>
  <c r="O63" i="20"/>
  <c r="O53" i="20"/>
  <c r="O47" i="20"/>
  <c r="I10" i="16"/>
  <c r="I10" i="28"/>
  <c r="L10" i="28" s="1"/>
  <c r="R10" i="28" s="1"/>
  <c r="B50" i="24"/>
  <c r="B19" i="24"/>
  <c r="B72" i="24"/>
  <c r="B68" i="24"/>
  <c r="D41" i="18"/>
  <c r="B64" i="24"/>
  <c r="B39" i="24"/>
  <c r="B73" i="24"/>
  <c r="B59" i="24"/>
  <c r="B37" i="24"/>
  <c r="B12" i="24"/>
  <c r="B22" i="24"/>
  <c r="B62" i="24"/>
  <c r="B51" i="24"/>
  <c r="B21" i="24"/>
  <c r="B54" i="24"/>
  <c r="B75" i="24"/>
  <c r="B60" i="24"/>
  <c r="B63" i="24"/>
  <c r="B20" i="24"/>
  <c r="B33" i="24"/>
  <c r="B11" i="24"/>
  <c r="B69" i="24"/>
  <c r="B45" i="24"/>
  <c r="K1086" i="26"/>
  <c r="P46" i="28"/>
  <c r="P56" i="28"/>
  <c r="P74" i="28"/>
  <c r="P86" i="28"/>
  <c r="P83" i="28"/>
  <c r="P39" i="28"/>
  <c r="P67" i="28"/>
  <c r="P52" i="28"/>
  <c r="P62" i="28"/>
  <c r="P78" i="28"/>
  <c r="A19" i="38" l="1"/>
  <c r="A43" i="38"/>
  <c r="A67" i="38"/>
  <c r="A191" i="38"/>
  <c r="A192" i="38"/>
  <c r="A100" i="38"/>
  <c r="A65" i="38"/>
  <c r="A480" i="38"/>
  <c r="A850" i="38"/>
  <c r="A959" i="38"/>
  <c r="A960" i="38"/>
  <c r="A790" i="38"/>
  <c r="A985" i="38"/>
  <c r="A42" i="38"/>
  <c r="A64" i="38"/>
  <c r="A935" i="38"/>
  <c r="A995" i="38"/>
  <c r="A1035" i="38"/>
  <c r="A934" i="38"/>
  <c r="A18" i="38"/>
  <c r="A791" i="38"/>
  <c r="A101" i="38"/>
  <c r="A1085" i="38"/>
  <c r="A849" i="38"/>
  <c r="A996" i="38"/>
  <c r="A1086" i="38"/>
  <c r="A817" i="38"/>
  <c r="A1036" i="38"/>
  <c r="A1048" i="38"/>
  <c r="I90" i="16"/>
  <c r="I91" i="16"/>
  <c r="I92" i="16"/>
  <c r="I93" i="16"/>
  <c r="I94" i="16"/>
  <c r="I95" i="16"/>
  <c r="I96" i="16"/>
  <c r="L305" i="1"/>
  <c r="K1000" i="1"/>
  <c r="L1000" i="1" s="1"/>
  <c r="K306" i="1"/>
  <c r="L306" i="1" s="1"/>
  <c r="K1001" i="1"/>
  <c r="L1001" i="1" s="1"/>
  <c r="L5" i="22"/>
  <c r="L6" i="22"/>
  <c r="K79" i="1"/>
  <c r="L79" i="1" s="1"/>
  <c r="K78" i="1"/>
  <c r="L78" i="1" s="1"/>
  <c r="K726" i="1"/>
  <c r="L726" i="1" s="1"/>
  <c r="K1025" i="1"/>
  <c r="L1025" i="1" s="1"/>
  <c r="K1028" i="1"/>
  <c r="L1028" i="1" s="1"/>
  <c r="K1023" i="1"/>
  <c r="L1023" i="1" s="1"/>
  <c r="K1026" i="1"/>
  <c r="L1026" i="1" s="1"/>
  <c r="K1029" i="1"/>
  <c r="L1029" i="1" s="1"/>
  <c r="K1024" i="1"/>
  <c r="L1024" i="1" s="1"/>
  <c r="K1027" i="1"/>
  <c r="L1027" i="1" s="1"/>
  <c r="K1048" i="1"/>
  <c r="L1048" i="1" s="1"/>
  <c r="K1056" i="1"/>
  <c r="L1056" i="1" s="1"/>
  <c r="K1066" i="1"/>
  <c r="L1066" i="1" s="1"/>
  <c r="K1076" i="1"/>
  <c r="L1076" i="1" s="1"/>
  <c r="K1084" i="1"/>
  <c r="L1084" i="1" s="1"/>
  <c r="K936" i="1"/>
  <c r="L936" i="1" s="1"/>
  <c r="K922" i="1"/>
  <c r="L922" i="1" s="1"/>
  <c r="K887" i="1"/>
  <c r="L887" i="1" s="1"/>
  <c r="K827" i="1"/>
  <c r="L827" i="1" s="1"/>
  <c r="K793" i="1"/>
  <c r="L793" i="1" s="1"/>
  <c r="K713" i="1"/>
  <c r="L713" i="1" s="1"/>
  <c r="K689" i="1"/>
  <c r="L689" i="1" s="1"/>
  <c r="K660" i="1"/>
  <c r="L660" i="1" s="1"/>
  <c r="K646" i="1"/>
  <c r="L646" i="1" s="1"/>
  <c r="K1049" i="1"/>
  <c r="L1049" i="1" s="1"/>
  <c r="K1057" i="1"/>
  <c r="L1057" i="1" s="1"/>
  <c r="K1067" i="1"/>
  <c r="L1067" i="1" s="1"/>
  <c r="K1077" i="1"/>
  <c r="L1077" i="1" s="1"/>
  <c r="K1085" i="1"/>
  <c r="L1085" i="1" s="1"/>
  <c r="K952" i="1"/>
  <c r="L952" i="1" s="1"/>
  <c r="K913" i="1"/>
  <c r="L913" i="1" s="1"/>
  <c r="K1050" i="1"/>
  <c r="L1050" i="1" s="1"/>
  <c r="K1058" i="1"/>
  <c r="L1058" i="1" s="1"/>
  <c r="K1068" i="1"/>
  <c r="L1068" i="1" s="1"/>
  <c r="K1078" i="1"/>
  <c r="L1078" i="1" s="1"/>
  <c r="K1086" i="1"/>
  <c r="L1086" i="1" s="1"/>
  <c r="K965" i="1"/>
  <c r="L965" i="1" s="1"/>
  <c r="K939" i="1"/>
  <c r="L939" i="1" s="1"/>
  <c r="K924" i="1"/>
  <c r="L924" i="1" s="1"/>
  <c r="K901" i="1"/>
  <c r="L901" i="1" s="1"/>
  <c r="K890" i="1"/>
  <c r="L890" i="1" s="1"/>
  <c r="K876" i="1"/>
  <c r="L876" i="1" s="1"/>
  <c r="K869" i="1"/>
  <c r="L869" i="1" s="1"/>
  <c r="K863" i="1"/>
  <c r="L863" i="1" s="1"/>
  <c r="K848" i="1"/>
  <c r="L848" i="1" s="1"/>
  <c r="K839" i="1"/>
  <c r="L839" i="1" s="1"/>
  <c r="K830" i="1"/>
  <c r="L830" i="1" s="1"/>
  <c r="K796" i="1"/>
  <c r="L796" i="1" s="1"/>
  <c r="K778" i="1"/>
  <c r="L778" i="1" s="1"/>
  <c r="K761" i="1"/>
  <c r="L761" i="1" s="1"/>
  <c r="K1071" i="1"/>
  <c r="L1071" i="1" s="1"/>
  <c r="K1051" i="1"/>
  <c r="L1051" i="1" s="1"/>
  <c r="K1059" i="1"/>
  <c r="L1059" i="1" s="1"/>
  <c r="K1069" i="1"/>
  <c r="L1069" i="1" s="1"/>
  <c r="K1079" i="1"/>
  <c r="L1079" i="1" s="1"/>
  <c r="K1087" i="1"/>
  <c r="L1087" i="1" s="1"/>
  <c r="K932" i="1"/>
  <c r="L932" i="1" s="1"/>
  <c r="K917" i="1"/>
  <c r="L917" i="1" s="1"/>
  <c r="K880" i="1"/>
  <c r="L880" i="1" s="1"/>
  <c r="K828" i="1"/>
  <c r="L828" i="1" s="1"/>
  <c r="K794" i="1"/>
  <c r="L794" i="1" s="1"/>
  <c r="K1052" i="1"/>
  <c r="L1052" i="1" s="1"/>
  <c r="K1060" i="1"/>
  <c r="L1060" i="1" s="1"/>
  <c r="K1070" i="1"/>
  <c r="L1070" i="1" s="1"/>
  <c r="K1080" i="1"/>
  <c r="L1080" i="1" s="1"/>
  <c r="K1088" i="1"/>
  <c r="L1088" i="1" s="1"/>
  <c r="K953" i="1"/>
  <c r="L953" i="1" s="1"/>
  <c r="K914" i="1"/>
  <c r="L914" i="1" s="1"/>
  <c r="K855" i="1"/>
  <c r="L855" i="1" s="1"/>
  <c r="K1045" i="1"/>
  <c r="L1045" i="1" s="1"/>
  <c r="K1053" i="1"/>
  <c r="L1053" i="1" s="1"/>
  <c r="K1061" i="1"/>
  <c r="L1061" i="1" s="1"/>
  <c r="K1073" i="1"/>
  <c r="L1073" i="1" s="1"/>
  <c r="K1081" i="1"/>
  <c r="L1081" i="1" s="1"/>
  <c r="K1089" i="1"/>
  <c r="L1089" i="1" s="1"/>
  <c r="K935" i="1"/>
  <c r="L935" i="1" s="1"/>
  <c r="K921" i="1"/>
  <c r="L921" i="1" s="1"/>
  <c r="K885" i="1"/>
  <c r="L885" i="1" s="1"/>
  <c r="K849" i="1"/>
  <c r="L849" i="1" s="1"/>
  <c r="K840" i="1"/>
  <c r="L840" i="1" s="1"/>
  <c r="K831" i="1"/>
  <c r="L831" i="1" s="1"/>
  <c r="K797" i="1"/>
  <c r="L797" i="1" s="1"/>
  <c r="K779" i="1"/>
  <c r="L779" i="1" s="1"/>
  <c r="K762" i="1"/>
  <c r="L762" i="1" s="1"/>
  <c r="K727" i="1"/>
  <c r="L727" i="1" s="1"/>
  <c r="K714" i="1"/>
  <c r="L714" i="1" s="1"/>
  <c r="K690" i="1"/>
  <c r="L690" i="1" s="1"/>
  <c r="K678" i="1"/>
  <c r="L678" i="1" s="1"/>
  <c r="K661" i="1"/>
  <c r="L661" i="1" s="1"/>
  <c r="K647" i="1"/>
  <c r="L647" i="1" s="1"/>
  <c r="K1046" i="1"/>
  <c r="L1046" i="1" s="1"/>
  <c r="K1054" i="1"/>
  <c r="L1054" i="1" s="1"/>
  <c r="K1062" i="1"/>
  <c r="L1062" i="1" s="1"/>
  <c r="K1074" i="1"/>
  <c r="L1074" i="1" s="1"/>
  <c r="K1082" i="1"/>
  <c r="L1082" i="1" s="1"/>
  <c r="K1090" i="1"/>
  <c r="L1090" i="1" s="1"/>
  <c r="K960" i="1"/>
  <c r="L960" i="1" s="1"/>
  <c r="K933" i="1"/>
  <c r="L933" i="1" s="1"/>
  <c r="K918" i="1"/>
  <c r="L918" i="1" s="1"/>
  <c r="K881" i="1"/>
  <c r="L881" i="1" s="1"/>
  <c r="K873" i="1"/>
  <c r="L873" i="1" s="1"/>
  <c r="K860" i="1"/>
  <c r="L860" i="1" s="1"/>
  <c r="K823" i="1"/>
  <c r="L823" i="1" s="1"/>
  <c r="K788" i="1"/>
  <c r="L788" i="1" s="1"/>
  <c r="K767" i="1"/>
  <c r="L767" i="1" s="1"/>
  <c r="K746" i="1"/>
  <c r="L746" i="1" s="1"/>
  <c r="K735" i="1"/>
  <c r="L735" i="1" s="1"/>
  <c r="K720" i="1"/>
  <c r="L720" i="1" s="1"/>
  <c r="K695" i="1"/>
  <c r="L695" i="1" s="1"/>
  <c r="K683" i="1"/>
  <c r="L683" i="1" s="1"/>
  <c r="K654" i="1"/>
  <c r="L654" i="1" s="1"/>
  <c r="K1063" i="1"/>
  <c r="L1063" i="1" s="1"/>
  <c r="K1047" i="1"/>
  <c r="L1047" i="1" s="1"/>
  <c r="K1055" i="1"/>
  <c r="L1055" i="1" s="1"/>
  <c r="K1065" i="1"/>
  <c r="L1065" i="1" s="1"/>
  <c r="K1075" i="1"/>
  <c r="L1075" i="1" s="1"/>
  <c r="K1083" i="1"/>
  <c r="L1083" i="1" s="1"/>
  <c r="K1091" i="1"/>
  <c r="L1091" i="1" s="1"/>
  <c r="K964" i="1"/>
  <c r="L964" i="1" s="1"/>
  <c r="K938" i="1"/>
  <c r="L938" i="1" s="1"/>
  <c r="K900" i="1"/>
  <c r="L900" i="1" s="1"/>
  <c r="K889" i="1"/>
  <c r="L889" i="1" s="1"/>
  <c r="K866" i="1"/>
  <c r="L866" i="1" s="1"/>
  <c r="K856" i="1"/>
  <c r="L856" i="1" s="1"/>
  <c r="K843" i="1"/>
  <c r="L843" i="1" s="1"/>
  <c r="K834" i="1"/>
  <c r="L834" i="1" s="1"/>
  <c r="K804" i="1"/>
  <c r="L804" i="1" s="1"/>
  <c r="K782" i="1"/>
  <c r="L782" i="1" s="1"/>
  <c r="K765" i="1"/>
  <c r="L765" i="1" s="1"/>
  <c r="K743" i="1"/>
  <c r="L743" i="1" s="1"/>
  <c r="K717" i="1"/>
  <c r="L717" i="1" s="1"/>
  <c r="K693" i="1"/>
  <c r="L693" i="1" s="1"/>
  <c r="K681" i="1"/>
  <c r="L681" i="1" s="1"/>
  <c r="K664" i="1"/>
  <c r="L664" i="1" s="1"/>
  <c r="K650" i="1"/>
  <c r="L650" i="1" s="1"/>
  <c r="K614" i="1"/>
  <c r="L614" i="1" s="1"/>
  <c r="K1010" i="1"/>
  <c r="L1010" i="1" s="1"/>
  <c r="K1018" i="1"/>
  <c r="L1018" i="1" s="1"/>
  <c r="K1033" i="1"/>
  <c r="L1033" i="1" s="1"/>
  <c r="K1041" i="1"/>
  <c r="L1041" i="1" s="1"/>
  <c r="K525" i="1"/>
  <c r="L525" i="1" s="1"/>
  <c r="K472" i="1"/>
  <c r="L472" i="1" s="1"/>
  <c r="K425" i="1"/>
  <c r="L425" i="1" s="1"/>
  <c r="K775" i="1"/>
  <c r="L775" i="1" s="1"/>
  <c r="K749" i="1"/>
  <c r="L749" i="1" s="1"/>
  <c r="K723" i="1"/>
  <c r="L723" i="1" s="1"/>
  <c r="K704" i="1"/>
  <c r="L704" i="1" s="1"/>
  <c r="K686" i="1"/>
  <c r="L686" i="1" s="1"/>
  <c r="K674" i="1"/>
  <c r="L674" i="1" s="1"/>
  <c r="K657" i="1"/>
  <c r="L657" i="1" s="1"/>
  <c r="K625" i="1"/>
  <c r="L625" i="1" s="1"/>
  <c r="K1011" i="1"/>
  <c r="L1011" i="1" s="1"/>
  <c r="K1019" i="1"/>
  <c r="L1019" i="1" s="1"/>
  <c r="K1034" i="1"/>
  <c r="L1034" i="1" s="1"/>
  <c r="K1042" i="1"/>
  <c r="L1042" i="1" s="1"/>
  <c r="K569" i="1"/>
  <c r="L569" i="1" s="1"/>
  <c r="K531" i="1"/>
  <c r="L531" i="1" s="1"/>
  <c r="K486" i="1"/>
  <c r="L486" i="1" s="1"/>
  <c r="K434" i="1"/>
  <c r="L434" i="1" s="1"/>
  <c r="K370" i="1"/>
  <c r="L370" i="1" s="1"/>
  <c r="K861" i="1"/>
  <c r="L861" i="1" s="1"/>
  <c r="K845" i="1"/>
  <c r="L845" i="1" s="1"/>
  <c r="K770" i="1"/>
  <c r="L770" i="1" s="1"/>
  <c r="K824" i="1"/>
  <c r="L824" i="1" s="1"/>
  <c r="K789" i="1"/>
  <c r="L789" i="1" s="1"/>
  <c r="K768" i="1"/>
  <c r="L768" i="1" s="1"/>
  <c r="K747" i="1"/>
  <c r="L747" i="1" s="1"/>
  <c r="K736" i="1"/>
  <c r="L736" i="1" s="1"/>
  <c r="K721" i="1"/>
  <c r="L721" i="1" s="1"/>
  <c r="K696" i="1"/>
  <c r="L696" i="1" s="1"/>
  <c r="K684" i="1"/>
  <c r="L684" i="1" s="1"/>
  <c r="K655" i="1"/>
  <c r="L655" i="1" s="1"/>
  <c r="K621" i="1"/>
  <c r="L621" i="1" s="1"/>
  <c r="K1012" i="1"/>
  <c r="L1012" i="1" s="1"/>
  <c r="K1020" i="1"/>
  <c r="L1020" i="1" s="1"/>
  <c r="K1035" i="1"/>
  <c r="L1035" i="1" s="1"/>
  <c r="K1043" i="1"/>
  <c r="L1043" i="1" s="1"/>
  <c r="K603" i="1"/>
  <c r="L603" i="1" s="1"/>
  <c r="K592" i="1"/>
  <c r="L592" i="1" s="1"/>
  <c r="K578" i="1"/>
  <c r="L578" i="1" s="1"/>
  <c r="K559" i="1"/>
  <c r="L559" i="1" s="1"/>
  <c r="K552" i="1"/>
  <c r="L552" i="1" s="1"/>
  <c r="K458" i="1"/>
  <c r="L458" i="1" s="1"/>
  <c r="K442" i="1"/>
  <c r="L442" i="1" s="1"/>
  <c r="K388" i="1"/>
  <c r="L388" i="1" s="1"/>
  <c r="K382" i="1"/>
  <c r="L382" i="1" s="1"/>
  <c r="K677" i="1"/>
  <c r="L677" i="1" s="1"/>
  <c r="K1005" i="1"/>
  <c r="L1005" i="1" s="1"/>
  <c r="K1013" i="1"/>
  <c r="L1013" i="1" s="1"/>
  <c r="K680" i="1"/>
  <c r="L680" i="1" s="1"/>
  <c r="K1008" i="1"/>
  <c r="L1008" i="1" s="1"/>
  <c r="K1030" i="1"/>
  <c r="L1030" i="1" s="1"/>
  <c r="K1044" i="1"/>
  <c r="L1044" i="1" s="1"/>
  <c r="K573" i="1"/>
  <c r="L573" i="1" s="1"/>
  <c r="K493" i="1"/>
  <c r="L493" i="1" s="1"/>
  <c r="K842" i="1"/>
  <c r="L842" i="1" s="1"/>
  <c r="K764" i="1"/>
  <c r="L764" i="1" s="1"/>
  <c r="K738" i="1"/>
  <c r="L738" i="1" s="1"/>
  <c r="K687" i="1"/>
  <c r="L687" i="1" s="1"/>
  <c r="K626" i="1"/>
  <c r="L626" i="1" s="1"/>
  <c r="K613" i="1"/>
  <c r="L613" i="1" s="1"/>
  <c r="K1009" i="1"/>
  <c r="L1009" i="1" s="1"/>
  <c r="K1031" i="1"/>
  <c r="L1031" i="1" s="1"/>
  <c r="K581" i="1"/>
  <c r="L581" i="1" s="1"/>
  <c r="K464" i="1"/>
  <c r="L464" i="1" s="1"/>
  <c r="K422" i="1"/>
  <c r="L422" i="1" s="1"/>
  <c r="K410" i="1"/>
  <c r="L410" i="1" s="1"/>
  <c r="K396" i="1"/>
  <c r="L396" i="1" s="1"/>
  <c r="K379" i="1"/>
  <c r="L379" i="1" s="1"/>
  <c r="K385" i="1"/>
  <c r="L385" i="1" s="1"/>
  <c r="K776" i="1"/>
  <c r="L776" i="1" s="1"/>
  <c r="K1014" i="1"/>
  <c r="L1014" i="1" s="1"/>
  <c r="K1032" i="1"/>
  <c r="L1032" i="1" s="1"/>
  <c r="K600" i="1"/>
  <c r="L600" i="1" s="1"/>
  <c r="K528" i="1"/>
  <c r="L528" i="1" s="1"/>
  <c r="K403" i="1"/>
  <c r="L403" i="1" s="1"/>
  <c r="K364" i="1"/>
  <c r="L364" i="1" s="1"/>
  <c r="K742" i="1"/>
  <c r="L742" i="1" s="1"/>
  <c r="K675" i="1"/>
  <c r="L675" i="1" s="1"/>
  <c r="K1015" i="1"/>
  <c r="L1015" i="1" s="1"/>
  <c r="K1036" i="1"/>
  <c r="L1036" i="1" s="1"/>
  <c r="K490" i="1"/>
  <c r="L490" i="1" s="1"/>
  <c r="K750" i="1"/>
  <c r="L750" i="1" s="1"/>
  <c r="K716" i="1"/>
  <c r="L716" i="1" s="1"/>
  <c r="K620" i="1"/>
  <c r="L620" i="1" s="1"/>
  <c r="K1016" i="1"/>
  <c r="L1016" i="1" s="1"/>
  <c r="K1037" i="1"/>
  <c r="L1037" i="1" s="1"/>
  <c r="K517" i="1"/>
  <c r="L517" i="1" s="1"/>
  <c r="K501" i="1"/>
  <c r="L501" i="1" s="1"/>
  <c r="K367" i="1"/>
  <c r="L367" i="1" s="1"/>
  <c r="K833" i="1"/>
  <c r="L833" i="1" s="1"/>
  <c r="K724" i="1"/>
  <c r="L724" i="1" s="1"/>
  <c r="K1017" i="1"/>
  <c r="L1017" i="1" s="1"/>
  <c r="K1038" i="1"/>
  <c r="L1038" i="1" s="1"/>
  <c r="K566" i="1"/>
  <c r="L566" i="1" s="1"/>
  <c r="K549" i="1"/>
  <c r="L549" i="1" s="1"/>
  <c r="K428" i="1"/>
  <c r="L428" i="1" s="1"/>
  <c r="K391" i="1"/>
  <c r="L391" i="1" s="1"/>
  <c r="K705" i="1"/>
  <c r="L705" i="1" s="1"/>
  <c r="K658" i="1"/>
  <c r="L658" i="1" s="1"/>
  <c r="K1007" i="1"/>
  <c r="L1007" i="1" s="1"/>
  <c r="K1022" i="1"/>
  <c r="L1022" i="1" s="1"/>
  <c r="K467" i="1"/>
  <c r="L467" i="1" s="1"/>
  <c r="K437" i="1"/>
  <c r="L437" i="1" s="1"/>
  <c r="K361" i="1"/>
  <c r="L361" i="1" s="1"/>
  <c r="K520" i="1"/>
  <c r="L520" i="1" s="1"/>
  <c r="K514" i="1"/>
  <c r="L514" i="1" s="1"/>
  <c r="K803" i="1"/>
  <c r="L803" i="1" s="1"/>
  <c r="K692" i="1"/>
  <c r="L692" i="1" s="1"/>
  <c r="K649" i="1"/>
  <c r="L649" i="1" s="1"/>
  <c r="K1006" i="1"/>
  <c r="L1006" i="1" s="1"/>
  <c r="K1021" i="1"/>
  <c r="L1021" i="1" s="1"/>
  <c r="K1039" i="1"/>
  <c r="L1039" i="1" s="1"/>
  <c r="K555" i="1"/>
  <c r="L555" i="1" s="1"/>
  <c r="K419" i="1"/>
  <c r="L419" i="1" s="1"/>
  <c r="K407" i="1"/>
  <c r="L407" i="1" s="1"/>
  <c r="K400" i="1"/>
  <c r="L400" i="1" s="1"/>
  <c r="K781" i="1"/>
  <c r="L781" i="1" s="1"/>
  <c r="K1040" i="1"/>
  <c r="L1040" i="1" s="1"/>
  <c r="K563" i="1"/>
  <c r="L563" i="1" s="1"/>
  <c r="K451" i="1"/>
  <c r="L451" i="1" s="1"/>
  <c r="K582" i="1"/>
  <c r="L582" i="1" s="1"/>
  <c r="K459" i="1"/>
  <c r="L459" i="1" s="1"/>
  <c r="K961" i="1"/>
  <c r="L961" i="1" s="1"/>
  <c r="K867" i="1"/>
  <c r="L867" i="1" s="1"/>
  <c r="K665" i="1"/>
  <c r="L665" i="1" s="1"/>
  <c r="K465" i="1"/>
  <c r="L465" i="1" s="1"/>
  <c r="K560" i="1"/>
  <c r="L560" i="1" s="1"/>
  <c r="K408" i="1"/>
  <c r="L408" i="1" s="1"/>
  <c r="K443" i="1"/>
  <c r="L443" i="1" s="1"/>
  <c r="K438" i="1"/>
  <c r="L438" i="1" s="1"/>
  <c r="K383" i="1"/>
  <c r="L383" i="1" s="1"/>
  <c r="K604" i="1"/>
  <c r="L604" i="1" s="1"/>
  <c r="K389" i="1"/>
  <c r="L389" i="1" s="1"/>
  <c r="K925" i="1"/>
  <c r="L925" i="1" s="1"/>
  <c r="K392" i="1"/>
  <c r="L392" i="1" s="1"/>
  <c r="K593" i="1"/>
  <c r="L593" i="1" s="1"/>
  <c r="K1064" i="1"/>
  <c r="L1064" i="1" s="1"/>
  <c r="K771" i="1"/>
  <c r="L771" i="1" s="1"/>
  <c r="K435" i="1"/>
  <c r="L435" i="1" s="1"/>
  <c r="K553" i="1"/>
  <c r="L553" i="1" s="1"/>
  <c r="K401" i="1"/>
  <c r="L401" i="1" s="1"/>
  <c r="K386" i="1"/>
  <c r="L386" i="1" s="1"/>
  <c r="K574" i="1"/>
  <c r="L574" i="1" s="1"/>
  <c r="K371" i="1"/>
  <c r="L371" i="1" s="1"/>
  <c r="K532" i="1"/>
  <c r="L532" i="1" s="1"/>
  <c r="K526" i="1"/>
  <c r="L526" i="1" s="1"/>
  <c r="K550" i="1"/>
  <c r="L550" i="1" s="1"/>
  <c r="K846" i="1"/>
  <c r="L846" i="1" s="1"/>
  <c r="K491" i="1"/>
  <c r="L491" i="1" s="1"/>
  <c r="K365" i="1"/>
  <c r="L365" i="1" s="1"/>
  <c r="K874" i="1"/>
  <c r="L874" i="1" s="1"/>
  <c r="K567" i="1"/>
  <c r="L567" i="1" s="1"/>
  <c r="K420" i="1"/>
  <c r="L420" i="1" s="1"/>
  <c r="K521" i="1"/>
  <c r="L521" i="1" s="1"/>
  <c r="K411" i="1"/>
  <c r="L411" i="1" s="1"/>
  <c r="K380" i="1"/>
  <c r="L380" i="1" s="1"/>
  <c r="K473" i="1"/>
  <c r="L473" i="1" s="1"/>
  <c r="K877" i="1"/>
  <c r="L877" i="1" s="1"/>
  <c r="K423" i="1"/>
  <c r="L423" i="1" s="1"/>
  <c r="K502" i="1"/>
  <c r="L502" i="1" s="1"/>
  <c r="K564" i="1"/>
  <c r="L564" i="1" s="1"/>
  <c r="K359" i="1"/>
  <c r="L359" i="1" s="1"/>
  <c r="K870" i="1"/>
  <c r="L870" i="1" s="1"/>
  <c r="K368" i="1"/>
  <c r="L368" i="1" s="1"/>
  <c r="K452" i="1"/>
  <c r="L452" i="1" s="1"/>
  <c r="K579" i="1"/>
  <c r="L579" i="1" s="1"/>
  <c r="K483" i="1"/>
  <c r="L483" i="1" s="1"/>
  <c r="K606" i="1"/>
  <c r="L606" i="1" s="1"/>
  <c r="K429" i="1"/>
  <c r="L429" i="1" s="1"/>
  <c r="K362" i="1"/>
  <c r="L362" i="1" s="1"/>
  <c r="K529" i="1"/>
  <c r="L529" i="1" s="1"/>
  <c r="K886" i="1"/>
  <c r="L886" i="1" s="1"/>
  <c r="K739" i="1"/>
  <c r="L739" i="1" s="1"/>
  <c r="K570" i="1"/>
  <c r="L570" i="1" s="1"/>
  <c r="K426" i="1"/>
  <c r="L426" i="1" s="1"/>
  <c r="K607" i="1"/>
  <c r="L607" i="1" s="1"/>
  <c r="K601" i="1"/>
  <c r="L601" i="1" s="1"/>
  <c r="K556" i="1"/>
  <c r="L556" i="1" s="1"/>
  <c r="K518" i="1"/>
  <c r="L518" i="1" s="1"/>
  <c r="K397" i="1"/>
  <c r="L397" i="1" s="1"/>
  <c r="K494" i="1"/>
  <c r="L494" i="1" s="1"/>
  <c r="K864" i="1"/>
  <c r="L864" i="1" s="1"/>
  <c r="K1072" i="1"/>
  <c r="L1072" i="1" s="1"/>
  <c r="K891" i="1"/>
  <c r="L891" i="1" s="1"/>
  <c r="K468" i="1"/>
  <c r="L468" i="1" s="1"/>
  <c r="K404" i="1"/>
  <c r="L404" i="1" s="1"/>
  <c r="K515" i="1"/>
  <c r="L515" i="1" s="1"/>
  <c r="K487" i="1"/>
  <c r="L487" i="1" s="1"/>
  <c r="K347" i="1"/>
  <c r="L347" i="1" s="1"/>
  <c r="K318" i="1"/>
  <c r="L318" i="1" s="1"/>
  <c r="K258" i="1"/>
  <c r="L258" i="1" s="1"/>
  <c r="K246" i="1"/>
  <c r="L246" i="1" s="1"/>
  <c r="K233" i="1"/>
  <c r="L233" i="1" s="1"/>
  <c r="K213" i="1"/>
  <c r="L213" i="1" s="1"/>
  <c r="K202" i="1"/>
  <c r="L202" i="1" s="1"/>
  <c r="K354" i="1"/>
  <c r="L354" i="1" s="1"/>
  <c r="K256" i="1"/>
  <c r="L256" i="1" s="1"/>
  <c r="K244" i="1"/>
  <c r="L244" i="1" s="1"/>
  <c r="K339" i="1"/>
  <c r="L339" i="1" s="1"/>
  <c r="K330" i="1"/>
  <c r="L330" i="1" s="1"/>
  <c r="K296" i="1"/>
  <c r="L296" i="1" s="1"/>
  <c r="K290" i="1"/>
  <c r="L290" i="1" s="1"/>
  <c r="K284" i="1"/>
  <c r="L284" i="1" s="1"/>
  <c r="K278" i="1"/>
  <c r="L278" i="1" s="1"/>
  <c r="K261" i="1"/>
  <c r="L261" i="1" s="1"/>
  <c r="K249" i="1"/>
  <c r="L249" i="1" s="1"/>
  <c r="K237" i="1"/>
  <c r="L237" i="1" s="1"/>
  <c r="K176" i="1"/>
  <c r="L176" i="1" s="1"/>
  <c r="K167" i="1"/>
  <c r="L167" i="1" s="1"/>
  <c r="K342" i="1"/>
  <c r="L342" i="1" s="1"/>
  <c r="K311" i="1"/>
  <c r="L311" i="1" s="1"/>
  <c r="K259" i="1"/>
  <c r="L259" i="1" s="1"/>
  <c r="K247" i="1"/>
  <c r="L247" i="1" s="1"/>
  <c r="K193" i="1"/>
  <c r="L193" i="1" s="1"/>
  <c r="K189" i="1"/>
  <c r="L189" i="1" s="1"/>
  <c r="K181" i="1"/>
  <c r="L181" i="1" s="1"/>
  <c r="K170" i="1"/>
  <c r="L170" i="1" s="1"/>
  <c r="K161" i="1"/>
  <c r="L161" i="1" s="1"/>
  <c r="K132" i="1"/>
  <c r="L132" i="1" s="1"/>
  <c r="K250" i="1"/>
  <c r="L250" i="1" s="1"/>
  <c r="K173" i="1"/>
  <c r="L173" i="1" s="1"/>
  <c r="K164" i="1"/>
  <c r="L164" i="1" s="1"/>
  <c r="K126" i="1"/>
  <c r="L126" i="1" s="1"/>
  <c r="K143" i="1"/>
  <c r="L143" i="1" s="1"/>
  <c r="K355" i="1"/>
  <c r="L355" i="1" s="1"/>
  <c r="K252" i="1"/>
  <c r="L252" i="1" s="1"/>
  <c r="K240" i="1"/>
  <c r="L240" i="1" s="1"/>
  <c r="K230" i="1"/>
  <c r="L230" i="1" s="1"/>
  <c r="K209" i="1"/>
  <c r="L209" i="1" s="1"/>
  <c r="K138" i="1"/>
  <c r="L138" i="1" s="1"/>
  <c r="K135" i="1"/>
  <c r="L135" i="1" s="1"/>
  <c r="K165" i="1"/>
  <c r="L165" i="1" s="1"/>
  <c r="K153" i="1"/>
  <c r="L153" i="1" s="1"/>
  <c r="K317" i="1"/>
  <c r="L317" i="1" s="1"/>
  <c r="K262" i="1"/>
  <c r="L262" i="1" s="1"/>
  <c r="K238" i="1"/>
  <c r="L238" i="1" s="1"/>
  <c r="K122" i="1"/>
  <c r="L122" i="1" s="1"/>
  <c r="K144" i="1"/>
  <c r="L144" i="1" s="1"/>
  <c r="K127" i="1"/>
  <c r="L127" i="1" s="1"/>
  <c r="K343" i="1"/>
  <c r="L343" i="1" s="1"/>
  <c r="K333" i="1"/>
  <c r="L333" i="1" s="1"/>
  <c r="K312" i="1"/>
  <c r="L312" i="1" s="1"/>
  <c r="K293" i="1"/>
  <c r="L293" i="1" s="1"/>
  <c r="K287" i="1"/>
  <c r="L287" i="1" s="1"/>
  <c r="K281" i="1"/>
  <c r="L281" i="1" s="1"/>
  <c r="K255" i="1"/>
  <c r="L255" i="1" s="1"/>
  <c r="K243" i="1"/>
  <c r="L243" i="1" s="1"/>
  <c r="K194" i="1"/>
  <c r="L194" i="1" s="1"/>
  <c r="K186" i="1"/>
  <c r="L186" i="1" s="1"/>
  <c r="K182" i="1"/>
  <c r="L182" i="1" s="1"/>
  <c r="K171" i="1"/>
  <c r="L171" i="1" s="1"/>
  <c r="K162" i="1"/>
  <c r="L162" i="1" s="1"/>
  <c r="K148" i="1"/>
  <c r="L148" i="1" s="1"/>
  <c r="K141" i="1"/>
  <c r="L141" i="1" s="1"/>
  <c r="K265" i="1"/>
  <c r="L265" i="1" s="1"/>
  <c r="K253" i="1"/>
  <c r="L253" i="1" s="1"/>
  <c r="K241" i="1"/>
  <c r="L241" i="1" s="1"/>
  <c r="K174" i="1"/>
  <c r="L174" i="1" s="1"/>
  <c r="K348" i="1"/>
  <c r="L348" i="1" s="1"/>
  <c r="K266" i="1"/>
  <c r="L266" i="1" s="1"/>
  <c r="K285" i="1"/>
  <c r="L285" i="1" s="1"/>
  <c r="K214" i="1"/>
  <c r="L214" i="1" s="1"/>
  <c r="K210" i="1"/>
  <c r="L210" i="1" s="1"/>
  <c r="K282" i="1"/>
  <c r="L282" i="1" s="1"/>
  <c r="K294" i="1"/>
  <c r="L294" i="1" s="1"/>
  <c r="K177" i="1"/>
  <c r="L177" i="1" s="1"/>
  <c r="K149" i="1"/>
  <c r="L149" i="1" s="1"/>
  <c r="K123" i="1"/>
  <c r="L123" i="1" s="1"/>
  <c r="K145" i="1"/>
  <c r="L145" i="1" s="1"/>
  <c r="K334" i="1"/>
  <c r="L334" i="1" s="1"/>
  <c r="K97" i="1"/>
  <c r="L97" i="1" s="1"/>
  <c r="K288" i="1"/>
  <c r="L288" i="1" s="1"/>
  <c r="K234" i="1"/>
  <c r="L234" i="1" s="1"/>
  <c r="K139" i="1"/>
  <c r="L139" i="1" s="1"/>
  <c r="K340" i="1"/>
  <c r="L340" i="1" s="1"/>
  <c r="K231" i="1"/>
  <c r="L231" i="1" s="1"/>
  <c r="K154" i="1"/>
  <c r="L154" i="1" s="1"/>
  <c r="K279" i="1"/>
  <c r="L279" i="1" s="1"/>
  <c r="K133" i="1"/>
  <c r="L133" i="1" s="1"/>
  <c r="K291" i="1"/>
  <c r="L291" i="1" s="1"/>
  <c r="K331" i="1"/>
  <c r="L331" i="1" s="1"/>
  <c r="K190" i="1"/>
  <c r="L190" i="1" s="1"/>
  <c r="K168" i="1"/>
  <c r="L168" i="1" s="1"/>
  <c r="K142" i="1"/>
  <c r="L142" i="1" s="1"/>
  <c r="K297" i="1"/>
  <c r="L297" i="1" s="1"/>
  <c r="K203" i="1"/>
  <c r="L203" i="1" s="1"/>
  <c r="K187" i="1"/>
  <c r="L187" i="1" s="1"/>
  <c r="K136" i="1"/>
  <c r="L136" i="1" s="1"/>
  <c r="B40" i="20"/>
  <c r="I46" i="16"/>
  <c r="I82" i="16"/>
  <c r="I65" i="16"/>
  <c r="E80" i="18"/>
  <c r="F80" i="18" s="1"/>
  <c r="E84" i="20"/>
  <c r="U38" i="20"/>
  <c r="M89" i="16"/>
  <c r="V40" i="20"/>
  <c r="V39" i="20" s="1"/>
  <c r="H86" i="32"/>
  <c r="H82" i="32" s="1"/>
  <c r="G82" i="32"/>
  <c r="V33" i="20"/>
  <c r="P82" i="28"/>
  <c r="E5" i="20"/>
  <c r="P38" i="28"/>
  <c r="E16" i="18"/>
  <c r="F16" i="18" s="1"/>
  <c r="B96" i="20"/>
  <c r="B95" i="20"/>
  <c r="B94" i="20"/>
  <c r="B93" i="20"/>
  <c r="B92" i="20"/>
  <c r="B91" i="20"/>
  <c r="B90" i="20"/>
  <c r="B89" i="20"/>
  <c r="B45" i="20"/>
  <c r="B44" i="20"/>
  <c r="B43" i="20"/>
  <c r="B42" i="20"/>
  <c r="B41" i="20"/>
  <c r="W79" i="20"/>
  <c r="N84" i="20"/>
  <c r="V20" i="20"/>
  <c r="V28" i="20"/>
  <c r="V53" i="20"/>
  <c r="W85" i="20"/>
  <c r="H38" i="32"/>
  <c r="G38" i="32"/>
  <c r="Q84" i="20"/>
  <c r="M123" i="20"/>
  <c r="V24" i="20"/>
  <c r="U114" i="20"/>
  <c r="V63" i="20"/>
  <c r="W47" i="20"/>
  <c r="W57" i="20"/>
  <c r="P38" i="20"/>
  <c r="N5" i="20"/>
  <c r="V88" i="20"/>
  <c r="W88" i="20"/>
  <c r="W68" i="20"/>
  <c r="P84" i="20"/>
  <c r="V114" i="20"/>
  <c r="V123" i="20"/>
  <c r="V6" i="20"/>
  <c r="W6" i="20"/>
  <c r="W20" i="20"/>
  <c r="W28" i="20"/>
  <c r="W63" i="20"/>
  <c r="W75" i="20"/>
  <c r="R84" i="20"/>
  <c r="S84" i="20"/>
  <c r="U123" i="20"/>
  <c r="L12" i="22"/>
  <c r="L8" i="22"/>
  <c r="L4" i="22"/>
  <c r="L11" i="22"/>
  <c r="L9" i="22"/>
  <c r="L3" i="22"/>
  <c r="L7" i="22"/>
  <c r="L13" i="22"/>
  <c r="I70" i="16"/>
  <c r="I55" i="28"/>
  <c r="L55" i="28" s="1"/>
  <c r="R55" i="28" s="1"/>
  <c r="I121" i="16"/>
  <c r="I120" i="16" s="1"/>
  <c r="I68" i="28"/>
  <c r="L68" i="28" s="1"/>
  <c r="R68" i="28" s="1"/>
  <c r="I48" i="16"/>
  <c r="I89" i="28"/>
  <c r="L89" i="28" s="1"/>
  <c r="R89" i="28" s="1"/>
  <c r="I75" i="28"/>
  <c r="L75" i="28" s="1"/>
  <c r="R75" i="28" s="1"/>
  <c r="I88" i="28"/>
  <c r="L88" i="28" s="1"/>
  <c r="R88" i="28" s="1"/>
  <c r="I86" i="16"/>
  <c r="I103" i="28"/>
  <c r="I80" i="28"/>
  <c r="L80" i="28" s="1"/>
  <c r="R80" i="28" s="1"/>
  <c r="I58" i="28"/>
  <c r="L58" i="28" s="1"/>
  <c r="R58" i="28" s="1"/>
  <c r="I76" i="16"/>
  <c r="I89" i="16"/>
  <c r="I119" i="16"/>
  <c r="I118" i="16" s="1"/>
  <c r="I62" i="16"/>
  <c r="I64" i="28"/>
  <c r="L64" i="28" s="1"/>
  <c r="R64" i="28" s="1"/>
  <c r="I51" i="28"/>
  <c r="L51" i="28" s="1"/>
  <c r="R51" i="28" s="1"/>
  <c r="I115" i="16"/>
  <c r="I70" i="28"/>
  <c r="L70" i="28" s="1"/>
  <c r="R70" i="28" s="1"/>
  <c r="I109" i="16"/>
  <c r="I48" i="28"/>
  <c r="L48" i="28" s="1"/>
  <c r="R48" i="28" s="1"/>
  <c r="I59" i="16"/>
  <c r="I87" i="16"/>
  <c r="I71" i="16"/>
  <c r="I90" i="28"/>
  <c r="L90" i="28" s="1"/>
  <c r="R90" i="28" s="1"/>
  <c r="I109" i="28"/>
  <c r="I55" i="16"/>
  <c r="I72" i="28"/>
  <c r="L72" i="28" s="1"/>
  <c r="R72" i="28" s="1"/>
  <c r="U78" i="20"/>
  <c r="I60" i="28"/>
  <c r="L60" i="28" s="1"/>
  <c r="R60" i="28" s="1"/>
  <c r="I116" i="28"/>
  <c r="I115" i="28" s="1"/>
  <c r="I72" i="16"/>
  <c r="I50" i="16"/>
  <c r="I61" i="28"/>
  <c r="L61" i="28" s="1"/>
  <c r="R61" i="28" s="1"/>
  <c r="I85" i="28"/>
  <c r="L85" i="28" s="1"/>
  <c r="R85" i="28" s="1"/>
  <c r="I67" i="16"/>
  <c r="I110" i="16"/>
  <c r="I59" i="28"/>
  <c r="L59" i="28" s="1"/>
  <c r="R59" i="28" s="1"/>
  <c r="I74" i="16"/>
  <c r="I56" i="16"/>
  <c r="I71" i="28"/>
  <c r="L71" i="28" s="1"/>
  <c r="R71" i="28" s="1"/>
  <c r="I102" i="28"/>
  <c r="I123" i="16"/>
  <c r="I122" i="16" s="1"/>
  <c r="I47" i="28"/>
  <c r="L47" i="28" s="1"/>
  <c r="R47" i="28" s="1"/>
  <c r="I114" i="28"/>
  <c r="I113" i="28" s="1"/>
  <c r="I49" i="16"/>
  <c r="U76" i="20"/>
  <c r="I92" i="28"/>
  <c r="L92" i="28" s="1"/>
  <c r="R92" i="28" s="1"/>
  <c r="I106" i="28"/>
  <c r="I105" i="28" s="1"/>
  <c r="I69" i="16"/>
  <c r="I81" i="16"/>
  <c r="I79" i="28"/>
  <c r="L79" i="28" s="1"/>
  <c r="R79" i="28" s="1"/>
  <c r="I50" i="28"/>
  <c r="L50" i="28" s="1"/>
  <c r="R50" i="28" s="1"/>
  <c r="I69" i="28"/>
  <c r="L69" i="28" s="1"/>
  <c r="R69" i="28" s="1"/>
  <c r="I73" i="28"/>
  <c r="L73" i="28" s="1"/>
  <c r="R73" i="28" s="1"/>
  <c r="I66" i="28"/>
  <c r="L66" i="28" s="1"/>
  <c r="R66" i="28" s="1"/>
  <c r="I51" i="16"/>
  <c r="I76" i="28"/>
  <c r="L76" i="28" s="1"/>
  <c r="R76" i="28" s="1"/>
  <c r="I111" i="16"/>
  <c r="I116" i="16"/>
  <c r="I64" i="16"/>
  <c r="I53" i="28"/>
  <c r="L53" i="28" s="1"/>
  <c r="R53" i="28" s="1"/>
  <c r="I108" i="28"/>
  <c r="I58" i="16"/>
  <c r="I57" i="28"/>
  <c r="L57" i="28" s="1"/>
  <c r="R57" i="28" s="1"/>
  <c r="I87" i="28"/>
  <c r="L87" i="28" s="1"/>
  <c r="R87" i="28" s="1"/>
  <c r="I113" i="16"/>
  <c r="I112" i="16" s="1"/>
  <c r="I77" i="28"/>
  <c r="L77" i="28" s="1"/>
  <c r="R77" i="28" s="1"/>
  <c r="I112" i="28"/>
  <c r="I111" i="28" s="1"/>
  <c r="I94" i="28"/>
  <c r="L94" i="28" s="1"/>
  <c r="R94" i="28" s="1"/>
  <c r="I61" i="16"/>
  <c r="I49" i="28"/>
  <c r="L49" i="28" s="1"/>
  <c r="R49" i="28" s="1"/>
  <c r="I65" i="28"/>
  <c r="L65" i="28" s="1"/>
  <c r="R65" i="28" s="1"/>
  <c r="I84" i="28"/>
  <c r="L84" i="28" s="1"/>
  <c r="R84" i="28" s="1"/>
  <c r="I93" i="28"/>
  <c r="L93" i="28" s="1"/>
  <c r="R93" i="28" s="1"/>
  <c r="I73" i="16"/>
  <c r="I52" i="16"/>
  <c r="I78" i="16"/>
  <c r="I63" i="28"/>
  <c r="L63" i="28" s="1"/>
  <c r="R63" i="28" s="1"/>
  <c r="U77" i="20"/>
  <c r="I80" i="16"/>
  <c r="I91" i="28"/>
  <c r="L91" i="28" s="1"/>
  <c r="R91" i="28" s="1"/>
  <c r="I104" i="28"/>
  <c r="I54" i="16"/>
  <c r="I77" i="16"/>
  <c r="I54" i="28"/>
  <c r="L54" i="28" s="1"/>
  <c r="R54" i="28" s="1"/>
  <c r="I66" i="16"/>
  <c r="I60" i="16"/>
  <c r="L17" i="22"/>
  <c r="L21" i="22"/>
  <c r="L25" i="22"/>
  <c r="L29" i="22"/>
  <c r="L33" i="22"/>
  <c r="L15" i="22"/>
  <c r="L19" i="22"/>
  <c r="L23" i="22"/>
  <c r="L27" i="22"/>
  <c r="L31" i="22"/>
  <c r="L35" i="22"/>
  <c r="L36" i="22"/>
  <c r="L32" i="22"/>
  <c r="L28" i="22"/>
  <c r="L24" i="22"/>
  <c r="L20" i="22"/>
  <c r="L16" i="22"/>
  <c r="L34" i="22"/>
  <c r="L30" i="22"/>
  <c r="L26" i="22"/>
  <c r="L22" i="22"/>
  <c r="L18" i="22"/>
  <c r="L14" i="22"/>
  <c r="H5" i="32"/>
  <c r="P5" i="28"/>
  <c r="G5" i="32"/>
  <c r="P113" i="20"/>
  <c r="Q123" i="20"/>
  <c r="U5" i="20"/>
  <c r="O5" i="20"/>
  <c r="K978" i="1"/>
  <c r="L978" i="1" s="1"/>
  <c r="K980" i="1"/>
  <c r="L980" i="1" s="1"/>
  <c r="K982" i="1"/>
  <c r="L982" i="1" s="1"/>
  <c r="K984" i="1"/>
  <c r="L984" i="1" s="1"/>
  <c r="K986" i="1"/>
  <c r="L986" i="1" s="1"/>
  <c r="K988" i="1"/>
  <c r="L988" i="1" s="1"/>
  <c r="K990" i="1"/>
  <c r="L990" i="1" s="1"/>
  <c r="K992" i="1"/>
  <c r="L992" i="1" s="1"/>
  <c r="K994" i="1"/>
  <c r="L994" i="1" s="1"/>
  <c r="K996" i="1"/>
  <c r="L996" i="1" s="1"/>
  <c r="K998" i="1"/>
  <c r="L998" i="1" s="1"/>
  <c r="K1002" i="1"/>
  <c r="L1002" i="1" s="1"/>
  <c r="K1004" i="1"/>
  <c r="L1004" i="1" s="1"/>
  <c r="K971" i="1"/>
  <c r="L971" i="1" s="1"/>
  <c r="K973" i="1"/>
  <c r="L973" i="1" s="1"/>
  <c r="K975" i="1"/>
  <c r="L975" i="1" s="1"/>
  <c r="K977" i="1"/>
  <c r="L977" i="1" s="1"/>
  <c r="K979" i="1"/>
  <c r="L979" i="1" s="1"/>
  <c r="K981" i="1"/>
  <c r="L981" i="1" s="1"/>
  <c r="K983" i="1"/>
  <c r="L983" i="1" s="1"/>
  <c r="K985" i="1"/>
  <c r="L985" i="1" s="1"/>
  <c r="K987" i="1"/>
  <c r="L987" i="1" s="1"/>
  <c r="K989" i="1"/>
  <c r="L989" i="1" s="1"/>
  <c r="K991" i="1"/>
  <c r="L991" i="1" s="1"/>
  <c r="K993" i="1"/>
  <c r="L993" i="1" s="1"/>
  <c r="K995" i="1"/>
  <c r="L995" i="1" s="1"/>
  <c r="K997" i="1"/>
  <c r="L997" i="1" s="1"/>
  <c r="K999" i="1"/>
  <c r="L999" i="1" s="1"/>
  <c r="K1003" i="1"/>
  <c r="L1003" i="1" s="1"/>
  <c r="K972" i="1"/>
  <c r="L972" i="1" s="1"/>
  <c r="K974" i="1"/>
  <c r="L974" i="1" s="1"/>
  <c r="K976" i="1"/>
  <c r="L976" i="1" s="1"/>
  <c r="K837" i="1"/>
  <c r="L837" i="1" s="1"/>
  <c r="K841" i="1"/>
  <c r="L841" i="1" s="1"/>
  <c r="K847" i="1"/>
  <c r="L847" i="1" s="1"/>
  <c r="K851" i="1"/>
  <c r="L851" i="1" s="1"/>
  <c r="K853" i="1"/>
  <c r="L853" i="1" s="1"/>
  <c r="K857" i="1"/>
  <c r="L857" i="1" s="1"/>
  <c r="K859" i="1"/>
  <c r="L859" i="1" s="1"/>
  <c r="K865" i="1"/>
  <c r="L865" i="1" s="1"/>
  <c r="K871" i="1"/>
  <c r="L871" i="1" s="1"/>
  <c r="K875" i="1"/>
  <c r="L875" i="1" s="1"/>
  <c r="K879" i="1"/>
  <c r="L879" i="1" s="1"/>
  <c r="K883" i="1"/>
  <c r="L883" i="1" s="1"/>
  <c r="K892" i="1"/>
  <c r="L892" i="1" s="1"/>
  <c r="K894" i="1"/>
  <c r="L894" i="1" s="1"/>
  <c r="K896" i="1"/>
  <c r="L896" i="1" s="1"/>
  <c r="K898" i="1"/>
  <c r="L898" i="1" s="1"/>
  <c r="K902" i="1"/>
  <c r="L902" i="1" s="1"/>
  <c r="K904" i="1"/>
  <c r="L904" i="1" s="1"/>
  <c r="K906" i="1"/>
  <c r="L906" i="1" s="1"/>
  <c r="K908" i="1"/>
  <c r="L908" i="1" s="1"/>
  <c r="K910" i="1"/>
  <c r="L910" i="1" s="1"/>
  <c r="K912" i="1"/>
  <c r="L912" i="1" s="1"/>
  <c r="K916" i="1"/>
  <c r="L916" i="1" s="1"/>
  <c r="K920" i="1"/>
  <c r="L920" i="1" s="1"/>
  <c r="K926" i="1"/>
  <c r="L926" i="1" s="1"/>
  <c r="K928" i="1"/>
  <c r="L928" i="1" s="1"/>
  <c r="K930" i="1"/>
  <c r="L930" i="1" s="1"/>
  <c r="K934" i="1"/>
  <c r="L934" i="1" s="1"/>
  <c r="K940" i="1"/>
  <c r="L940" i="1" s="1"/>
  <c r="K942" i="1"/>
  <c r="L942" i="1" s="1"/>
  <c r="K944" i="1"/>
  <c r="L944" i="1" s="1"/>
  <c r="K946" i="1"/>
  <c r="L946" i="1" s="1"/>
  <c r="K948" i="1"/>
  <c r="L948" i="1" s="1"/>
  <c r="K950" i="1"/>
  <c r="L950" i="1" s="1"/>
  <c r="K954" i="1"/>
  <c r="L954" i="1" s="1"/>
  <c r="K956" i="1"/>
  <c r="L956" i="1" s="1"/>
  <c r="K958" i="1"/>
  <c r="L958" i="1" s="1"/>
  <c r="K962" i="1"/>
  <c r="L962" i="1" s="1"/>
  <c r="K966" i="1"/>
  <c r="L966" i="1" s="1"/>
  <c r="K968" i="1"/>
  <c r="L968" i="1" s="1"/>
  <c r="K970" i="1"/>
  <c r="L970" i="1" s="1"/>
  <c r="K836" i="1"/>
  <c r="L836" i="1" s="1"/>
  <c r="K838" i="1"/>
  <c r="L838" i="1" s="1"/>
  <c r="K844" i="1"/>
  <c r="L844" i="1" s="1"/>
  <c r="K850" i="1"/>
  <c r="L850" i="1" s="1"/>
  <c r="K852" i="1"/>
  <c r="L852" i="1" s="1"/>
  <c r="K854" i="1"/>
  <c r="L854" i="1" s="1"/>
  <c r="K858" i="1"/>
  <c r="L858" i="1" s="1"/>
  <c r="K862" i="1"/>
  <c r="L862" i="1" s="1"/>
  <c r="K868" i="1"/>
  <c r="L868" i="1" s="1"/>
  <c r="K872" i="1"/>
  <c r="L872" i="1" s="1"/>
  <c r="K878" i="1"/>
  <c r="L878" i="1" s="1"/>
  <c r="K882" i="1"/>
  <c r="L882" i="1" s="1"/>
  <c r="K884" i="1"/>
  <c r="L884" i="1" s="1"/>
  <c r="K888" i="1"/>
  <c r="L888" i="1" s="1"/>
  <c r="K893" i="1"/>
  <c r="L893" i="1" s="1"/>
  <c r="K895" i="1"/>
  <c r="L895" i="1" s="1"/>
  <c r="K897" i="1"/>
  <c r="L897" i="1" s="1"/>
  <c r="K899" i="1"/>
  <c r="L899" i="1" s="1"/>
  <c r="K903" i="1"/>
  <c r="L903" i="1" s="1"/>
  <c r="K905" i="1"/>
  <c r="L905" i="1" s="1"/>
  <c r="K907" i="1"/>
  <c r="L907" i="1" s="1"/>
  <c r="K909" i="1"/>
  <c r="L909" i="1" s="1"/>
  <c r="K911" i="1"/>
  <c r="L911" i="1" s="1"/>
  <c r="K915" i="1"/>
  <c r="L915" i="1" s="1"/>
  <c r="K919" i="1"/>
  <c r="L919" i="1" s="1"/>
  <c r="K923" i="1"/>
  <c r="L923" i="1" s="1"/>
  <c r="K927" i="1"/>
  <c r="L927" i="1" s="1"/>
  <c r="K929" i="1"/>
  <c r="L929" i="1" s="1"/>
  <c r="K931" i="1"/>
  <c r="L931" i="1" s="1"/>
  <c r="K937" i="1"/>
  <c r="L937" i="1" s="1"/>
  <c r="K941" i="1"/>
  <c r="L941" i="1" s="1"/>
  <c r="K943" i="1"/>
  <c r="L943" i="1" s="1"/>
  <c r="K945" i="1"/>
  <c r="L945" i="1" s="1"/>
  <c r="K949" i="1"/>
  <c r="L949" i="1" s="1"/>
  <c r="K955" i="1"/>
  <c r="L955" i="1" s="1"/>
  <c r="K959" i="1"/>
  <c r="L959" i="1" s="1"/>
  <c r="K967" i="1"/>
  <c r="L967" i="1" s="1"/>
  <c r="K947" i="1"/>
  <c r="L947" i="1" s="1"/>
  <c r="K951" i="1"/>
  <c r="L951" i="1" s="1"/>
  <c r="K957" i="1"/>
  <c r="L957" i="1" s="1"/>
  <c r="K963" i="1"/>
  <c r="L963" i="1" s="1"/>
  <c r="K969" i="1"/>
  <c r="L969" i="1" s="1"/>
  <c r="K798" i="1"/>
  <c r="L798" i="1" s="1"/>
  <c r="K800" i="1"/>
  <c r="L800" i="1" s="1"/>
  <c r="K802" i="1"/>
  <c r="L802" i="1" s="1"/>
  <c r="K806" i="1"/>
  <c r="L806" i="1" s="1"/>
  <c r="K808" i="1"/>
  <c r="L808" i="1" s="1"/>
  <c r="K810" i="1"/>
  <c r="L810" i="1" s="1"/>
  <c r="K812" i="1"/>
  <c r="L812" i="1" s="1"/>
  <c r="K814" i="1"/>
  <c r="L814" i="1" s="1"/>
  <c r="K816" i="1"/>
  <c r="L816" i="1" s="1"/>
  <c r="K818" i="1"/>
  <c r="L818" i="1" s="1"/>
  <c r="K820" i="1"/>
  <c r="L820" i="1" s="1"/>
  <c r="K822" i="1"/>
  <c r="L822" i="1" s="1"/>
  <c r="K826" i="1"/>
  <c r="L826" i="1" s="1"/>
  <c r="K832" i="1"/>
  <c r="L832" i="1" s="1"/>
  <c r="K758" i="1"/>
  <c r="L758" i="1" s="1"/>
  <c r="K760" i="1"/>
  <c r="L760" i="1" s="1"/>
  <c r="K766" i="1"/>
  <c r="L766" i="1" s="1"/>
  <c r="K772" i="1"/>
  <c r="L772" i="1" s="1"/>
  <c r="K774" i="1"/>
  <c r="L774" i="1" s="1"/>
  <c r="K780" i="1"/>
  <c r="L780" i="1" s="1"/>
  <c r="K784" i="1"/>
  <c r="L784" i="1" s="1"/>
  <c r="K786" i="1"/>
  <c r="L786" i="1" s="1"/>
  <c r="K790" i="1"/>
  <c r="L790" i="1" s="1"/>
  <c r="K792" i="1"/>
  <c r="L792" i="1" s="1"/>
  <c r="K799" i="1"/>
  <c r="L799" i="1" s="1"/>
  <c r="K801" i="1"/>
  <c r="L801" i="1" s="1"/>
  <c r="K805" i="1"/>
  <c r="L805" i="1" s="1"/>
  <c r="K807" i="1"/>
  <c r="L807" i="1" s="1"/>
  <c r="K809" i="1"/>
  <c r="L809" i="1" s="1"/>
  <c r="K811" i="1"/>
  <c r="L811" i="1" s="1"/>
  <c r="K813" i="1"/>
  <c r="L813" i="1" s="1"/>
  <c r="K815" i="1"/>
  <c r="L815" i="1" s="1"/>
  <c r="K817" i="1"/>
  <c r="L817" i="1" s="1"/>
  <c r="K819" i="1"/>
  <c r="L819" i="1" s="1"/>
  <c r="K821" i="1"/>
  <c r="L821" i="1" s="1"/>
  <c r="K825" i="1"/>
  <c r="L825" i="1" s="1"/>
  <c r="K829" i="1"/>
  <c r="L829" i="1" s="1"/>
  <c r="K835" i="1"/>
  <c r="L835" i="1" s="1"/>
  <c r="K757" i="1"/>
  <c r="L757" i="1" s="1"/>
  <c r="K759" i="1"/>
  <c r="L759" i="1" s="1"/>
  <c r="K763" i="1"/>
  <c r="L763" i="1" s="1"/>
  <c r="K769" i="1"/>
  <c r="L769" i="1" s="1"/>
  <c r="K773" i="1"/>
  <c r="L773" i="1" s="1"/>
  <c r="K777" i="1"/>
  <c r="L777" i="1" s="1"/>
  <c r="K783" i="1"/>
  <c r="L783" i="1" s="1"/>
  <c r="K785" i="1"/>
  <c r="L785" i="1" s="1"/>
  <c r="K787" i="1"/>
  <c r="L787" i="1" s="1"/>
  <c r="K791" i="1"/>
  <c r="L791" i="1" s="1"/>
  <c r="K795" i="1"/>
  <c r="L795" i="1" s="1"/>
  <c r="K737" i="1"/>
  <c r="L737" i="1" s="1"/>
  <c r="K741" i="1"/>
  <c r="L741" i="1" s="1"/>
  <c r="K745" i="1"/>
  <c r="L745" i="1" s="1"/>
  <c r="K751" i="1"/>
  <c r="L751" i="1" s="1"/>
  <c r="K753" i="1"/>
  <c r="L753" i="1" s="1"/>
  <c r="K755" i="1"/>
  <c r="L755" i="1" s="1"/>
  <c r="K734" i="1"/>
  <c r="L734" i="1" s="1"/>
  <c r="K740" i="1"/>
  <c r="L740" i="1" s="1"/>
  <c r="K744" i="1"/>
  <c r="L744" i="1" s="1"/>
  <c r="K748" i="1"/>
  <c r="L748" i="1" s="1"/>
  <c r="K752" i="1"/>
  <c r="L752" i="1" s="1"/>
  <c r="K754" i="1"/>
  <c r="L754" i="1" s="1"/>
  <c r="K756" i="1"/>
  <c r="L756" i="1" s="1"/>
  <c r="K508" i="1"/>
  <c r="L508" i="1" s="1"/>
  <c r="K510" i="1"/>
  <c r="L510" i="1" s="1"/>
  <c r="K512" i="1"/>
  <c r="L512" i="1" s="1"/>
  <c r="K516" i="1"/>
  <c r="L516" i="1" s="1"/>
  <c r="K522" i="1"/>
  <c r="L522" i="1" s="1"/>
  <c r="K524" i="1"/>
  <c r="L524" i="1" s="1"/>
  <c r="K530" i="1"/>
  <c r="L530" i="1" s="1"/>
  <c r="K534" i="1"/>
  <c r="L534" i="1" s="1"/>
  <c r="K536" i="1"/>
  <c r="L536" i="1" s="1"/>
  <c r="K538" i="1"/>
  <c r="L538" i="1" s="1"/>
  <c r="K540" i="1"/>
  <c r="L540" i="1" s="1"/>
  <c r="K542" i="1"/>
  <c r="L542" i="1" s="1"/>
  <c r="K544" i="1"/>
  <c r="L544" i="1" s="1"/>
  <c r="K546" i="1"/>
  <c r="L546" i="1" s="1"/>
  <c r="K548" i="1"/>
  <c r="L548" i="1" s="1"/>
  <c r="K554" i="1"/>
  <c r="L554" i="1" s="1"/>
  <c r="K558" i="1"/>
  <c r="L558" i="1" s="1"/>
  <c r="K562" i="1"/>
  <c r="L562" i="1" s="1"/>
  <c r="K568" i="1"/>
  <c r="L568" i="1" s="1"/>
  <c r="K572" i="1"/>
  <c r="L572" i="1" s="1"/>
  <c r="K576" i="1"/>
  <c r="L576" i="1" s="1"/>
  <c r="K580" i="1"/>
  <c r="L580" i="1" s="1"/>
  <c r="K584" i="1"/>
  <c r="L584" i="1" s="1"/>
  <c r="K586" i="1"/>
  <c r="L586" i="1" s="1"/>
  <c r="K588" i="1"/>
  <c r="L588" i="1" s="1"/>
  <c r="K590" i="1"/>
  <c r="L590" i="1" s="1"/>
  <c r="K594" i="1"/>
  <c r="L594" i="1" s="1"/>
  <c r="K596" i="1"/>
  <c r="L596" i="1" s="1"/>
  <c r="K598" i="1"/>
  <c r="L598" i="1" s="1"/>
  <c r="K602" i="1"/>
  <c r="L602" i="1" s="1"/>
  <c r="K608" i="1"/>
  <c r="L608" i="1" s="1"/>
  <c r="K610" i="1"/>
  <c r="L610" i="1" s="1"/>
  <c r="K612" i="1"/>
  <c r="L612" i="1" s="1"/>
  <c r="K616" i="1"/>
  <c r="L616" i="1" s="1"/>
  <c r="K618" i="1"/>
  <c r="L618" i="1" s="1"/>
  <c r="K622" i="1"/>
  <c r="L622" i="1" s="1"/>
  <c r="K624" i="1"/>
  <c r="L624" i="1" s="1"/>
  <c r="K628" i="1"/>
  <c r="L628" i="1" s="1"/>
  <c r="K630" i="1"/>
  <c r="L630" i="1" s="1"/>
  <c r="K632" i="1"/>
  <c r="L632" i="1" s="1"/>
  <c r="K634" i="1"/>
  <c r="L634" i="1" s="1"/>
  <c r="K636" i="1"/>
  <c r="L636" i="1" s="1"/>
  <c r="K638" i="1"/>
  <c r="L638" i="1" s="1"/>
  <c r="K640" i="1"/>
  <c r="L640" i="1" s="1"/>
  <c r="K642" i="1"/>
  <c r="L642" i="1" s="1"/>
  <c r="K644" i="1"/>
  <c r="L644" i="1" s="1"/>
  <c r="K648" i="1"/>
  <c r="L648" i="1" s="1"/>
  <c r="K652" i="1"/>
  <c r="L652" i="1" s="1"/>
  <c r="K656" i="1"/>
  <c r="L656" i="1" s="1"/>
  <c r="K662" i="1"/>
  <c r="L662" i="1" s="1"/>
  <c r="K666" i="1"/>
  <c r="L666" i="1" s="1"/>
  <c r="K668" i="1"/>
  <c r="L668" i="1" s="1"/>
  <c r="K670" i="1"/>
  <c r="L670" i="1" s="1"/>
  <c r="K672" i="1"/>
  <c r="L672" i="1" s="1"/>
  <c r="K676" i="1"/>
  <c r="L676" i="1" s="1"/>
  <c r="K682" i="1"/>
  <c r="L682" i="1" s="1"/>
  <c r="K688" i="1"/>
  <c r="L688" i="1" s="1"/>
  <c r="K694" i="1"/>
  <c r="L694" i="1" s="1"/>
  <c r="K698" i="1"/>
  <c r="L698" i="1" s="1"/>
  <c r="K700" i="1"/>
  <c r="L700" i="1" s="1"/>
  <c r="K702" i="1"/>
  <c r="L702" i="1" s="1"/>
  <c r="K706" i="1"/>
  <c r="L706" i="1" s="1"/>
  <c r="K708" i="1"/>
  <c r="L708" i="1" s="1"/>
  <c r="K710" i="1"/>
  <c r="L710" i="1" s="1"/>
  <c r="K712" i="1"/>
  <c r="L712" i="1" s="1"/>
  <c r="K718" i="1"/>
  <c r="L718" i="1" s="1"/>
  <c r="K722" i="1"/>
  <c r="L722" i="1" s="1"/>
  <c r="K728" i="1"/>
  <c r="L728" i="1" s="1"/>
  <c r="K730" i="1"/>
  <c r="L730" i="1" s="1"/>
  <c r="K732" i="1"/>
  <c r="L732" i="1" s="1"/>
  <c r="K506" i="1"/>
  <c r="L506" i="1" s="1"/>
  <c r="K507" i="1"/>
  <c r="L507" i="1" s="1"/>
  <c r="K509" i="1"/>
  <c r="L509" i="1" s="1"/>
  <c r="K511" i="1"/>
  <c r="L511" i="1" s="1"/>
  <c r="K513" i="1"/>
  <c r="L513" i="1" s="1"/>
  <c r="K519" i="1"/>
  <c r="L519" i="1" s="1"/>
  <c r="K523" i="1"/>
  <c r="L523" i="1" s="1"/>
  <c r="K527" i="1"/>
  <c r="L527" i="1" s="1"/>
  <c r="K533" i="1"/>
  <c r="L533" i="1" s="1"/>
  <c r="K535" i="1"/>
  <c r="L535" i="1" s="1"/>
  <c r="K537" i="1"/>
  <c r="L537" i="1" s="1"/>
  <c r="K539" i="1"/>
  <c r="L539" i="1" s="1"/>
  <c r="K541" i="1"/>
  <c r="L541" i="1" s="1"/>
  <c r="K543" i="1"/>
  <c r="L543" i="1" s="1"/>
  <c r="K545" i="1"/>
  <c r="L545" i="1" s="1"/>
  <c r="K547" i="1"/>
  <c r="L547" i="1" s="1"/>
  <c r="K551" i="1"/>
  <c r="L551" i="1" s="1"/>
  <c r="K557" i="1"/>
  <c r="L557" i="1" s="1"/>
  <c r="K561" i="1"/>
  <c r="L561" i="1" s="1"/>
  <c r="K565" i="1"/>
  <c r="L565" i="1" s="1"/>
  <c r="K571" i="1"/>
  <c r="L571" i="1" s="1"/>
  <c r="K575" i="1"/>
  <c r="L575" i="1" s="1"/>
  <c r="K577" i="1"/>
  <c r="L577" i="1" s="1"/>
  <c r="K583" i="1"/>
  <c r="L583" i="1" s="1"/>
  <c r="K585" i="1"/>
  <c r="L585" i="1" s="1"/>
  <c r="K587" i="1"/>
  <c r="L587" i="1" s="1"/>
  <c r="K589" i="1"/>
  <c r="L589" i="1" s="1"/>
  <c r="K591" i="1"/>
  <c r="L591" i="1" s="1"/>
  <c r="K595" i="1"/>
  <c r="L595" i="1" s="1"/>
  <c r="K597" i="1"/>
  <c r="L597" i="1" s="1"/>
  <c r="K599" i="1"/>
  <c r="L599" i="1" s="1"/>
  <c r="K605" i="1"/>
  <c r="L605" i="1" s="1"/>
  <c r="K609" i="1"/>
  <c r="L609" i="1" s="1"/>
  <c r="K611" i="1"/>
  <c r="L611" i="1" s="1"/>
  <c r="K615" i="1"/>
  <c r="L615" i="1" s="1"/>
  <c r="K617" i="1"/>
  <c r="L617" i="1" s="1"/>
  <c r="K619" i="1"/>
  <c r="L619" i="1" s="1"/>
  <c r="K623" i="1"/>
  <c r="L623" i="1" s="1"/>
  <c r="K627" i="1"/>
  <c r="L627" i="1" s="1"/>
  <c r="K629" i="1"/>
  <c r="L629" i="1" s="1"/>
  <c r="K631" i="1"/>
  <c r="L631" i="1" s="1"/>
  <c r="K633" i="1"/>
  <c r="L633" i="1" s="1"/>
  <c r="K635" i="1"/>
  <c r="L635" i="1" s="1"/>
  <c r="K637" i="1"/>
  <c r="L637" i="1" s="1"/>
  <c r="K639" i="1"/>
  <c r="L639" i="1" s="1"/>
  <c r="K641" i="1"/>
  <c r="L641" i="1" s="1"/>
  <c r="K643" i="1"/>
  <c r="L643" i="1" s="1"/>
  <c r="K645" i="1"/>
  <c r="L645" i="1" s="1"/>
  <c r="K651" i="1"/>
  <c r="L651" i="1" s="1"/>
  <c r="K653" i="1"/>
  <c r="L653" i="1" s="1"/>
  <c r="K659" i="1"/>
  <c r="L659" i="1" s="1"/>
  <c r="K663" i="1"/>
  <c r="L663" i="1" s="1"/>
  <c r="K667" i="1"/>
  <c r="L667" i="1" s="1"/>
  <c r="K669" i="1"/>
  <c r="L669" i="1" s="1"/>
  <c r="K671" i="1"/>
  <c r="L671" i="1" s="1"/>
  <c r="K673" i="1"/>
  <c r="L673" i="1" s="1"/>
  <c r="K679" i="1"/>
  <c r="L679" i="1" s="1"/>
  <c r="K685" i="1"/>
  <c r="L685" i="1" s="1"/>
  <c r="K691" i="1"/>
  <c r="L691" i="1" s="1"/>
  <c r="K697" i="1"/>
  <c r="L697" i="1" s="1"/>
  <c r="K699" i="1"/>
  <c r="L699" i="1" s="1"/>
  <c r="K701" i="1"/>
  <c r="L701" i="1" s="1"/>
  <c r="K703" i="1"/>
  <c r="L703" i="1" s="1"/>
  <c r="K707" i="1"/>
  <c r="L707" i="1" s="1"/>
  <c r="K709" i="1"/>
  <c r="L709" i="1" s="1"/>
  <c r="K711" i="1"/>
  <c r="L711" i="1" s="1"/>
  <c r="K715" i="1"/>
  <c r="L715" i="1" s="1"/>
  <c r="K719" i="1"/>
  <c r="L719" i="1" s="1"/>
  <c r="K725" i="1"/>
  <c r="L725" i="1" s="1"/>
  <c r="K729" i="1"/>
  <c r="L729" i="1" s="1"/>
  <c r="K731" i="1"/>
  <c r="L731" i="1" s="1"/>
  <c r="K733" i="1"/>
  <c r="L733" i="1" s="1"/>
  <c r="K505" i="1"/>
  <c r="L505" i="1" s="1"/>
  <c r="S113" i="20"/>
  <c r="R113" i="20"/>
  <c r="E123" i="20"/>
  <c r="O123" i="20"/>
  <c r="M113" i="20"/>
  <c r="V47" i="20"/>
  <c r="V57" i="20"/>
  <c r="V68" i="20"/>
  <c r="V75" i="20"/>
  <c r="V79" i="20"/>
  <c r="T38" i="20"/>
  <c r="S5" i="20"/>
  <c r="V85" i="20"/>
  <c r="W24" i="20"/>
  <c r="W33" i="20"/>
  <c r="W53" i="20"/>
  <c r="V120" i="20"/>
  <c r="U120" i="20"/>
  <c r="R5" i="20"/>
  <c r="Q5" i="20"/>
  <c r="T5" i="20"/>
  <c r="Q38" i="20"/>
  <c r="S38" i="20"/>
  <c r="R38" i="20"/>
  <c r="U84" i="20"/>
  <c r="T84" i="20"/>
  <c r="E113" i="20"/>
  <c r="T113" i="20"/>
  <c r="O113" i="20"/>
  <c r="Q113" i="20"/>
  <c r="S123" i="20"/>
  <c r="P123" i="20"/>
  <c r="R123" i="20"/>
  <c r="T123" i="20"/>
  <c r="N113" i="20"/>
  <c r="O84" i="20"/>
  <c r="N123" i="20"/>
  <c r="O38" i="20"/>
  <c r="K17" i="1"/>
  <c r="L17" i="1" s="1"/>
  <c r="K25" i="1"/>
  <c r="L25" i="1" s="1"/>
  <c r="K33" i="1"/>
  <c r="L33" i="1" s="1"/>
  <c r="K41" i="1"/>
  <c r="L41" i="1" s="1"/>
  <c r="K49" i="1"/>
  <c r="L49" i="1" s="1"/>
  <c r="K57" i="1"/>
  <c r="L57" i="1" s="1"/>
  <c r="K22" i="1"/>
  <c r="L22" i="1" s="1"/>
  <c r="K44" i="1"/>
  <c r="L44" i="1" s="1"/>
  <c r="K58" i="1"/>
  <c r="L58" i="1" s="1"/>
  <c r="K16" i="1"/>
  <c r="L16" i="1" s="1"/>
  <c r="K26" i="1"/>
  <c r="L26" i="1" s="1"/>
  <c r="K40" i="1"/>
  <c r="L40" i="1" s="1"/>
  <c r="K56" i="1"/>
  <c r="L56" i="1" s="1"/>
  <c r="K15" i="1"/>
  <c r="L15" i="1" s="1"/>
  <c r="K23" i="1"/>
  <c r="L23" i="1" s="1"/>
  <c r="K31" i="1"/>
  <c r="L31" i="1" s="1"/>
  <c r="K39" i="1"/>
  <c r="L39" i="1" s="1"/>
  <c r="K47" i="1"/>
  <c r="L47" i="1" s="1"/>
  <c r="K55" i="1"/>
  <c r="L55" i="1" s="1"/>
  <c r="K63" i="1"/>
  <c r="L63" i="1" s="1"/>
  <c r="K38" i="1"/>
  <c r="L38" i="1" s="1"/>
  <c r="K54" i="1"/>
  <c r="L54" i="1" s="1"/>
  <c r="K14" i="1"/>
  <c r="L14" i="1" s="1"/>
  <c r="K24" i="1"/>
  <c r="L24" i="1" s="1"/>
  <c r="K36" i="1"/>
  <c r="L36" i="1" s="1"/>
  <c r="K52" i="1"/>
  <c r="L52" i="1" s="1"/>
  <c r="K11" i="1"/>
  <c r="L11" i="1" s="1"/>
  <c r="P5" i="20"/>
  <c r="N39" i="20"/>
  <c r="N38" i="20" s="1"/>
  <c r="W40" i="20"/>
  <c r="W39" i="20" s="1"/>
  <c r="K71" i="1"/>
  <c r="L71" i="1" s="1"/>
  <c r="F84" i="32"/>
  <c r="K60" i="1"/>
  <c r="L60" i="1" s="1"/>
  <c r="K42" i="1"/>
  <c r="L42" i="1" s="1"/>
  <c r="K28" i="1"/>
  <c r="L28" i="1" s="1"/>
  <c r="K18" i="1"/>
  <c r="L18" i="1" s="1"/>
  <c r="K62" i="1"/>
  <c r="L62" i="1" s="1"/>
  <c r="K48" i="1"/>
  <c r="L48" i="1" s="1"/>
  <c r="K30" i="1"/>
  <c r="L30" i="1" s="1"/>
  <c r="K59" i="1"/>
  <c r="L59" i="1" s="1"/>
  <c r="K51" i="1"/>
  <c r="L51" i="1" s="1"/>
  <c r="K43" i="1"/>
  <c r="L43" i="1" s="1"/>
  <c r="K35" i="1"/>
  <c r="L35" i="1" s="1"/>
  <c r="K27" i="1"/>
  <c r="L27" i="1" s="1"/>
  <c r="K19" i="1"/>
  <c r="L19" i="1" s="1"/>
  <c r="K64" i="1"/>
  <c r="L64" i="1" s="1"/>
  <c r="K46" i="1"/>
  <c r="L46" i="1" s="1"/>
  <c r="K32" i="1"/>
  <c r="L32" i="1" s="1"/>
  <c r="K20" i="1"/>
  <c r="L20" i="1" s="1"/>
  <c r="K12" i="1"/>
  <c r="L12" i="1" s="1"/>
  <c r="K50" i="1"/>
  <c r="L50" i="1" s="1"/>
  <c r="K34" i="1"/>
  <c r="L34" i="1" s="1"/>
  <c r="K61" i="1"/>
  <c r="L61" i="1" s="1"/>
  <c r="K53" i="1"/>
  <c r="L53" i="1" s="1"/>
  <c r="K45" i="1"/>
  <c r="L45" i="1" s="1"/>
  <c r="K37" i="1"/>
  <c r="L37" i="1" s="1"/>
  <c r="K29" i="1"/>
  <c r="L29" i="1" s="1"/>
  <c r="K21" i="1"/>
  <c r="L21" i="1" s="1"/>
  <c r="K13" i="1"/>
  <c r="L13" i="1" s="1"/>
  <c r="K69" i="1"/>
  <c r="L69" i="1" s="1"/>
  <c r="K67" i="1"/>
  <c r="L67" i="1" s="1"/>
  <c r="K65" i="1"/>
  <c r="L65" i="1" s="1"/>
  <c r="K222" i="1"/>
  <c r="L222" i="1" s="1"/>
  <c r="K220" i="1"/>
  <c r="L220" i="1" s="1"/>
  <c r="K218" i="1"/>
  <c r="L218" i="1" s="1"/>
  <c r="K216" i="1"/>
  <c r="L216" i="1" s="1"/>
  <c r="K212" i="1"/>
  <c r="L212" i="1" s="1"/>
  <c r="K208" i="1"/>
  <c r="L208" i="1" s="1"/>
  <c r="K206" i="1"/>
  <c r="L206" i="1" s="1"/>
  <c r="K204" i="1"/>
  <c r="L204" i="1" s="1"/>
  <c r="K200" i="1"/>
  <c r="L200" i="1" s="1"/>
  <c r="K198" i="1"/>
  <c r="L198" i="1" s="1"/>
  <c r="K196" i="1"/>
  <c r="L196" i="1" s="1"/>
  <c r="K192" i="1"/>
  <c r="L192" i="1" s="1"/>
  <c r="K188" i="1"/>
  <c r="L188" i="1" s="1"/>
  <c r="K184" i="1"/>
  <c r="L184" i="1" s="1"/>
  <c r="K180" i="1"/>
  <c r="L180" i="1" s="1"/>
  <c r="K178" i="1"/>
  <c r="L178" i="1" s="1"/>
  <c r="K172" i="1"/>
  <c r="L172" i="1" s="1"/>
  <c r="K166" i="1"/>
  <c r="L166" i="1" s="1"/>
  <c r="K160" i="1"/>
  <c r="L160" i="1" s="1"/>
  <c r="K158" i="1"/>
  <c r="L158" i="1" s="1"/>
  <c r="K156" i="1"/>
  <c r="L156" i="1" s="1"/>
  <c r="K152" i="1"/>
  <c r="L152" i="1" s="1"/>
  <c r="K150" i="1"/>
  <c r="L150" i="1" s="1"/>
  <c r="K146" i="1"/>
  <c r="L146" i="1" s="1"/>
  <c r="K140" i="1"/>
  <c r="L140" i="1" s="1"/>
  <c r="K134" i="1"/>
  <c r="L134" i="1" s="1"/>
  <c r="K130" i="1"/>
  <c r="L130" i="1" s="1"/>
  <c r="K128" i="1"/>
  <c r="L128" i="1" s="1"/>
  <c r="K124" i="1"/>
  <c r="L124" i="1" s="1"/>
  <c r="K120" i="1"/>
  <c r="L120" i="1" s="1"/>
  <c r="K118" i="1"/>
  <c r="L118" i="1" s="1"/>
  <c r="K116" i="1"/>
  <c r="L116" i="1" s="1"/>
  <c r="K114" i="1"/>
  <c r="L114" i="1" s="1"/>
  <c r="K112" i="1"/>
  <c r="L112" i="1" s="1"/>
  <c r="K110" i="1"/>
  <c r="L110" i="1" s="1"/>
  <c r="K108" i="1"/>
  <c r="L108" i="1" s="1"/>
  <c r="K106" i="1"/>
  <c r="L106" i="1" s="1"/>
  <c r="K104" i="1"/>
  <c r="L104" i="1" s="1"/>
  <c r="K102" i="1"/>
  <c r="L102" i="1" s="1"/>
  <c r="K100" i="1"/>
  <c r="L100" i="1" s="1"/>
  <c r="K98" i="1"/>
  <c r="L98" i="1" s="1"/>
  <c r="K95" i="1"/>
  <c r="L95" i="1" s="1"/>
  <c r="K93" i="1"/>
  <c r="L93" i="1" s="1"/>
  <c r="K91" i="1"/>
  <c r="L91" i="1" s="1"/>
  <c r="K89" i="1"/>
  <c r="L89" i="1" s="1"/>
  <c r="K87" i="1"/>
  <c r="L87" i="1" s="1"/>
  <c r="K85" i="1"/>
  <c r="L85" i="1" s="1"/>
  <c r="K83" i="1"/>
  <c r="L83" i="1" s="1"/>
  <c r="K81" i="1"/>
  <c r="L81" i="1" s="1"/>
  <c r="K77" i="1"/>
  <c r="L77" i="1" s="1"/>
  <c r="K75" i="1"/>
  <c r="L75" i="1" s="1"/>
  <c r="K73" i="1"/>
  <c r="L73" i="1" s="1"/>
  <c r="K223" i="1"/>
  <c r="L223" i="1" s="1"/>
  <c r="K224" i="1"/>
  <c r="L224" i="1" s="1"/>
  <c r="K226" i="1"/>
  <c r="L226" i="1" s="1"/>
  <c r="K228" i="1"/>
  <c r="L228" i="1" s="1"/>
  <c r="K232" i="1"/>
  <c r="L232" i="1" s="1"/>
  <c r="K236" i="1"/>
  <c r="L236" i="1" s="1"/>
  <c r="K242" i="1"/>
  <c r="L242" i="1" s="1"/>
  <c r="K248" i="1"/>
  <c r="L248" i="1" s="1"/>
  <c r="K254" i="1"/>
  <c r="L254" i="1" s="1"/>
  <c r="K260" i="1"/>
  <c r="L260" i="1" s="1"/>
  <c r="K264" i="1"/>
  <c r="L264" i="1" s="1"/>
  <c r="K268" i="1"/>
  <c r="L268" i="1" s="1"/>
  <c r="K270" i="1"/>
  <c r="L270" i="1" s="1"/>
  <c r="K272" i="1"/>
  <c r="L272" i="1" s="1"/>
  <c r="K274" i="1"/>
  <c r="L274" i="1" s="1"/>
  <c r="K276" i="1"/>
  <c r="L276" i="1" s="1"/>
  <c r="K280" i="1"/>
  <c r="L280" i="1" s="1"/>
  <c r="K286" i="1"/>
  <c r="L286" i="1" s="1"/>
  <c r="K292" i="1"/>
  <c r="L292" i="1" s="1"/>
  <c r="K298" i="1"/>
  <c r="L298" i="1" s="1"/>
  <c r="K300" i="1"/>
  <c r="L300" i="1" s="1"/>
  <c r="K302" i="1"/>
  <c r="L302" i="1" s="1"/>
  <c r="K304" i="1"/>
  <c r="L304" i="1" s="1"/>
  <c r="K308" i="1"/>
  <c r="L308" i="1" s="1"/>
  <c r="K310" i="1"/>
  <c r="L310" i="1" s="1"/>
  <c r="K314" i="1"/>
  <c r="L314" i="1" s="1"/>
  <c r="K316" i="1"/>
  <c r="L316" i="1" s="1"/>
  <c r="K320" i="1"/>
  <c r="L320" i="1" s="1"/>
  <c r="K322" i="1"/>
  <c r="L322" i="1" s="1"/>
  <c r="K324" i="1"/>
  <c r="L324" i="1" s="1"/>
  <c r="K326" i="1"/>
  <c r="L326" i="1" s="1"/>
  <c r="K328" i="1"/>
  <c r="L328" i="1" s="1"/>
  <c r="K332" i="1"/>
  <c r="L332" i="1" s="1"/>
  <c r="K336" i="1"/>
  <c r="L336" i="1" s="1"/>
  <c r="K338" i="1"/>
  <c r="L338" i="1" s="1"/>
  <c r="K344" i="1"/>
  <c r="L344" i="1" s="1"/>
  <c r="K346" i="1"/>
  <c r="L346" i="1" s="1"/>
  <c r="K350" i="1"/>
  <c r="L350" i="1" s="1"/>
  <c r="K352" i="1"/>
  <c r="L352" i="1" s="1"/>
  <c r="K356" i="1"/>
  <c r="L356" i="1" s="1"/>
  <c r="K358" i="1"/>
  <c r="L358" i="1" s="1"/>
  <c r="K363" i="1"/>
  <c r="L363" i="1" s="1"/>
  <c r="K369" i="1"/>
  <c r="L369" i="1" s="1"/>
  <c r="K373" i="1"/>
  <c r="L373" i="1" s="1"/>
  <c r="K375" i="1"/>
  <c r="L375" i="1" s="1"/>
  <c r="K377" i="1"/>
  <c r="L377" i="1" s="1"/>
  <c r="K381" i="1"/>
  <c r="L381" i="1" s="1"/>
  <c r="K387" i="1"/>
  <c r="L387" i="1" s="1"/>
  <c r="K393" i="1"/>
  <c r="L393" i="1" s="1"/>
  <c r="K395" i="1"/>
  <c r="L395" i="1" s="1"/>
  <c r="K399" i="1"/>
  <c r="L399" i="1" s="1"/>
  <c r="K405" i="1"/>
  <c r="L405" i="1" s="1"/>
  <c r="K409" i="1"/>
  <c r="L409" i="1" s="1"/>
  <c r="K413" i="1"/>
  <c r="L413" i="1" s="1"/>
  <c r="K415" i="1"/>
  <c r="L415" i="1" s="1"/>
  <c r="K417" i="1"/>
  <c r="L417" i="1" s="1"/>
  <c r="K421" i="1"/>
  <c r="L421" i="1" s="1"/>
  <c r="K427" i="1"/>
  <c r="L427" i="1" s="1"/>
  <c r="K431" i="1"/>
  <c r="L431" i="1" s="1"/>
  <c r="K433" i="1"/>
  <c r="L433" i="1" s="1"/>
  <c r="K439" i="1"/>
  <c r="L439" i="1" s="1"/>
  <c r="K441" i="1"/>
  <c r="L441" i="1" s="1"/>
  <c r="K445" i="1"/>
  <c r="L445" i="1" s="1"/>
  <c r="K447" i="1"/>
  <c r="L447" i="1" s="1"/>
  <c r="K449" i="1"/>
  <c r="L449" i="1" s="1"/>
  <c r="K453" i="1"/>
  <c r="L453" i="1" s="1"/>
  <c r="K455" i="1"/>
  <c r="L455" i="1" s="1"/>
  <c r="K457" i="1"/>
  <c r="L457" i="1" s="1"/>
  <c r="K461" i="1"/>
  <c r="L461" i="1" s="1"/>
  <c r="K463" i="1"/>
  <c r="L463" i="1" s="1"/>
  <c r="K469" i="1"/>
  <c r="L469" i="1" s="1"/>
  <c r="K471" i="1"/>
  <c r="L471" i="1" s="1"/>
  <c r="K475" i="1"/>
  <c r="L475" i="1" s="1"/>
  <c r="K477" i="1"/>
  <c r="L477" i="1" s="1"/>
  <c r="K479" i="1"/>
  <c r="L479" i="1" s="1"/>
  <c r="K481" i="1"/>
  <c r="L481" i="1" s="1"/>
  <c r="K485" i="1"/>
  <c r="L485" i="1" s="1"/>
  <c r="K489" i="1"/>
  <c r="L489" i="1" s="1"/>
  <c r="K495" i="1"/>
  <c r="L495" i="1" s="1"/>
  <c r="K497" i="1"/>
  <c r="L497" i="1" s="1"/>
  <c r="K499" i="1"/>
  <c r="L499" i="1" s="1"/>
  <c r="K503" i="1"/>
  <c r="L503" i="1" s="1"/>
  <c r="K225" i="1"/>
  <c r="L225" i="1" s="1"/>
  <c r="K229" i="1"/>
  <c r="L229" i="1" s="1"/>
  <c r="K239" i="1"/>
  <c r="L239" i="1" s="1"/>
  <c r="K251" i="1"/>
  <c r="L251" i="1" s="1"/>
  <c r="K263" i="1"/>
  <c r="L263" i="1" s="1"/>
  <c r="K269" i="1"/>
  <c r="L269" i="1" s="1"/>
  <c r="K273" i="1"/>
  <c r="L273" i="1" s="1"/>
  <c r="K277" i="1"/>
  <c r="L277" i="1" s="1"/>
  <c r="K289" i="1"/>
  <c r="L289" i="1" s="1"/>
  <c r="K299" i="1"/>
  <c r="L299" i="1" s="1"/>
  <c r="K303" i="1"/>
  <c r="L303" i="1" s="1"/>
  <c r="K309" i="1"/>
  <c r="L309" i="1" s="1"/>
  <c r="K315" i="1"/>
  <c r="L315" i="1" s="1"/>
  <c r="K321" i="1"/>
  <c r="L321" i="1" s="1"/>
  <c r="K325" i="1"/>
  <c r="L325" i="1" s="1"/>
  <c r="K329" i="1"/>
  <c r="L329" i="1" s="1"/>
  <c r="K337" i="1"/>
  <c r="L337" i="1" s="1"/>
  <c r="K345" i="1"/>
  <c r="L345" i="1" s="1"/>
  <c r="K351" i="1"/>
  <c r="L351" i="1" s="1"/>
  <c r="K357" i="1"/>
  <c r="L357" i="1" s="1"/>
  <c r="K366" i="1"/>
  <c r="L366" i="1" s="1"/>
  <c r="K374" i="1"/>
  <c r="L374" i="1" s="1"/>
  <c r="K378" i="1"/>
  <c r="L378" i="1" s="1"/>
  <c r="K390" i="1"/>
  <c r="L390" i="1" s="1"/>
  <c r="K398" i="1"/>
  <c r="L398" i="1" s="1"/>
  <c r="K406" i="1"/>
  <c r="L406" i="1" s="1"/>
  <c r="K414" i="1"/>
  <c r="L414" i="1" s="1"/>
  <c r="K418" i="1"/>
  <c r="L418" i="1" s="1"/>
  <c r="K430" i="1"/>
  <c r="L430" i="1" s="1"/>
  <c r="K436" i="1"/>
  <c r="L436" i="1" s="1"/>
  <c r="K444" i="1"/>
  <c r="L444" i="1" s="1"/>
  <c r="K448" i="1"/>
  <c r="L448" i="1" s="1"/>
  <c r="K454" i="1"/>
  <c r="L454" i="1" s="1"/>
  <c r="K460" i="1"/>
  <c r="L460" i="1" s="1"/>
  <c r="K466" i="1"/>
  <c r="L466" i="1" s="1"/>
  <c r="K474" i="1"/>
  <c r="L474" i="1" s="1"/>
  <c r="K478" i="1"/>
  <c r="L478" i="1" s="1"/>
  <c r="K482" i="1"/>
  <c r="L482" i="1" s="1"/>
  <c r="K492" i="1"/>
  <c r="L492" i="1" s="1"/>
  <c r="K498" i="1"/>
  <c r="L498" i="1" s="1"/>
  <c r="K504" i="1"/>
  <c r="L504" i="1" s="1"/>
  <c r="K227" i="1"/>
  <c r="L227" i="1" s="1"/>
  <c r="K235" i="1"/>
  <c r="L235" i="1" s="1"/>
  <c r="K245" i="1"/>
  <c r="L245" i="1" s="1"/>
  <c r="K257" i="1"/>
  <c r="L257" i="1" s="1"/>
  <c r="K267" i="1"/>
  <c r="L267" i="1" s="1"/>
  <c r="K271" i="1"/>
  <c r="L271" i="1" s="1"/>
  <c r="K275" i="1"/>
  <c r="L275" i="1" s="1"/>
  <c r="K283" i="1"/>
  <c r="L283" i="1" s="1"/>
  <c r="K295" i="1"/>
  <c r="L295" i="1" s="1"/>
  <c r="K301" i="1"/>
  <c r="L301" i="1" s="1"/>
  <c r="K307" i="1"/>
  <c r="L307" i="1" s="1"/>
  <c r="K313" i="1"/>
  <c r="L313" i="1" s="1"/>
  <c r="K319" i="1"/>
  <c r="L319" i="1" s="1"/>
  <c r="K323" i="1"/>
  <c r="L323" i="1" s="1"/>
  <c r="K327" i="1"/>
  <c r="L327" i="1" s="1"/>
  <c r="K335" i="1"/>
  <c r="L335" i="1" s="1"/>
  <c r="K341" i="1"/>
  <c r="L341" i="1" s="1"/>
  <c r="K349" i="1"/>
  <c r="L349" i="1" s="1"/>
  <c r="K353" i="1"/>
  <c r="L353" i="1" s="1"/>
  <c r="K360" i="1"/>
  <c r="L360" i="1" s="1"/>
  <c r="K372" i="1"/>
  <c r="L372" i="1" s="1"/>
  <c r="K376" i="1"/>
  <c r="L376" i="1" s="1"/>
  <c r="K384" i="1"/>
  <c r="L384" i="1" s="1"/>
  <c r="K394" i="1"/>
  <c r="L394" i="1" s="1"/>
  <c r="K402" i="1"/>
  <c r="L402" i="1" s="1"/>
  <c r="K412" i="1"/>
  <c r="L412" i="1" s="1"/>
  <c r="K416" i="1"/>
  <c r="L416" i="1" s="1"/>
  <c r="K424" i="1"/>
  <c r="L424" i="1" s="1"/>
  <c r="K432" i="1"/>
  <c r="L432" i="1" s="1"/>
  <c r="K440" i="1"/>
  <c r="L440" i="1" s="1"/>
  <c r="K446" i="1"/>
  <c r="L446" i="1" s="1"/>
  <c r="K450" i="1"/>
  <c r="L450" i="1" s="1"/>
  <c r="K456" i="1"/>
  <c r="L456" i="1" s="1"/>
  <c r="K462" i="1"/>
  <c r="L462" i="1" s="1"/>
  <c r="K470" i="1"/>
  <c r="L470" i="1" s="1"/>
  <c r="K476" i="1"/>
  <c r="L476" i="1" s="1"/>
  <c r="K480" i="1"/>
  <c r="L480" i="1" s="1"/>
  <c r="K488" i="1"/>
  <c r="L488" i="1" s="1"/>
  <c r="K496" i="1"/>
  <c r="L496" i="1" s="1"/>
  <c r="K500" i="1"/>
  <c r="L500" i="1" s="1"/>
  <c r="K70" i="1"/>
  <c r="L70" i="1" s="1"/>
  <c r="K68" i="1"/>
  <c r="L68" i="1" s="1"/>
  <c r="K66" i="1"/>
  <c r="L66" i="1" s="1"/>
  <c r="K221" i="1"/>
  <c r="L221" i="1" s="1"/>
  <c r="K219" i="1"/>
  <c r="L219" i="1" s="1"/>
  <c r="K217" i="1"/>
  <c r="L217" i="1" s="1"/>
  <c r="K215" i="1"/>
  <c r="L215" i="1" s="1"/>
  <c r="K211" i="1"/>
  <c r="L211" i="1" s="1"/>
  <c r="K207" i="1"/>
  <c r="L207" i="1" s="1"/>
  <c r="K205" i="1"/>
  <c r="L205" i="1" s="1"/>
  <c r="K201" i="1"/>
  <c r="L201" i="1" s="1"/>
  <c r="K199" i="1"/>
  <c r="L199" i="1" s="1"/>
  <c r="K197" i="1"/>
  <c r="L197" i="1" s="1"/>
  <c r="K195" i="1"/>
  <c r="L195" i="1" s="1"/>
  <c r="K191" i="1"/>
  <c r="L191" i="1" s="1"/>
  <c r="K185" i="1"/>
  <c r="L185" i="1" s="1"/>
  <c r="K183" i="1"/>
  <c r="L183" i="1" s="1"/>
  <c r="K179" i="1"/>
  <c r="L179" i="1" s="1"/>
  <c r="K175" i="1"/>
  <c r="L175" i="1" s="1"/>
  <c r="K169" i="1"/>
  <c r="L169" i="1" s="1"/>
  <c r="K163" i="1"/>
  <c r="L163" i="1" s="1"/>
  <c r="K159" i="1"/>
  <c r="L159" i="1" s="1"/>
  <c r="K157" i="1"/>
  <c r="L157" i="1" s="1"/>
  <c r="K155" i="1"/>
  <c r="L155" i="1" s="1"/>
  <c r="K151" i="1"/>
  <c r="L151" i="1" s="1"/>
  <c r="K147" i="1"/>
  <c r="L147" i="1" s="1"/>
  <c r="K137" i="1"/>
  <c r="L137" i="1" s="1"/>
  <c r="K131" i="1"/>
  <c r="L131" i="1" s="1"/>
  <c r="K129" i="1"/>
  <c r="L129" i="1" s="1"/>
  <c r="K125" i="1"/>
  <c r="L125" i="1" s="1"/>
  <c r="K121" i="1"/>
  <c r="L121" i="1" s="1"/>
  <c r="K119" i="1"/>
  <c r="L119" i="1" s="1"/>
  <c r="K117" i="1"/>
  <c r="L117" i="1" s="1"/>
  <c r="K115" i="1"/>
  <c r="L115" i="1" s="1"/>
  <c r="K113" i="1"/>
  <c r="L113" i="1" s="1"/>
  <c r="K111" i="1"/>
  <c r="L111" i="1" s="1"/>
  <c r="K109" i="1"/>
  <c r="L109" i="1" s="1"/>
  <c r="K107" i="1"/>
  <c r="L107" i="1" s="1"/>
  <c r="K105" i="1"/>
  <c r="L105" i="1" s="1"/>
  <c r="K103" i="1"/>
  <c r="L103" i="1" s="1"/>
  <c r="K101" i="1"/>
  <c r="L101" i="1" s="1"/>
  <c r="K99" i="1"/>
  <c r="L99" i="1" s="1"/>
  <c r="K96" i="1"/>
  <c r="L96" i="1" s="1"/>
  <c r="K94" i="1"/>
  <c r="L94" i="1" s="1"/>
  <c r="K92" i="1"/>
  <c r="L92" i="1" s="1"/>
  <c r="K90" i="1"/>
  <c r="L90" i="1" s="1"/>
  <c r="K88" i="1"/>
  <c r="L88" i="1" s="1"/>
  <c r="K86" i="1"/>
  <c r="L86" i="1" s="1"/>
  <c r="K84" i="1"/>
  <c r="L84" i="1" s="1"/>
  <c r="K82" i="1"/>
  <c r="L82" i="1" s="1"/>
  <c r="K80" i="1"/>
  <c r="L80" i="1" s="1"/>
  <c r="K76" i="1"/>
  <c r="L76" i="1" s="1"/>
  <c r="K74" i="1"/>
  <c r="L74" i="1" s="1"/>
  <c r="K72" i="1"/>
  <c r="L72" i="1" s="1"/>
  <c r="I24" i="28"/>
  <c r="L24" i="28" s="1"/>
  <c r="R24" i="28" s="1"/>
  <c r="I33" i="28"/>
  <c r="L33" i="28" s="1"/>
  <c r="R33" i="28" s="1"/>
  <c r="I20" i="28"/>
  <c r="L20" i="28" s="1"/>
  <c r="R20" i="28" s="1"/>
  <c r="I28" i="28"/>
  <c r="L28" i="28" s="1"/>
  <c r="R28" i="28" s="1"/>
  <c r="I28" i="16"/>
  <c r="I6" i="16"/>
  <c r="I20" i="16"/>
  <c r="I24" i="16"/>
  <c r="I33" i="16"/>
  <c r="I6" i="28"/>
  <c r="H1135" i="1" l="1"/>
  <c r="A1130" i="1"/>
  <c r="H1130" i="1" s="1"/>
  <c r="A1128" i="1"/>
  <c r="A1129" i="1"/>
  <c r="A1137" i="1"/>
  <c r="A1127" i="1"/>
  <c r="A1136" i="1"/>
  <c r="A1132" i="1"/>
  <c r="A1126" i="1"/>
  <c r="A1131" i="1"/>
  <c r="A1133" i="1"/>
  <c r="A1134" i="1"/>
  <c r="A1135" i="1"/>
  <c r="A1107" i="1"/>
  <c r="H1107" i="1" s="1"/>
  <c r="A1106" i="1"/>
  <c r="A1098" i="1"/>
  <c r="H1098" i="1" s="1"/>
  <c r="A1115" i="1"/>
  <c r="A1120" i="1"/>
  <c r="A1093" i="1"/>
  <c r="A1117" i="1"/>
  <c r="A1096" i="1"/>
  <c r="A1112" i="1"/>
  <c r="A1123" i="1"/>
  <c r="A1109" i="1"/>
  <c r="A1121" i="1"/>
  <c r="A1102" i="1"/>
  <c r="A1114" i="1"/>
  <c r="A1099" i="1"/>
  <c r="A1113" i="1"/>
  <c r="A1094" i="1"/>
  <c r="A1118" i="1"/>
  <c r="A1097" i="1"/>
  <c r="A1103" i="1"/>
  <c r="A1122" i="1"/>
  <c r="A1110" i="1"/>
  <c r="A1124" i="1"/>
  <c r="A1095" i="1"/>
  <c r="A1119" i="1"/>
  <c r="A1100" i="1"/>
  <c r="A1116" i="1"/>
  <c r="A1105" i="1"/>
  <c r="A1111" i="1"/>
  <c r="A1092" i="1"/>
  <c r="A1108" i="1"/>
  <c r="A1104" i="1"/>
  <c r="A1101" i="1"/>
  <c r="A1125" i="1"/>
  <c r="I88" i="16"/>
  <c r="A105" i="38"/>
  <c r="A1072" i="38"/>
  <c r="A1020" i="38"/>
  <c r="A842" i="38"/>
  <c r="A724" i="38"/>
  <c r="A458" i="38"/>
  <c r="A1089" i="38"/>
  <c r="A1002" i="38"/>
  <c r="A868" i="38"/>
  <c r="A665" i="38"/>
  <c r="A102" i="38"/>
  <c r="A694" i="38"/>
  <c r="A241" i="38"/>
  <c r="A997" i="38"/>
  <c r="A799" i="38"/>
  <c r="A507" i="38"/>
  <c r="A86" i="38"/>
  <c r="A1044" i="38"/>
  <c r="A907" i="38"/>
  <c r="A767" i="38"/>
  <c r="A327" i="38"/>
  <c r="A1077" i="38"/>
  <c r="A979" i="38"/>
  <c r="A836" i="38"/>
  <c r="A673" i="38"/>
  <c r="A465" i="38"/>
  <c r="A24" i="38"/>
  <c r="A640" i="38"/>
  <c r="A638" i="38"/>
  <c r="A1025" i="38"/>
  <c r="A904" i="38"/>
  <c r="A764" i="38"/>
  <c r="A487" i="38"/>
  <c r="A1091" i="38"/>
  <c r="A1005" i="38"/>
  <c r="A872" i="38"/>
  <c r="A682" i="38"/>
  <c r="A243" i="38"/>
  <c r="A1027" i="38"/>
  <c r="A964" i="38"/>
  <c r="A902" i="38"/>
  <c r="A823" i="38"/>
  <c r="A759" i="38"/>
  <c r="A696" i="38"/>
  <c r="A608" i="38"/>
  <c r="A479" i="38"/>
  <c r="A308" i="38"/>
  <c r="A161" i="38"/>
  <c r="A1024" i="38"/>
  <c r="A954" i="38"/>
  <c r="A884" i="38"/>
  <c r="A814" i="38"/>
  <c r="A748" i="38"/>
  <c r="A646" i="38"/>
  <c r="A386" i="38"/>
  <c r="A1047" i="38"/>
  <c r="A898" i="38"/>
  <c r="A700" i="38"/>
  <c r="A385" i="38"/>
  <c r="A838" i="38"/>
  <c r="A837" i="38"/>
  <c r="A567" i="38"/>
  <c r="A118" i="38"/>
  <c r="A312" i="38"/>
  <c r="A443" i="38"/>
  <c r="A5" i="38"/>
  <c r="A324" i="38"/>
  <c r="A1095" i="38"/>
  <c r="A955" i="38"/>
  <c r="A1004" i="38"/>
  <c r="A834" i="38"/>
  <c r="A697" i="38"/>
  <c r="A404" i="38"/>
  <c r="A1081" i="38"/>
  <c r="A987" i="38"/>
  <c r="A856" i="38"/>
  <c r="A647" i="38"/>
  <c r="A58" i="38"/>
  <c r="A658" i="38"/>
  <c r="A187" i="38"/>
  <c r="A966" i="38"/>
  <c r="A752" i="38"/>
  <c r="A475" i="38"/>
  <c r="A40" i="38"/>
  <c r="A1028" i="38"/>
  <c r="A893" i="38"/>
  <c r="A750" i="38"/>
  <c r="A249" i="38"/>
  <c r="A1069" i="38"/>
  <c r="A963" i="38"/>
  <c r="A815" i="38"/>
  <c r="A655" i="38"/>
  <c r="A440" i="38"/>
  <c r="A921" i="38"/>
  <c r="A534" i="38"/>
  <c r="A1092" i="38"/>
  <c r="A1009" i="38"/>
  <c r="A886" i="38"/>
  <c r="A744" i="38"/>
  <c r="A414" i="38"/>
  <c r="A1083" i="38"/>
  <c r="A990" i="38"/>
  <c r="A847" i="38"/>
  <c r="A626" i="38"/>
  <c r="A231" i="38"/>
  <c r="A1019" i="38"/>
  <c r="A957" i="38"/>
  <c r="A894" i="38"/>
  <c r="A809" i="38"/>
  <c r="A751" i="38"/>
  <c r="A688" i="38"/>
  <c r="A600" i="38"/>
  <c r="A445" i="38"/>
  <c r="A292" i="38"/>
  <c r="A148" i="38"/>
  <c r="A1016" i="38"/>
  <c r="A947" i="38"/>
  <c r="A878" i="38"/>
  <c r="A806" i="38"/>
  <c r="A741" i="38"/>
  <c r="A636" i="38"/>
  <c r="A334" i="38"/>
  <c r="A1039" i="38"/>
  <c r="A870" i="38"/>
  <c r="A692" i="38"/>
  <c r="A248" i="38"/>
  <c r="A762" i="38"/>
  <c r="A781" i="38"/>
  <c r="A501" i="38"/>
  <c r="A252" i="38"/>
  <c r="A378" i="38"/>
  <c r="A625" i="38"/>
  <c r="A153" i="38"/>
  <c r="A271" i="38"/>
  <c r="A1080" i="38"/>
  <c r="A930" i="38"/>
  <c r="A1082" i="38"/>
  <c r="A989" i="38"/>
  <c r="A821" i="38"/>
  <c r="A680" i="38"/>
  <c r="A388" i="38"/>
  <c r="A1073" i="38"/>
  <c r="A971" i="38"/>
  <c r="A802" i="38"/>
  <c r="A579" i="38"/>
  <c r="A879" i="38"/>
  <c r="A617" i="38"/>
  <c r="A144" i="38"/>
  <c r="A942" i="38"/>
  <c r="A736" i="38"/>
  <c r="A447" i="38"/>
  <c r="A1094" i="38"/>
  <c r="A1012" i="38"/>
  <c r="A874" i="38"/>
  <c r="A717" i="38"/>
  <c r="A216" i="38"/>
  <c r="A1062" i="38"/>
  <c r="A951" i="38"/>
  <c r="A792" i="38"/>
  <c r="A630" i="38"/>
  <c r="A288" i="38"/>
  <c r="A895" i="38"/>
  <c r="A1084" i="38"/>
  <c r="A978" i="38"/>
  <c r="A873" i="38"/>
  <c r="A730" i="38"/>
  <c r="A393" i="38"/>
  <c r="A1075" i="38"/>
  <c r="A974" i="38"/>
  <c r="A835" i="38"/>
  <c r="A586" i="38"/>
  <c r="A202" i="38"/>
  <c r="A1011" i="38"/>
  <c r="A950" i="38"/>
  <c r="A887" i="38"/>
  <c r="A801" i="38"/>
  <c r="A743" i="38"/>
  <c r="A681" i="38"/>
  <c r="A589" i="38"/>
  <c r="A418" i="38"/>
  <c r="A280" i="38"/>
  <c r="A104" i="38"/>
  <c r="A1008" i="38"/>
  <c r="A940" i="38"/>
  <c r="A871" i="38"/>
  <c r="A798" i="38"/>
  <c r="A735" i="38"/>
  <c r="A624" i="38"/>
  <c r="A321" i="38"/>
  <c r="A1015" i="38"/>
  <c r="A845" i="38"/>
  <c r="A671" i="38"/>
  <c r="A237" i="38"/>
  <c r="A691" i="38"/>
  <c r="A725" i="38"/>
  <c r="A49" i="38"/>
  <c r="A193" i="38"/>
  <c r="A319" i="38"/>
  <c r="A570" i="38"/>
  <c r="A98" i="38"/>
  <c r="A219" i="38"/>
  <c r="A1017" i="38"/>
  <c r="A1057" i="38"/>
  <c r="A1033" i="38"/>
  <c r="A973" i="38"/>
  <c r="A807" i="38"/>
  <c r="A666" i="38"/>
  <c r="A174" i="38"/>
  <c r="A1065" i="38"/>
  <c r="A956" i="38"/>
  <c r="A785" i="38"/>
  <c r="A536" i="38"/>
  <c r="A854" i="38"/>
  <c r="A598" i="38"/>
  <c r="A47" i="38"/>
  <c r="A929" i="38"/>
  <c r="A709" i="38"/>
  <c r="A399" i="38"/>
  <c r="A687" i="38"/>
  <c r="A162" i="38"/>
  <c r="A1055" i="38"/>
  <c r="A937" i="38"/>
  <c r="A778" i="38"/>
  <c r="A607" i="38"/>
  <c r="A268" i="38"/>
  <c r="A841" i="38"/>
  <c r="A1087" i="38"/>
  <c r="A1076" i="38"/>
  <c r="A962" i="38"/>
  <c r="A860" i="38"/>
  <c r="A716" i="38"/>
  <c r="A350" i="38"/>
  <c r="A1067" i="38"/>
  <c r="A958" i="38"/>
  <c r="A822" i="38"/>
  <c r="A459" i="38"/>
  <c r="A66" i="38"/>
  <c r="A1003" i="38"/>
  <c r="A943" i="38"/>
  <c r="A880" i="38"/>
  <c r="A793" i="38"/>
  <c r="A737" i="38"/>
  <c r="A675" i="38"/>
  <c r="A562" i="38"/>
  <c r="A392" i="38"/>
  <c r="A267" i="38"/>
  <c r="A85" i="38"/>
  <c r="A1000" i="38"/>
  <c r="A932" i="38"/>
  <c r="A865" i="38"/>
  <c r="A720" i="38"/>
  <c r="A547" i="38"/>
  <c r="A303" i="38"/>
  <c r="A984" i="38"/>
  <c r="A826" i="38"/>
  <c r="A634" i="38"/>
  <c r="A94" i="38"/>
  <c r="A613" i="38"/>
  <c r="A659" i="38"/>
  <c r="A439" i="38"/>
  <c r="A656" i="38"/>
  <c r="A265" i="38"/>
  <c r="A517" i="38"/>
  <c r="A36" i="38"/>
  <c r="A164" i="38"/>
  <c r="A1074" i="38"/>
  <c r="A970" i="38"/>
  <c r="A1066" i="38"/>
  <c r="A933" i="38"/>
  <c r="A787" i="38"/>
  <c r="A620" i="38"/>
  <c r="A149" i="38"/>
  <c r="A1058" i="38"/>
  <c r="A945" i="38"/>
  <c r="A758" i="38"/>
  <c r="A362" i="38"/>
  <c r="A427" i="38"/>
  <c r="A1079" i="38"/>
  <c r="A920" i="38"/>
  <c r="A689" i="38"/>
  <c r="A380" i="38"/>
  <c r="A1078" i="38"/>
  <c r="A981" i="38"/>
  <c r="A827" i="38"/>
  <c r="A657" i="38"/>
  <c r="A80" i="38"/>
  <c r="A1042" i="38"/>
  <c r="A928" i="38"/>
  <c r="A765" i="38"/>
  <c r="A590" i="38"/>
  <c r="A235" i="38"/>
  <c r="A830" i="38"/>
  <c r="A1071" i="38"/>
  <c r="A1068" i="38"/>
  <c r="A949" i="38"/>
  <c r="A848" i="38"/>
  <c r="A703" i="38"/>
  <c r="A262" i="38"/>
  <c r="A1060" i="38"/>
  <c r="A948" i="38"/>
  <c r="A808" i="38"/>
  <c r="A431" i="38"/>
  <c r="A16" i="38"/>
  <c r="A867" i="38"/>
  <c r="A786" i="38"/>
  <c r="A731" i="38"/>
  <c r="A667" i="38"/>
  <c r="A549" i="38"/>
  <c r="A379" i="38"/>
  <c r="A253" i="38"/>
  <c r="A993" i="38"/>
  <c r="A926" i="38"/>
  <c r="A853" i="38"/>
  <c r="A783" i="38"/>
  <c r="A714" i="38"/>
  <c r="A533" i="38"/>
  <c r="A215" i="38"/>
  <c r="A976" i="38"/>
  <c r="A805" i="38"/>
  <c r="A623" i="38"/>
  <c r="A1030" i="38"/>
  <c r="A452" i="38"/>
  <c r="A566" i="38"/>
  <c r="A381" i="38"/>
  <c r="A599" i="38"/>
  <c r="A92" i="38"/>
  <c r="A449" i="38"/>
  <c r="A544" i="38"/>
  <c r="A3" i="38"/>
  <c r="A132" i="38"/>
  <c r="A183" i="38"/>
  <c r="A238" i="38"/>
  <c r="A289" i="38"/>
  <c r="A344" i="38"/>
  <c r="A395" i="38"/>
  <c r="A455" i="38"/>
  <c r="A510" i="38"/>
  <c r="A575" i="38"/>
  <c r="A60" i="38"/>
  <c r="A120" i="38"/>
  <c r="A171" i="38"/>
  <c r="A233" i="38"/>
  <c r="A325" i="38"/>
  <c r="A402" i="38"/>
  <c r="A469" i="38"/>
  <c r="A538" i="38"/>
  <c r="A591" i="38"/>
  <c r="A648" i="38"/>
  <c r="A29" i="38"/>
  <c r="A91" i="38"/>
  <c r="A154" i="38"/>
  <c r="A206" i="38"/>
  <c r="A284" i="38"/>
  <c r="A346" i="38"/>
  <c r="A403" i="38"/>
  <c r="A463" i="38"/>
  <c r="A524" i="38"/>
  <c r="A585" i="38"/>
  <c r="A54" i="38"/>
  <c r="A122" i="38"/>
  <c r="A222" i="38"/>
  <c r="A279" i="38"/>
  <c r="A340" i="38"/>
  <c r="A417" i="38"/>
  <c r="A478" i="38"/>
  <c r="A546" i="38"/>
  <c r="A619" i="38"/>
  <c r="A9" i="38"/>
  <c r="A79" i="38"/>
  <c r="A137" i="38"/>
  <c r="A188" i="38"/>
  <c r="A287" i="38"/>
  <c r="A349" i="38"/>
  <c r="A406" i="38"/>
  <c r="A460" i="38"/>
  <c r="A521" i="38"/>
  <c r="A588" i="38"/>
  <c r="A136" i="38"/>
  <c r="A295" i="38"/>
  <c r="A433" i="38"/>
  <c r="A611" i="38"/>
  <c r="A690" i="38"/>
  <c r="A745" i="38"/>
  <c r="A803" i="38"/>
  <c r="A869" i="38"/>
  <c r="A71" i="38"/>
  <c r="A314" i="38"/>
  <c r="A526" i="38"/>
  <c r="A644" i="38"/>
  <c r="A719" i="38"/>
  <c r="A804" i="38"/>
  <c r="A857" i="38"/>
  <c r="A925" i="38"/>
  <c r="A991" i="38"/>
  <c r="A1054" i="38"/>
  <c r="A181" i="38"/>
  <c r="A301" i="38"/>
  <c r="A454" i="38"/>
  <c r="A583" i="38"/>
  <c r="A662" i="38"/>
  <c r="A734" i="38"/>
  <c r="A797" i="38"/>
  <c r="A864" i="38"/>
  <c r="A939" i="38"/>
  <c r="A1007" i="38"/>
  <c r="A56" i="38"/>
  <c r="A201" i="38"/>
  <c r="A374" i="38"/>
  <c r="A11" i="38"/>
  <c r="A73" i="38"/>
  <c r="A138" i="38"/>
  <c r="A190" i="38"/>
  <c r="A244" i="38"/>
  <c r="A296" i="38"/>
  <c r="A351" i="38"/>
  <c r="A401" i="38"/>
  <c r="A461" i="38"/>
  <c r="A516" i="38"/>
  <c r="A4" i="38"/>
  <c r="A68" i="38"/>
  <c r="A127" i="38"/>
  <c r="A178" i="38"/>
  <c r="A239" i="38"/>
  <c r="A332" i="38"/>
  <c r="A409" i="38"/>
  <c r="A483" i="38"/>
  <c r="A545" i="38"/>
  <c r="A597" i="38"/>
  <c r="A654" i="38"/>
  <c r="A37" i="38"/>
  <c r="A99" i="38"/>
  <c r="A160" i="38"/>
  <c r="A213" i="38"/>
  <c r="A290" i="38"/>
  <c r="A352" i="38"/>
  <c r="A410" i="38"/>
  <c r="A470" i="38"/>
  <c r="A531" i="38"/>
  <c r="A592" i="38"/>
  <c r="A62" i="38"/>
  <c r="A141" i="38"/>
  <c r="A228" i="38"/>
  <c r="A285" i="38"/>
  <c r="A347" i="38"/>
  <c r="A423" i="38"/>
  <c r="A484" i="38"/>
  <c r="A559" i="38"/>
  <c r="A627" i="38"/>
  <c r="A17" i="38"/>
  <c r="A87" i="38"/>
  <c r="A143" i="38"/>
  <c r="A209" i="38"/>
  <c r="A294" i="38"/>
  <c r="A355" i="38"/>
  <c r="A413" i="38"/>
  <c r="A466" i="38"/>
  <c r="A527" i="38"/>
  <c r="A595" i="38"/>
  <c r="A151" i="38"/>
  <c r="A313" i="38"/>
  <c r="A481" i="38"/>
  <c r="A621" i="38"/>
  <c r="A698" i="38"/>
  <c r="A753" i="38"/>
  <c r="A811" i="38"/>
  <c r="A875" i="38"/>
  <c r="A93" i="38"/>
  <c r="A330" i="38"/>
  <c r="A543" i="38"/>
  <c r="A652" i="38"/>
  <c r="A726" i="38"/>
  <c r="A812" i="38"/>
  <c r="A863" i="38"/>
  <c r="A931" i="38"/>
  <c r="A998" i="38"/>
  <c r="A10" i="38"/>
  <c r="A196" i="38"/>
  <c r="A316" i="38"/>
  <c r="A472" i="38"/>
  <c r="A596" i="38"/>
  <c r="A81" i="38"/>
  <c r="A145" i="38"/>
  <c r="A197" i="38"/>
  <c r="A250" i="38"/>
  <c r="A304" i="38"/>
  <c r="A357" i="38"/>
  <c r="A408" i="38"/>
  <c r="A468" i="38"/>
  <c r="A522" i="38"/>
  <c r="A12" i="38"/>
  <c r="A74" i="38"/>
  <c r="A133" i="38"/>
  <c r="A184" i="38"/>
  <c r="A245" i="38"/>
  <c r="A338" i="38"/>
  <c r="A428" i="38"/>
  <c r="A489" i="38"/>
  <c r="A551" i="38"/>
  <c r="A603" i="38"/>
  <c r="A661" i="38"/>
  <c r="A45" i="38"/>
  <c r="A107" i="38"/>
  <c r="A166" i="38"/>
  <c r="A221" i="38"/>
  <c r="A298" i="38"/>
  <c r="A358" i="38"/>
  <c r="A416" i="38"/>
  <c r="A477" i="38"/>
  <c r="A539" i="38"/>
  <c r="A6" i="38"/>
  <c r="A70" i="38"/>
  <c r="A147" i="38"/>
  <c r="A234" i="38"/>
  <c r="A291" i="38"/>
  <c r="A353" i="38"/>
  <c r="A430" i="38"/>
  <c r="A491" i="38"/>
  <c r="A565" i="38"/>
  <c r="A635" i="38"/>
  <c r="A25" i="38"/>
  <c r="A95" i="38"/>
  <c r="A150" i="38"/>
  <c r="A217" i="38"/>
  <c r="A302" i="38"/>
  <c r="A361" i="38"/>
  <c r="A419" i="38"/>
  <c r="A474" i="38"/>
  <c r="A535" i="38"/>
  <c r="A7" i="38"/>
  <c r="A195" i="38"/>
  <c r="A328" i="38"/>
  <c r="A513" i="38"/>
  <c r="A631" i="38"/>
  <c r="A706" i="38"/>
  <c r="A761" i="38"/>
  <c r="A818" i="38"/>
  <c r="A882" i="38"/>
  <c r="A112" i="38"/>
  <c r="A343" i="38"/>
  <c r="A554" i="38"/>
  <c r="A660" i="38"/>
  <c r="A733" i="38"/>
  <c r="A819" i="38"/>
  <c r="A876" i="38"/>
  <c r="A938" i="38"/>
  <c r="A1006" i="38"/>
  <c r="A32" i="38"/>
  <c r="A210" i="38"/>
  <c r="A360" i="38"/>
  <c r="A485" i="38"/>
  <c r="A604" i="38"/>
  <c r="A678" i="38"/>
  <c r="A747" i="38"/>
  <c r="A813" i="38"/>
  <c r="A877" i="38"/>
  <c r="A1023" i="38"/>
  <c r="A96" i="38"/>
  <c r="A230" i="38"/>
  <c r="A398" i="38"/>
  <c r="A606" i="38"/>
  <c r="A693" i="38"/>
  <c r="A27" i="38"/>
  <c r="A89" i="38"/>
  <c r="A152" i="38"/>
  <c r="A204" i="38"/>
  <c r="A256" i="38"/>
  <c r="A310" i="38"/>
  <c r="A363" i="38"/>
  <c r="A415" i="38"/>
  <c r="A476" i="38"/>
  <c r="A529" i="38"/>
  <c r="A20" i="38"/>
  <c r="A82" i="38"/>
  <c r="A139" i="38"/>
  <c r="A251" i="38"/>
  <c r="A345" i="38"/>
  <c r="A435" i="38"/>
  <c r="A496" i="38"/>
  <c r="A557" i="38"/>
  <c r="A610" i="38"/>
  <c r="A668" i="38"/>
  <c r="A53" i="38"/>
  <c r="A115" i="38"/>
  <c r="A172" i="38"/>
  <c r="A227" i="38"/>
  <c r="A305" i="38"/>
  <c r="A364" i="38"/>
  <c r="A422" i="38"/>
  <c r="A490" i="38"/>
  <c r="A552" i="38"/>
  <c r="A14" i="38"/>
  <c r="A76" i="38"/>
  <c r="A173" i="38"/>
  <c r="A240" i="38"/>
  <c r="A299" i="38"/>
  <c r="A359" i="38"/>
  <c r="A436" i="38"/>
  <c r="A498" i="38"/>
  <c r="A578" i="38"/>
  <c r="A643" i="38"/>
  <c r="A33" i="38"/>
  <c r="A103" i="38"/>
  <c r="A157" i="38"/>
  <c r="A224" i="38"/>
  <c r="A309" i="38"/>
  <c r="A368" i="38"/>
  <c r="A426" i="38"/>
  <c r="A555" i="38"/>
  <c r="A26" i="38"/>
  <c r="A207" i="38"/>
  <c r="A341" i="38"/>
  <c r="A525" i="38"/>
  <c r="A642" i="38"/>
  <c r="A712" i="38"/>
  <c r="A768" i="38"/>
  <c r="A824" i="38"/>
  <c r="A889" i="38"/>
  <c r="A180" i="38"/>
  <c r="A394" i="38"/>
  <c r="A582" i="38"/>
  <c r="A677" i="38"/>
  <c r="A746" i="38"/>
  <c r="A825" i="38"/>
  <c r="A883" i="38"/>
  <c r="A953" i="38"/>
  <c r="A1014" i="38"/>
  <c r="A55" i="38"/>
  <c r="A229" i="38"/>
  <c r="A373" i="38"/>
  <c r="A500" i="38"/>
  <c r="A614" i="38"/>
  <c r="A685" i="38"/>
  <c r="A755" i="38"/>
  <c r="A820" i="38"/>
  <c r="A891" i="38"/>
  <c r="A968" i="38"/>
  <c r="A1031" i="38"/>
  <c r="A116" i="38"/>
  <c r="A259" i="38"/>
  <c r="A425" i="38"/>
  <c r="A615" i="38"/>
  <c r="A701" i="38"/>
  <c r="A35" i="38"/>
  <c r="A97" i="38"/>
  <c r="A158" i="38"/>
  <c r="A211" i="38"/>
  <c r="A263" i="38"/>
  <c r="A317" i="38"/>
  <c r="A370" i="38"/>
  <c r="A421" i="38"/>
  <c r="A482" i="38"/>
  <c r="A537" i="38"/>
  <c r="A28" i="38"/>
  <c r="A90" i="38"/>
  <c r="A146" i="38"/>
  <c r="A198" i="38"/>
  <c r="A257" i="38"/>
  <c r="A371" i="38"/>
  <c r="A442" i="38"/>
  <c r="A504" i="38"/>
  <c r="A563" i="38"/>
  <c r="A618" i="38"/>
  <c r="A674" i="38"/>
  <c r="A61" i="38"/>
  <c r="A121" i="38"/>
  <c r="A179" i="38"/>
  <c r="A258" i="38"/>
  <c r="A311" i="38"/>
  <c r="A372" i="38"/>
  <c r="A429" i="38"/>
  <c r="A497" i="38"/>
  <c r="A558" i="38"/>
  <c r="A22" i="38"/>
  <c r="A84" i="38"/>
  <c r="A186" i="38"/>
  <c r="A246" i="38"/>
  <c r="A306" i="38"/>
  <c r="A365" i="38"/>
  <c r="A444" i="38"/>
  <c r="A506" i="38"/>
  <c r="A593" i="38"/>
  <c r="A650" i="38"/>
  <c r="A41" i="38"/>
  <c r="A111" i="38"/>
  <c r="A163" i="38"/>
  <c r="A261" i="38"/>
  <c r="A315" i="38"/>
  <c r="A375" i="38"/>
  <c r="A432" i="38"/>
  <c r="A494" i="38"/>
  <c r="A561" i="38"/>
  <c r="A48" i="38"/>
  <c r="A225" i="38"/>
  <c r="A356" i="38"/>
  <c r="A553" i="38"/>
  <c r="A651" i="38"/>
  <c r="A718" i="38"/>
  <c r="A774" i="38"/>
  <c r="A831" i="38"/>
  <c r="A896" i="38"/>
  <c r="A208" i="38"/>
  <c r="A407" i="38"/>
  <c r="A594" i="38"/>
  <c r="A684" i="38"/>
  <c r="A754" i="38"/>
  <c r="A832" i="38"/>
  <c r="A890" i="38"/>
  <c r="A1022" i="38"/>
  <c r="A72" i="38"/>
  <c r="A51" i="38"/>
  <c r="A113" i="38"/>
  <c r="A170" i="38"/>
  <c r="A226" i="38"/>
  <c r="A277" i="38"/>
  <c r="A331" i="38"/>
  <c r="A382" i="38"/>
  <c r="A441" i="38"/>
  <c r="A495" i="38"/>
  <c r="A550" i="38"/>
  <c r="A44" i="38"/>
  <c r="A106" i="38"/>
  <c r="A159" i="38"/>
  <c r="A212" i="38"/>
  <c r="A297" i="38"/>
  <c r="A383" i="38"/>
  <c r="A456" i="38"/>
  <c r="A523" i="38"/>
  <c r="A576" i="38"/>
  <c r="A633" i="38"/>
  <c r="A13" i="38"/>
  <c r="A75" i="38"/>
  <c r="A134" i="38"/>
  <c r="A272" i="38"/>
  <c r="A326" i="38"/>
  <c r="A384" i="38"/>
  <c r="A450" i="38"/>
  <c r="A511" i="38"/>
  <c r="A571" i="38"/>
  <c r="A38" i="38"/>
  <c r="A200" i="38"/>
  <c r="A266" i="38"/>
  <c r="A320" i="38"/>
  <c r="A397" i="38"/>
  <c r="A464" i="38"/>
  <c r="A532" i="38"/>
  <c r="A605" i="38"/>
  <c r="A663" i="38"/>
  <c r="A57" i="38"/>
  <c r="A125" i="38"/>
  <c r="A175" i="38"/>
  <c r="A275" i="38"/>
  <c r="A329" i="38"/>
  <c r="A387" i="38"/>
  <c r="A446" i="38"/>
  <c r="A508" i="38"/>
  <c r="A574" i="38"/>
  <c r="A110" i="38"/>
  <c r="A270" i="38"/>
  <c r="A405" i="38"/>
  <c r="A580" i="38"/>
  <c r="A669" i="38"/>
  <c r="A732" i="38"/>
  <c r="A788" i="38"/>
  <c r="A843" i="38"/>
  <c r="A31" i="38"/>
  <c r="A255" i="38"/>
  <c r="A467" i="38"/>
  <c r="A622" i="38"/>
  <c r="A699" i="38"/>
  <c r="A789" i="38"/>
  <c r="A844" i="38"/>
  <c r="A905" i="38"/>
  <c r="A975" i="38"/>
  <c r="A1038" i="38"/>
  <c r="A155" i="38"/>
  <c r="A274" i="38"/>
  <c r="A424" i="38"/>
  <c r="A556" i="38"/>
  <c r="A645" i="38"/>
  <c r="A707" i="38"/>
  <c r="A775" i="38"/>
  <c r="A852" i="38"/>
  <c r="A912" i="38"/>
  <c r="A992" i="38"/>
  <c r="A15" i="38"/>
  <c r="A156" i="38"/>
  <c r="A59" i="38"/>
  <c r="A126" i="38"/>
  <c r="A177" i="38"/>
  <c r="A232" i="38"/>
  <c r="A283" i="38"/>
  <c r="A337" i="38"/>
  <c r="A389" i="38"/>
  <c r="A448" i="38"/>
  <c r="A503" i="38"/>
  <c r="A569" i="38"/>
  <c r="A52" i="38"/>
  <c r="A114" i="38"/>
  <c r="A165" i="38"/>
  <c r="A220" i="38"/>
  <c r="A318" i="38"/>
  <c r="A396" i="38"/>
  <c r="A462" i="38"/>
  <c r="A530" i="38"/>
  <c r="A584" i="38"/>
  <c r="A641" i="38"/>
  <c r="A21" i="38"/>
  <c r="A83" i="38"/>
  <c r="A140" i="38"/>
  <c r="A199" i="38"/>
  <c r="A278" i="38"/>
  <c r="A339" i="38"/>
  <c r="A390" i="38"/>
  <c r="A457" i="38"/>
  <c r="A518" i="38"/>
  <c r="A577" i="38"/>
  <c r="A46" i="38"/>
  <c r="A108" i="38"/>
  <c r="A214" i="38"/>
  <c r="A273" i="38"/>
  <c r="A333" i="38"/>
  <c r="A411" i="38"/>
  <c r="A471" i="38"/>
  <c r="A540" i="38"/>
  <c r="A612" i="38"/>
  <c r="A670" i="38"/>
  <c r="A131" i="38"/>
  <c r="A182" i="38"/>
  <c r="A281" i="38"/>
  <c r="A342" i="38"/>
  <c r="A400" i="38"/>
  <c r="A453" i="38"/>
  <c r="A514" i="38"/>
  <c r="A581" i="38"/>
  <c r="A124" i="38"/>
  <c r="A282" i="38"/>
  <c r="A420" i="38"/>
  <c r="A602" i="38"/>
  <c r="A683" i="38"/>
  <c r="A739" i="38"/>
  <c r="A795" i="38"/>
  <c r="A50" i="38"/>
  <c r="A300" i="38"/>
  <c r="A499" i="38"/>
  <c r="A632" i="38"/>
  <c r="A713" i="38"/>
  <c r="A796" i="38"/>
  <c r="A851" i="38"/>
  <c r="A911" i="38"/>
  <c r="A983" i="38"/>
  <c r="A1046" i="38"/>
  <c r="A167" i="38"/>
  <c r="A286" i="38"/>
  <c r="A437" i="38"/>
  <c r="A568" i="38"/>
  <c r="A653" i="38"/>
  <c r="A727" i="38"/>
  <c r="A782" i="38"/>
  <c r="A858" i="38"/>
  <c r="A918" i="38"/>
  <c r="A999" i="38"/>
  <c r="A34" i="38"/>
  <c r="A168" i="38"/>
  <c r="A348" i="38"/>
  <c r="A502" i="38"/>
  <c r="A664" i="38"/>
  <c r="A728" i="38"/>
  <c r="A859" i="38"/>
  <c r="A919" i="38"/>
  <c r="A977" i="38"/>
  <c r="A1040" i="38"/>
  <c r="A1001" i="38"/>
  <c r="A1090" i="38"/>
  <c r="A1059" i="38"/>
  <c r="A924" i="38"/>
  <c r="A773" i="38"/>
  <c r="A601" i="38"/>
  <c r="A130" i="38"/>
  <c r="A1049" i="38"/>
  <c r="A923" i="38"/>
  <c r="A722" i="38"/>
  <c r="A307" i="38"/>
  <c r="A784" i="38"/>
  <c r="A335" i="38"/>
  <c r="A1064" i="38"/>
  <c r="A866" i="38"/>
  <c r="A676" i="38"/>
  <c r="A293" i="38"/>
  <c r="A1070" i="38"/>
  <c r="A965" i="38"/>
  <c r="A816" i="38"/>
  <c r="A637" i="38"/>
  <c r="A39" i="38"/>
  <c r="A1026" i="38"/>
  <c r="A917" i="38"/>
  <c r="A749" i="38"/>
  <c r="A548" i="38"/>
  <c r="A135" i="38"/>
  <c r="A800" i="38"/>
  <c r="A1013" i="38"/>
  <c r="A1061" i="38"/>
  <c r="A936" i="38"/>
  <c r="A810" i="38"/>
  <c r="A628" i="38"/>
  <c r="A176" i="38"/>
  <c r="A1052" i="38"/>
  <c r="A729" i="38"/>
  <c r="A367" i="38"/>
  <c r="A1051" i="38"/>
  <c r="A988" i="38"/>
  <c r="A922" i="38"/>
  <c r="A861" i="38"/>
  <c r="A779" i="38"/>
  <c r="A723" i="38"/>
  <c r="A649" i="38"/>
  <c r="A541" i="38"/>
  <c r="A366" i="38"/>
  <c r="A223" i="38"/>
  <c r="A913" i="38"/>
  <c r="A846" i="38"/>
  <c r="A776" i="38"/>
  <c r="A708" i="38"/>
  <c r="A486" i="38"/>
  <c r="A142" i="38"/>
  <c r="A769" i="38"/>
  <c r="A528" i="38"/>
  <c r="A967" i="38"/>
  <c r="A247" i="38"/>
  <c r="A369" i="38"/>
  <c r="A323" i="38"/>
  <c r="A512" i="38"/>
  <c r="A30" i="38"/>
  <c r="A185" i="38"/>
  <c r="A377" i="38"/>
  <c r="A488" i="38"/>
  <c r="A944" i="38"/>
  <c r="A986" i="38"/>
  <c r="A1050" i="38"/>
  <c r="A914" i="38"/>
  <c r="A760" i="38"/>
  <c r="A560" i="38"/>
  <c r="A109" i="38"/>
  <c r="A1034" i="38"/>
  <c r="A900" i="38"/>
  <c r="A711" i="38"/>
  <c r="A242" i="38"/>
  <c r="A757" i="38"/>
  <c r="A276" i="38"/>
  <c r="A1045" i="38"/>
  <c r="A840" i="38"/>
  <c r="A616" i="38"/>
  <c r="A218" i="38"/>
  <c r="A1063" i="38"/>
  <c r="A952" i="38"/>
  <c r="A794" i="38"/>
  <c r="A609" i="38"/>
  <c r="A1093" i="38"/>
  <c r="A1010" i="38"/>
  <c r="A888" i="38"/>
  <c r="A705" i="38"/>
  <c r="A520" i="38"/>
  <c r="A119" i="38"/>
  <c r="A771" i="38"/>
  <c r="A982" i="38"/>
  <c r="A1053" i="38"/>
  <c r="A927" i="38"/>
  <c r="A587" i="38"/>
  <c r="A117" i="38"/>
  <c r="A1037" i="38"/>
  <c r="A903" i="38"/>
  <c r="A715" i="38"/>
  <c r="A322" i="38"/>
  <c r="A1043" i="38"/>
  <c r="A980" i="38"/>
  <c r="A915" i="38"/>
  <c r="A855" i="38"/>
  <c r="A772" i="38"/>
  <c r="A710" i="38"/>
  <c r="A639" i="38"/>
  <c r="A509" i="38"/>
  <c r="A354" i="38"/>
  <c r="A203" i="38"/>
  <c r="A23" i="38"/>
  <c r="A969" i="38"/>
  <c r="A899" i="38"/>
  <c r="A839" i="38"/>
  <c r="A770" i="38"/>
  <c r="A679" i="38"/>
  <c r="A473" i="38"/>
  <c r="A129" i="38"/>
  <c r="A946" i="38"/>
  <c r="A763" i="38"/>
  <c r="A515" i="38"/>
  <c r="A8" i="38"/>
  <c r="A236" i="38"/>
  <c r="A269" i="38"/>
  <c r="A451" i="38"/>
  <c r="A564" i="38"/>
  <c r="A128" i="38"/>
  <c r="A264" i="38"/>
  <c r="A434" i="38"/>
  <c r="A910" i="38"/>
  <c r="A1088" i="38"/>
  <c r="A901" i="38"/>
  <c r="A742" i="38"/>
  <c r="A542" i="38"/>
  <c r="A63" i="38"/>
  <c r="A1018" i="38"/>
  <c r="A881" i="38"/>
  <c r="A695" i="38"/>
  <c r="A194" i="38"/>
  <c r="A721" i="38"/>
  <c r="A254" i="38"/>
  <c r="A1029" i="38"/>
  <c r="A828" i="38"/>
  <c r="A573" i="38"/>
  <c r="A123" i="38"/>
  <c r="A1056" i="38"/>
  <c r="A941" i="38"/>
  <c r="A780" i="38"/>
  <c r="A572" i="38"/>
  <c r="A994" i="38"/>
  <c r="A862" i="38"/>
  <c r="A686" i="38"/>
  <c r="A493" i="38"/>
  <c r="A78" i="38"/>
  <c r="A738" i="38"/>
  <c r="A908" i="38"/>
  <c r="A1041" i="38"/>
  <c r="A916" i="38"/>
  <c r="A777" i="38"/>
  <c r="A519" i="38"/>
  <c r="A1021" i="38"/>
  <c r="A885" i="38"/>
  <c r="A702" i="38"/>
  <c r="A260" i="38"/>
  <c r="A972" i="38"/>
  <c r="A909" i="38"/>
  <c r="A829" i="38"/>
  <c r="A766" i="38"/>
  <c r="A704" i="38"/>
  <c r="A629" i="38"/>
  <c r="A492" i="38"/>
  <c r="A336" i="38"/>
  <c r="A189" i="38"/>
  <c r="A1032" i="38"/>
  <c r="A961" i="38"/>
  <c r="A892" i="38"/>
  <c r="A833" i="38"/>
  <c r="A756" i="38"/>
  <c r="A672" i="38"/>
  <c r="A438" i="38"/>
  <c r="A77" i="38"/>
  <c r="A906" i="38"/>
  <c r="A740" i="38"/>
  <c r="A412" i="38"/>
  <c r="A897" i="38"/>
  <c r="A88" i="38"/>
  <c r="A169" i="38"/>
  <c r="A391" i="38"/>
  <c r="A505" i="38"/>
  <c r="A69" i="38"/>
  <c r="A205" i="38"/>
  <c r="A376" i="38"/>
  <c r="A93" i="1"/>
  <c r="H93" i="1" s="1"/>
  <c r="A305" i="1"/>
  <c r="A306" i="1"/>
  <c r="A1000" i="1"/>
  <c r="A1001" i="1"/>
  <c r="H4" i="32"/>
  <c r="A78" i="1"/>
  <c r="A79" i="1"/>
  <c r="G4" i="32"/>
  <c r="G95" i="32" s="1"/>
  <c r="J36" i="19"/>
  <c r="P4" i="20"/>
  <c r="P97" i="20" s="1"/>
  <c r="U113" i="20"/>
  <c r="U130" i="20" s="1"/>
  <c r="O4" i="20"/>
  <c r="R130" i="20"/>
  <c r="W84" i="20"/>
  <c r="I79" i="16"/>
  <c r="A1023" i="1"/>
  <c r="H1023" i="1" s="1"/>
  <c r="A1024" i="1"/>
  <c r="H1024" i="1" s="1"/>
  <c r="A1029" i="1"/>
  <c r="H1029" i="1" s="1"/>
  <c r="A1025" i="1"/>
  <c r="A1026" i="1"/>
  <c r="A1027" i="1"/>
  <c r="A1028" i="1"/>
  <c r="A1053" i="1"/>
  <c r="A1051" i="1"/>
  <c r="H1051" i="1" s="1"/>
  <c r="A1049" i="1"/>
  <c r="I1049" i="1" s="1"/>
  <c r="A1047" i="1"/>
  <c r="H1047" i="1" s="1"/>
  <c r="A1055" i="1"/>
  <c r="A1050" i="1"/>
  <c r="H1050" i="1" s="1"/>
  <c r="A1054" i="1"/>
  <c r="A1048" i="1"/>
  <c r="A1052" i="1"/>
  <c r="A1046" i="1"/>
  <c r="A359" i="1"/>
  <c r="I359" i="1" s="1"/>
  <c r="A1072" i="1"/>
  <c r="H1072" i="1" s="1"/>
  <c r="A1071" i="1"/>
  <c r="I1071" i="1" s="1"/>
  <c r="A1063" i="1"/>
  <c r="H1063" i="1" s="1"/>
  <c r="A1064" i="1"/>
  <c r="A1066" i="1"/>
  <c r="I1066" i="1" s="1"/>
  <c r="A1074" i="1"/>
  <c r="I1074" i="1" s="1"/>
  <c r="A1086" i="1"/>
  <c r="H1086" i="1" s="1"/>
  <c r="A1073" i="1"/>
  <c r="H1073" i="1" s="1"/>
  <c r="A1070" i="1"/>
  <c r="H1070" i="1" s="1"/>
  <c r="A1083" i="1"/>
  <c r="H1083" i="1" s="1"/>
  <c r="A1077" i="1"/>
  <c r="I1077" i="1" s="1"/>
  <c r="A1059" i="1"/>
  <c r="H1059" i="1" s="1"/>
  <c r="A1057" i="1"/>
  <c r="A1091" i="1"/>
  <c r="A1084" i="1"/>
  <c r="A1045" i="1"/>
  <c r="A1058" i="1"/>
  <c r="A1075" i="1"/>
  <c r="A1056" i="1"/>
  <c r="A1067" i="1"/>
  <c r="A1085" i="1"/>
  <c r="A1087" i="1"/>
  <c r="A1065" i="1"/>
  <c r="A1090" i="1"/>
  <c r="A1089" i="1"/>
  <c r="A1088" i="1"/>
  <c r="A1079" i="1"/>
  <c r="A1068" i="1"/>
  <c r="A1082" i="1"/>
  <c r="A1081" i="1"/>
  <c r="A1080" i="1"/>
  <c r="A1069" i="1"/>
  <c r="A1076" i="1"/>
  <c r="A1078" i="1"/>
  <c r="A1062" i="1"/>
  <c r="A1061" i="1"/>
  <c r="A1060" i="1"/>
  <c r="A965" i="1"/>
  <c r="H965" i="1" s="1"/>
  <c r="A964" i="1"/>
  <c r="A960" i="1"/>
  <c r="H960" i="1" s="1"/>
  <c r="A961" i="1"/>
  <c r="H961" i="1" s="1"/>
  <c r="A953" i="1"/>
  <c r="H953" i="1" s="1"/>
  <c r="A952" i="1"/>
  <c r="A936" i="1"/>
  <c r="H936" i="1" s="1"/>
  <c r="A938" i="1"/>
  <c r="H938" i="1" s="1"/>
  <c r="A935" i="1"/>
  <c r="H935" i="1" s="1"/>
  <c r="A939" i="1"/>
  <c r="A933" i="1"/>
  <c r="H933" i="1" s="1"/>
  <c r="A932" i="1"/>
  <c r="H932" i="1" s="1"/>
  <c r="A925" i="1"/>
  <c r="H925" i="1" s="1"/>
  <c r="A924" i="1"/>
  <c r="H924" i="1" s="1"/>
  <c r="A921" i="1"/>
  <c r="H921" i="1" s="1"/>
  <c r="A922" i="1"/>
  <c r="A918" i="1"/>
  <c r="H918" i="1" s="1"/>
  <c r="A917" i="1"/>
  <c r="H917" i="1" s="1"/>
  <c r="A914" i="1"/>
  <c r="A913" i="1"/>
  <c r="A901" i="1"/>
  <c r="H901" i="1" s="1"/>
  <c r="A900" i="1"/>
  <c r="A889" i="1"/>
  <c r="H889" i="1" s="1"/>
  <c r="A891" i="1"/>
  <c r="A890" i="1"/>
  <c r="A887" i="1"/>
  <c r="H887" i="1" s="1"/>
  <c r="A886" i="1"/>
  <c r="H886" i="1" s="1"/>
  <c r="A885" i="1"/>
  <c r="H885" i="1" s="1"/>
  <c r="A880" i="1"/>
  <c r="H880" i="1" s="1"/>
  <c r="A881" i="1"/>
  <c r="A877" i="1"/>
  <c r="H877" i="1" s="1"/>
  <c r="A876" i="1"/>
  <c r="A873" i="1"/>
  <c r="H873" i="1" s="1"/>
  <c r="A874" i="1"/>
  <c r="A869" i="1"/>
  <c r="H869" i="1" s="1"/>
  <c r="A870" i="1"/>
  <c r="H870" i="1" s="1"/>
  <c r="A863" i="1"/>
  <c r="H863" i="1" s="1"/>
  <c r="A867" i="1"/>
  <c r="H867" i="1" s="1"/>
  <c r="A866" i="1"/>
  <c r="A864" i="1"/>
  <c r="A860" i="1"/>
  <c r="H860" i="1" s="1"/>
  <c r="A861" i="1"/>
  <c r="A855" i="1"/>
  <c r="H855" i="1" s="1"/>
  <c r="A856" i="1"/>
  <c r="H856" i="1" s="1"/>
  <c r="A849" i="1"/>
  <c r="H849" i="1" s="1"/>
  <c r="A848" i="1"/>
  <c r="H848" i="1" s="1"/>
  <c r="A845" i="1"/>
  <c r="H845" i="1" s="1"/>
  <c r="A846" i="1"/>
  <c r="A843" i="1"/>
  <c r="A842" i="1"/>
  <c r="A840" i="1"/>
  <c r="A839" i="1"/>
  <c r="A771" i="1"/>
  <c r="H771" i="1" s="1"/>
  <c r="A770" i="1"/>
  <c r="H770" i="1" s="1"/>
  <c r="A830" i="1"/>
  <c r="H830" i="1" s="1"/>
  <c r="A833" i="1"/>
  <c r="A828" i="1"/>
  <c r="H828" i="1" s="1"/>
  <c r="A831" i="1"/>
  <c r="H831" i="1" s="1"/>
  <c r="A834" i="1"/>
  <c r="A827" i="1"/>
  <c r="A824" i="1"/>
  <c r="H824" i="1" s="1"/>
  <c r="A823" i="1"/>
  <c r="A803" i="1"/>
  <c r="A804" i="1"/>
  <c r="A797" i="1"/>
  <c r="H797" i="1" s="1"/>
  <c r="A796" i="1"/>
  <c r="A793" i="1"/>
  <c r="H793" i="1" s="1"/>
  <c r="A794" i="1"/>
  <c r="H794" i="1" s="1"/>
  <c r="A789" i="1"/>
  <c r="H789" i="1" s="1"/>
  <c r="A788" i="1"/>
  <c r="A779" i="1"/>
  <c r="H779" i="1" s="1"/>
  <c r="A781" i="1"/>
  <c r="A778" i="1"/>
  <c r="H778" i="1" s="1"/>
  <c r="A782" i="1"/>
  <c r="A775" i="1"/>
  <c r="H775" i="1" s="1"/>
  <c r="A776" i="1"/>
  <c r="H776" i="1" s="1"/>
  <c r="A767" i="1"/>
  <c r="H767" i="1" s="1"/>
  <c r="A768" i="1"/>
  <c r="A764" i="1"/>
  <c r="H764" i="1" s="1"/>
  <c r="A765" i="1"/>
  <c r="H765" i="1" s="1"/>
  <c r="A761" i="1"/>
  <c r="H761" i="1" s="1"/>
  <c r="A762" i="1"/>
  <c r="A750" i="1"/>
  <c r="H750" i="1" s="1"/>
  <c r="A749" i="1"/>
  <c r="H749" i="1" s="1"/>
  <c r="A747" i="1"/>
  <c r="H747" i="1" s="1"/>
  <c r="A746" i="1"/>
  <c r="A743" i="1"/>
  <c r="H743" i="1" s="1"/>
  <c r="A742" i="1"/>
  <c r="H742" i="1" s="1"/>
  <c r="A739" i="1"/>
  <c r="H739" i="1" s="1"/>
  <c r="A738" i="1"/>
  <c r="A736" i="1"/>
  <c r="H736" i="1" s="1"/>
  <c r="A735" i="1"/>
  <c r="H735" i="1" s="1"/>
  <c r="A727" i="1"/>
  <c r="H727" i="1" s="1"/>
  <c r="A726" i="1"/>
  <c r="A723" i="1"/>
  <c r="H723" i="1" s="1"/>
  <c r="A724" i="1"/>
  <c r="A721" i="1"/>
  <c r="H721" i="1" s="1"/>
  <c r="A720" i="1"/>
  <c r="A717" i="1"/>
  <c r="H717" i="1" s="1"/>
  <c r="A716" i="1"/>
  <c r="A714" i="1"/>
  <c r="I714" i="1" s="1"/>
  <c r="A713" i="1"/>
  <c r="I713" i="1" s="1"/>
  <c r="A705" i="1"/>
  <c r="H705" i="1" s="1"/>
  <c r="A704" i="1"/>
  <c r="A696" i="1"/>
  <c r="H696" i="1" s="1"/>
  <c r="A695" i="1"/>
  <c r="A692" i="1"/>
  <c r="H692" i="1" s="1"/>
  <c r="A693" i="1"/>
  <c r="H693" i="1" s="1"/>
  <c r="A690" i="1"/>
  <c r="H690" i="1" s="1"/>
  <c r="A689" i="1"/>
  <c r="A687" i="1"/>
  <c r="H687" i="1" s="1"/>
  <c r="A686" i="1"/>
  <c r="A681" i="1"/>
  <c r="H681" i="1" s="1"/>
  <c r="A683" i="1"/>
  <c r="A684" i="1"/>
  <c r="A680" i="1"/>
  <c r="A678" i="1"/>
  <c r="H678" i="1" s="1"/>
  <c r="A677" i="1"/>
  <c r="A675" i="1"/>
  <c r="I675" i="1" s="1"/>
  <c r="A674" i="1"/>
  <c r="A665" i="1"/>
  <c r="I665" i="1" s="1"/>
  <c r="A664" i="1"/>
  <c r="H664" i="1" s="1"/>
  <c r="A661" i="1"/>
  <c r="H661" i="1" s="1"/>
  <c r="A660" i="1"/>
  <c r="A655" i="1"/>
  <c r="I655" i="1" s="1"/>
  <c r="A658" i="1"/>
  <c r="H658" i="1" s="1"/>
  <c r="A657" i="1"/>
  <c r="A654" i="1"/>
  <c r="H654" i="1" s="1"/>
  <c r="A650" i="1"/>
  <c r="H650" i="1" s="1"/>
  <c r="A649" i="1"/>
  <c r="I649" i="1" s="1"/>
  <c r="A647" i="1"/>
  <c r="H647" i="1" s="1"/>
  <c r="A646" i="1"/>
  <c r="A626" i="1"/>
  <c r="H626" i="1" s="1"/>
  <c r="A625" i="1"/>
  <c r="H625" i="1" s="1"/>
  <c r="A620" i="1"/>
  <c r="H620" i="1" s="1"/>
  <c r="A621" i="1"/>
  <c r="A614" i="1"/>
  <c r="H614" i="1" s="1"/>
  <c r="A613" i="1"/>
  <c r="A1013" i="1"/>
  <c r="H1013" i="1" s="1"/>
  <c r="A1033" i="1"/>
  <c r="A1008" i="1"/>
  <c r="A1007" i="1"/>
  <c r="A1034" i="1"/>
  <c r="A1018" i="1"/>
  <c r="A1040" i="1"/>
  <c r="A1037" i="1"/>
  <c r="A1019" i="1"/>
  <c r="A1010" i="1"/>
  <c r="A1032" i="1"/>
  <c r="A1022" i="1"/>
  <c r="A1011" i="1"/>
  <c r="A1043" i="1"/>
  <c r="A1017" i="1"/>
  <c r="A1014" i="1"/>
  <c r="A1044" i="1"/>
  <c r="A1012" i="1"/>
  <c r="A1009" i="1"/>
  <c r="A1006" i="1"/>
  <c r="A1036" i="1"/>
  <c r="A1039" i="1"/>
  <c r="A1038" i="1"/>
  <c r="A1035" i="1"/>
  <c r="A1021" i="1"/>
  <c r="A1031" i="1"/>
  <c r="A1030" i="1"/>
  <c r="A1020" i="1"/>
  <c r="A1041" i="1"/>
  <c r="A1016" i="1"/>
  <c r="A1015" i="1"/>
  <c r="A1042" i="1"/>
  <c r="A1005" i="1"/>
  <c r="A607" i="1"/>
  <c r="H607" i="1" s="1"/>
  <c r="A606" i="1"/>
  <c r="A604" i="1"/>
  <c r="A603" i="1"/>
  <c r="A601" i="1"/>
  <c r="A600" i="1"/>
  <c r="A593" i="1"/>
  <c r="H593" i="1" s="1"/>
  <c r="A592" i="1"/>
  <c r="A581" i="1"/>
  <c r="H581" i="1" s="1"/>
  <c r="A582" i="1"/>
  <c r="A578" i="1"/>
  <c r="H578" i="1" s="1"/>
  <c r="A579" i="1"/>
  <c r="A574" i="1"/>
  <c r="H574" i="1" s="1"/>
  <c r="A573" i="1"/>
  <c r="A569" i="1"/>
  <c r="H569" i="1" s="1"/>
  <c r="A566" i="1"/>
  <c r="H566" i="1" s="1"/>
  <c r="A570" i="1"/>
  <c r="A567" i="1"/>
  <c r="H567" i="1" s="1"/>
  <c r="A564" i="1"/>
  <c r="I564" i="1" s="1"/>
  <c r="A563" i="1"/>
  <c r="I563" i="1" s="1"/>
  <c r="A560" i="1"/>
  <c r="H560" i="1" s="1"/>
  <c r="A559" i="1"/>
  <c r="I559" i="1" s="1"/>
  <c r="A556" i="1"/>
  <c r="H556" i="1" s="1"/>
  <c r="A555" i="1"/>
  <c r="A552" i="1"/>
  <c r="H552" i="1" s="1"/>
  <c r="A553" i="1"/>
  <c r="A550" i="1"/>
  <c r="A549" i="1"/>
  <c r="A532" i="1"/>
  <c r="H532" i="1" s="1"/>
  <c r="A531" i="1"/>
  <c r="A529" i="1"/>
  <c r="H529" i="1" s="1"/>
  <c r="A528" i="1"/>
  <c r="H528" i="1" s="1"/>
  <c r="A526" i="1"/>
  <c r="H526" i="1" s="1"/>
  <c r="A525" i="1"/>
  <c r="H525" i="1" s="1"/>
  <c r="A521" i="1"/>
  <c r="A520" i="1"/>
  <c r="A518" i="1"/>
  <c r="A517" i="1"/>
  <c r="A515" i="1"/>
  <c r="H515" i="1" s="1"/>
  <c r="A514" i="1"/>
  <c r="A502" i="1"/>
  <c r="H502" i="1" s="1"/>
  <c r="A501" i="1"/>
  <c r="H501" i="1" s="1"/>
  <c r="A494" i="1"/>
  <c r="H494" i="1" s="1"/>
  <c r="A493" i="1"/>
  <c r="A491" i="1"/>
  <c r="A490" i="1"/>
  <c r="A487" i="1"/>
  <c r="A486" i="1"/>
  <c r="A484" i="1"/>
  <c r="A483" i="1"/>
  <c r="A472" i="1"/>
  <c r="H472" i="1" s="1"/>
  <c r="A473" i="1"/>
  <c r="A468" i="1"/>
  <c r="A467" i="1"/>
  <c r="A464" i="1"/>
  <c r="H464" i="1" s="1"/>
  <c r="A465" i="1"/>
  <c r="A459" i="1"/>
  <c r="I459" i="1" s="1"/>
  <c r="A458" i="1"/>
  <c r="I458" i="1" s="1"/>
  <c r="A452" i="1"/>
  <c r="H452" i="1" s="1"/>
  <c r="A451" i="1"/>
  <c r="H451" i="1" s="1"/>
  <c r="A443" i="1"/>
  <c r="H443" i="1" s="1"/>
  <c r="A442" i="1"/>
  <c r="H442" i="1" s="1"/>
  <c r="A438" i="1"/>
  <c r="I438" i="1" s="1"/>
  <c r="A437" i="1"/>
  <c r="I437" i="1" s="1"/>
  <c r="A435" i="1"/>
  <c r="H435" i="1" s="1"/>
  <c r="A434" i="1"/>
  <c r="A429" i="1"/>
  <c r="A428" i="1"/>
  <c r="A425" i="1"/>
  <c r="H425" i="1" s="1"/>
  <c r="A422" i="1"/>
  <c r="I422" i="1" s="1"/>
  <c r="A426" i="1"/>
  <c r="A423" i="1"/>
  <c r="A419" i="1"/>
  <c r="H419" i="1" s="1"/>
  <c r="A420" i="1"/>
  <c r="A411" i="1"/>
  <c r="H411" i="1" s="1"/>
  <c r="A410" i="1"/>
  <c r="A408" i="1"/>
  <c r="H408" i="1" s="1"/>
  <c r="A407" i="1"/>
  <c r="A404" i="1"/>
  <c r="A403" i="1"/>
  <c r="A401" i="1"/>
  <c r="A400" i="1"/>
  <c r="A397" i="1"/>
  <c r="H397" i="1" s="1"/>
  <c r="A396" i="1"/>
  <c r="A392" i="1"/>
  <c r="A391" i="1"/>
  <c r="A389" i="1"/>
  <c r="A388" i="1"/>
  <c r="A386" i="1"/>
  <c r="H386" i="1" s="1"/>
  <c r="A383" i="1"/>
  <c r="H383" i="1" s="1"/>
  <c r="A385" i="1"/>
  <c r="A382" i="1"/>
  <c r="A380" i="1"/>
  <c r="H380" i="1" s="1"/>
  <c r="A379" i="1"/>
  <c r="A368" i="1"/>
  <c r="I368" i="1" s="1"/>
  <c r="A371" i="1"/>
  <c r="H371" i="1" s="1"/>
  <c r="A370" i="1"/>
  <c r="A367" i="1"/>
  <c r="A365" i="1"/>
  <c r="A364" i="1"/>
  <c r="A362" i="1"/>
  <c r="H362" i="1" s="1"/>
  <c r="A361" i="1"/>
  <c r="A355" i="1"/>
  <c r="H355" i="1" s="1"/>
  <c r="A354" i="1"/>
  <c r="H354" i="1" s="1"/>
  <c r="A347" i="1"/>
  <c r="H347" i="1" s="1"/>
  <c r="A348" i="1"/>
  <c r="H348" i="1" s="1"/>
  <c r="A343" i="1"/>
  <c r="H343" i="1" s="1"/>
  <c r="A342" i="1"/>
  <c r="H342" i="1" s="1"/>
  <c r="A340" i="1"/>
  <c r="H340" i="1" s="1"/>
  <c r="A339" i="1"/>
  <c r="H339" i="1" s="1"/>
  <c r="A334" i="1"/>
  <c r="H334" i="1" s="1"/>
  <c r="A333" i="1"/>
  <c r="A331" i="1"/>
  <c r="H331" i="1" s="1"/>
  <c r="A330" i="1"/>
  <c r="A318" i="1"/>
  <c r="A317" i="1"/>
  <c r="A312" i="1"/>
  <c r="A311" i="1"/>
  <c r="A297" i="1"/>
  <c r="I297" i="1" s="1"/>
  <c r="A296" i="1"/>
  <c r="A293" i="1"/>
  <c r="H293" i="1" s="1"/>
  <c r="A294" i="1"/>
  <c r="A291" i="1"/>
  <c r="A290" i="1"/>
  <c r="A288" i="1"/>
  <c r="H288" i="1" s="1"/>
  <c r="A287" i="1"/>
  <c r="A285" i="1"/>
  <c r="A284" i="1"/>
  <c r="A282" i="1"/>
  <c r="A281" i="1"/>
  <c r="A279" i="1"/>
  <c r="H279" i="1" s="1"/>
  <c r="A278" i="1"/>
  <c r="H278" i="1" s="1"/>
  <c r="A265" i="1"/>
  <c r="I265" i="1" s="1"/>
  <c r="A266" i="1"/>
  <c r="A255" i="1"/>
  <c r="H255" i="1" s="1"/>
  <c r="A262" i="1"/>
  <c r="A261" i="1"/>
  <c r="A259" i="1"/>
  <c r="H259" i="1" s="1"/>
  <c r="A258" i="1"/>
  <c r="I258" i="1" s="1"/>
  <c r="A256" i="1"/>
  <c r="H256" i="1" s="1"/>
  <c r="A253" i="1"/>
  <c r="A252" i="1"/>
  <c r="A246" i="1"/>
  <c r="I246" i="1" s="1"/>
  <c r="A250" i="1"/>
  <c r="A249" i="1"/>
  <c r="A247" i="1"/>
  <c r="A244" i="1"/>
  <c r="A243" i="1"/>
  <c r="A241" i="1"/>
  <c r="A240" i="1"/>
  <c r="A237" i="1"/>
  <c r="H237" i="1" s="1"/>
  <c r="A238" i="1"/>
  <c r="A234" i="1"/>
  <c r="A233" i="1"/>
  <c r="A230" i="1"/>
  <c r="H230" i="1" s="1"/>
  <c r="A231" i="1"/>
  <c r="A214" i="1"/>
  <c r="A213" i="1"/>
  <c r="A210" i="1"/>
  <c r="A209" i="1"/>
  <c r="A202" i="1"/>
  <c r="H202" i="1" s="1"/>
  <c r="A203" i="1"/>
  <c r="I203" i="1" s="1"/>
  <c r="A194" i="1"/>
  <c r="H194" i="1" s="1"/>
  <c r="A193" i="1"/>
  <c r="A190" i="1"/>
  <c r="I190" i="1" s="1"/>
  <c r="A189" i="1"/>
  <c r="A186" i="1"/>
  <c r="H186" i="1" s="1"/>
  <c r="A187" i="1"/>
  <c r="A182" i="1"/>
  <c r="H182" i="1" s="1"/>
  <c r="A181" i="1"/>
  <c r="A177" i="1"/>
  <c r="A176" i="1"/>
  <c r="A173" i="1"/>
  <c r="I173" i="1" s="1"/>
  <c r="A174" i="1"/>
  <c r="A170" i="1"/>
  <c r="I170" i="1" s="1"/>
  <c r="A171" i="1"/>
  <c r="A167" i="1"/>
  <c r="A168" i="1"/>
  <c r="A165" i="1"/>
  <c r="A164" i="1"/>
  <c r="A162" i="1"/>
  <c r="H162" i="1" s="1"/>
  <c r="A161" i="1"/>
  <c r="H161" i="1" s="1"/>
  <c r="A153" i="1"/>
  <c r="H153" i="1" s="1"/>
  <c r="A154" i="1"/>
  <c r="A148" i="1"/>
  <c r="A149" i="1"/>
  <c r="A144" i="1"/>
  <c r="A145" i="1"/>
  <c r="A141" i="1"/>
  <c r="A142" i="1"/>
  <c r="A143" i="1"/>
  <c r="A138" i="1"/>
  <c r="A136" i="1"/>
  <c r="H136" i="1" s="1"/>
  <c r="A139" i="1"/>
  <c r="A135" i="1"/>
  <c r="A132" i="1"/>
  <c r="H132" i="1" s="1"/>
  <c r="A133" i="1"/>
  <c r="A126" i="1"/>
  <c r="I126" i="1" s="1"/>
  <c r="A127" i="1"/>
  <c r="A122" i="1"/>
  <c r="A123" i="1"/>
  <c r="A97" i="1"/>
  <c r="I97" i="1" s="1"/>
  <c r="N4" i="20"/>
  <c r="N97" i="20" s="1"/>
  <c r="V84" i="20"/>
  <c r="U4" i="20"/>
  <c r="M130" i="20"/>
  <c r="V113" i="20"/>
  <c r="V130" i="20" s="1"/>
  <c r="I107" i="28"/>
  <c r="A86" i="1"/>
  <c r="I86" i="1" s="1"/>
  <c r="A997" i="1"/>
  <c r="H997" i="1" s="1"/>
  <c r="A13" i="1"/>
  <c r="H13" i="1" s="1"/>
  <c r="A14" i="19"/>
  <c r="H14" i="19" s="1"/>
  <c r="A508" i="1"/>
  <c r="H508" i="1" s="1"/>
  <c r="A460" i="1"/>
  <c r="H460" i="1" s="1"/>
  <c r="A926" i="1"/>
  <c r="H926" i="1" s="1"/>
  <c r="A795" i="1"/>
  <c r="H795" i="1" s="1"/>
  <c r="A7" i="19"/>
  <c r="I7" i="19" s="1"/>
  <c r="A763" i="1"/>
  <c r="I763" i="1" s="1"/>
  <c r="A963" i="1"/>
  <c r="I963" i="1" s="1"/>
  <c r="A286" i="1"/>
  <c r="H286" i="1" s="1"/>
  <c r="A732" i="1"/>
  <c r="H732" i="1" s="1"/>
  <c r="A75" i="1"/>
  <c r="I75" i="1" s="1"/>
  <c r="P4" i="28"/>
  <c r="P95" i="28" s="1"/>
  <c r="I78" i="28"/>
  <c r="L78" i="28" s="1"/>
  <c r="R78" i="28" s="1"/>
  <c r="V5" i="20"/>
  <c r="A30" i="19"/>
  <c r="I30" i="19" s="1"/>
  <c r="A991" i="1"/>
  <c r="H991" i="1" s="1"/>
  <c r="A406" i="1"/>
  <c r="H406" i="1" s="1"/>
  <c r="A737" i="1"/>
  <c r="I737" i="1" s="1"/>
  <c r="A37" i="19"/>
  <c r="H37" i="19" s="1"/>
  <c r="A955" i="1"/>
  <c r="I955" i="1" s="1"/>
  <c r="A345" i="1"/>
  <c r="I345" i="1" s="1"/>
  <c r="A709" i="1"/>
  <c r="I709" i="1" s="1"/>
  <c r="A21" i="19"/>
  <c r="I21" i="19" s="1"/>
  <c r="A812" i="1"/>
  <c r="H812" i="1" s="1"/>
  <c r="A986" i="1"/>
  <c r="I986" i="1" s="1"/>
  <c r="A470" i="1"/>
  <c r="I470" i="1" s="1"/>
  <c r="A790" i="1"/>
  <c r="I790" i="1" s="1"/>
  <c r="A970" i="1"/>
  <c r="H970" i="1" s="1"/>
  <c r="A416" i="1"/>
  <c r="H416" i="1" s="1"/>
  <c r="A758" i="1"/>
  <c r="I758" i="1" s="1"/>
  <c r="A948" i="1"/>
  <c r="H948" i="1" s="1"/>
  <c r="A353" i="1"/>
  <c r="H353" i="1" s="1"/>
  <c r="A836" i="1"/>
  <c r="H836" i="1" s="1"/>
  <c r="A558" i="1"/>
  <c r="I558" i="1" s="1"/>
  <c r="A1004" i="1"/>
  <c r="H1004" i="1" s="1"/>
  <c r="A815" i="1"/>
  <c r="H815" i="1" s="1"/>
  <c r="A516" i="1"/>
  <c r="H516" i="1" s="1"/>
  <c r="A358" i="1"/>
  <c r="H358" i="1" s="1"/>
  <c r="A919" i="1"/>
  <c r="I919" i="1" s="1"/>
  <c r="A706" i="1"/>
  <c r="H706" i="1" s="1"/>
  <c r="A299" i="1"/>
  <c r="I299" i="1" s="1"/>
  <c r="A902" i="1"/>
  <c r="I902" i="1" s="1"/>
  <c r="A668" i="1"/>
  <c r="H668" i="1" s="1"/>
  <c r="A577" i="1"/>
  <c r="I577" i="1" s="1"/>
  <c r="I56" i="28"/>
  <c r="L56" i="28" s="1"/>
  <c r="R56" i="28" s="1"/>
  <c r="A897" i="1"/>
  <c r="I897" i="1" s="1"/>
  <c r="A656" i="1"/>
  <c r="H656" i="1" s="1"/>
  <c r="A229" i="1"/>
  <c r="I229" i="1" s="1"/>
  <c r="A875" i="1"/>
  <c r="H875" i="1" s="1"/>
  <c r="A622" i="1"/>
  <c r="H622" i="1" s="1"/>
  <c r="A503" i="1"/>
  <c r="I503" i="1" s="1"/>
  <c r="A868" i="1"/>
  <c r="I868" i="1" s="1"/>
  <c r="A612" i="1"/>
  <c r="H612" i="1" s="1"/>
  <c r="A125" i="1"/>
  <c r="I125" i="1" s="1"/>
  <c r="A841" i="1"/>
  <c r="H841" i="1" s="1"/>
  <c r="A572" i="1"/>
  <c r="I572" i="1" s="1"/>
  <c r="A433" i="1"/>
  <c r="H433" i="1" s="1"/>
  <c r="A307" i="1"/>
  <c r="I307" i="1" s="1"/>
  <c r="A185" i="1"/>
  <c r="I185" i="1" s="1"/>
  <c r="A245" i="1"/>
  <c r="H245" i="1" s="1"/>
  <c r="A160" i="1"/>
  <c r="H160" i="1" s="1"/>
  <c r="A633" i="1"/>
  <c r="I633" i="1" s="1"/>
  <c r="A20" i="1"/>
  <c r="H20" i="1" s="1"/>
  <c r="A74" i="1"/>
  <c r="I74" i="1" s="1"/>
  <c r="I85" i="16"/>
  <c r="I62" i="28"/>
  <c r="L62" i="28" s="1"/>
  <c r="R62" i="28" s="1"/>
  <c r="I52" i="28"/>
  <c r="L52" i="28" s="1"/>
  <c r="R52" i="28" s="1"/>
  <c r="I117" i="16"/>
  <c r="I110" i="28"/>
  <c r="I108" i="16"/>
  <c r="U75" i="20"/>
  <c r="A11" i="19"/>
  <c r="I11" i="19" s="1"/>
  <c r="A28" i="19"/>
  <c r="H28" i="19" s="1"/>
  <c r="A35" i="19"/>
  <c r="I35" i="19" s="1"/>
  <c r="A19" i="19"/>
  <c r="H19" i="19" s="1"/>
  <c r="A993" i="1"/>
  <c r="I993" i="1" s="1"/>
  <c r="A957" i="1"/>
  <c r="H957" i="1" s="1"/>
  <c r="A987" i="1"/>
  <c r="H987" i="1" s="1"/>
  <c r="A949" i="1"/>
  <c r="H949" i="1" s="1"/>
  <c r="A915" i="1"/>
  <c r="H915" i="1" s="1"/>
  <c r="A895" i="1"/>
  <c r="H895" i="1" s="1"/>
  <c r="A862" i="1"/>
  <c r="H862" i="1" s="1"/>
  <c r="A832" i="1"/>
  <c r="H832" i="1" s="1"/>
  <c r="A810" i="1"/>
  <c r="H810" i="1" s="1"/>
  <c r="A786" i="1"/>
  <c r="I786" i="1" s="1"/>
  <c r="A756" i="1"/>
  <c r="H756" i="1" s="1"/>
  <c r="A730" i="1"/>
  <c r="H730" i="1" s="1"/>
  <c r="A702" i="1"/>
  <c r="H702" i="1" s="1"/>
  <c r="A648" i="1"/>
  <c r="H648" i="1" s="1"/>
  <c r="A608" i="1"/>
  <c r="H608" i="1" s="1"/>
  <c r="A548" i="1"/>
  <c r="H548" i="1" s="1"/>
  <c r="A504" i="1"/>
  <c r="H504" i="1" s="1"/>
  <c r="A454" i="1"/>
  <c r="I454" i="1" s="1"/>
  <c r="A398" i="1"/>
  <c r="H398" i="1" s="1"/>
  <c r="A337" i="1"/>
  <c r="H337" i="1" s="1"/>
  <c r="A289" i="1"/>
  <c r="I289" i="1" s="1"/>
  <c r="A223" i="1"/>
  <c r="I223" i="1" s="1"/>
  <c r="A115" i="1"/>
  <c r="H115" i="1" s="1"/>
  <c r="A1002" i="1"/>
  <c r="I1002" i="1" s="1"/>
  <c r="A984" i="1"/>
  <c r="H984" i="1" s="1"/>
  <c r="A968" i="1"/>
  <c r="H968" i="1" s="1"/>
  <c r="A946" i="1"/>
  <c r="H946" i="1" s="1"/>
  <c r="A920" i="1"/>
  <c r="H920" i="1" s="1"/>
  <c r="A898" i="1"/>
  <c r="I898" i="1" s="1"/>
  <c r="A871" i="1"/>
  <c r="I871" i="1" s="1"/>
  <c r="A837" i="1"/>
  <c r="I837" i="1" s="1"/>
  <c r="A813" i="1"/>
  <c r="H813" i="1" s="1"/>
  <c r="A791" i="1"/>
  <c r="H791" i="1" s="1"/>
  <c r="A759" i="1"/>
  <c r="H759" i="1" s="1"/>
  <c r="A733" i="1"/>
  <c r="I733" i="1" s="1"/>
  <c r="A707" i="1"/>
  <c r="H707" i="1" s="1"/>
  <c r="A662" i="1"/>
  <c r="H662" i="1" s="1"/>
  <c r="A616" i="1"/>
  <c r="H616" i="1" s="1"/>
  <c r="A562" i="1"/>
  <c r="H562" i="1" s="1"/>
  <c r="A510" i="1"/>
  <c r="H510" i="1" s="1"/>
  <c r="A462" i="1"/>
  <c r="I462" i="1" s="1"/>
  <c r="A412" i="1"/>
  <c r="I412" i="1" s="1"/>
  <c r="A349" i="1"/>
  <c r="I349" i="1" s="1"/>
  <c r="A301" i="1"/>
  <c r="I301" i="1" s="1"/>
  <c r="A235" i="1"/>
  <c r="I235" i="1" s="1"/>
  <c r="A76" i="1"/>
  <c r="H76" i="1" s="1"/>
  <c r="A629" i="1"/>
  <c r="I629" i="1" s="1"/>
  <c r="A557" i="1"/>
  <c r="I557" i="1" s="1"/>
  <c r="A499" i="1"/>
  <c r="I499" i="1" s="1"/>
  <c r="A427" i="1"/>
  <c r="H427" i="1" s="1"/>
  <c r="A344" i="1"/>
  <c r="H344" i="1" s="1"/>
  <c r="A280" i="1"/>
  <c r="H280" i="1" s="1"/>
  <c r="A169" i="1"/>
  <c r="H169" i="1" s="1"/>
  <c r="A56" i="1"/>
  <c r="I56" i="1" s="1"/>
  <c r="A18" i="1"/>
  <c r="I18" i="1" s="1"/>
  <c r="A146" i="1"/>
  <c r="H146" i="1" s="1"/>
  <c r="A65" i="1"/>
  <c r="H65" i="1" s="1"/>
  <c r="A12" i="19"/>
  <c r="H12" i="19" s="1"/>
  <c r="A26" i="19"/>
  <c r="I26" i="19" s="1"/>
  <c r="A33" i="19"/>
  <c r="H33" i="19" s="1"/>
  <c r="A17" i="19"/>
  <c r="H17" i="19" s="1"/>
  <c r="A989" i="1"/>
  <c r="H989" i="1" s="1"/>
  <c r="A951" i="1"/>
  <c r="I951" i="1" s="1"/>
  <c r="A983" i="1"/>
  <c r="I983" i="1" s="1"/>
  <c r="A945" i="1"/>
  <c r="I945" i="1" s="1"/>
  <c r="A911" i="1"/>
  <c r="H911" i="1" s="1"/>
  <c r="A893" i="1"/>
  <c r="H893" i="1" s="1"/>
  <c r="A858" i="1"/>
  <c r="H858" i="1" s="1"/>
  <c r="A826" i="1"/>
  <c r="H826" i="1" s="1"/>
  <c r="A808" i="1"/>
  <c r="A784" i="1"/>
  <c r="I784" i="1" s="1"/>
  <c r="A754" i="1"/>
  <c r="H754" i="1" s="1"/>
  <c r="A728" i="1"/>
  <c r="H728" i="1" s="1"/>
  <c r="A700" i="1"/>
  <c r="H700" i="1" s="1"/>
  <c r="A642" i="1"/>
  <c r="I642" i="1" s="1"/>
  <c r="A598" i="1"/>
  <c r="H598" i="1" s="1"/>
  <c r="A544" i="1"/>
  <c r="I544" i="1" s="1"/>
  <c r="A498" i="1"/>
  <c r="H498" i="1" s="1"/>
  <c r="A448" i="1"/>
  <c r="A390" i="1"/>
  <c r="H390" i="1" s="1"/>
  <c r="A329" i="1"/>
  <c r="I329" i="1" s="1"/>
  <c r="A277" i="1"/>
  <c r="H277" i="1" s="1"/>
  <c r="A215" i="1"/>
  <c r="H215" i="1" s="1"/>
  <c r="A107" i="1"/>
  <c r="H107" i="1" s="1"/>
  <c r="A998" i="1"/>
  <c r="I998" i="1" s="1"/>
  <c r="A982" i="1"/>
  <c r="I982" i="1" s="1"/>
  <c r="A966" i="1"/>
  <c r="A944" i="1"/>
  <c r="I944" i="1" s="1"/>
  <c r="A916" i="1"/>
  <c r="H916" i="1" s="1"/>
  <c r="A896" i="1"/>
  <c r="I896" i="1" s="1"/>
  <c r="A865" i="1"/>
  <c r="H865" i="1" s="1"/>
  <c r="A835" i="1"/>
  <c r="H835" i="1" s="1"/>
  <c r="A811" i="1"/>
  <c r="H811" i="1" s="1"/>
  <c r="A787" i="1"/>
  <c r="H787" i="1" s="1"/>
  <c r="A757" i="1"/>
  <c r="A731" i="1"/>
  <c r="A703" i="1"/>
  <c r="I703" i="1" s="1"/>
  <c r="A652" i="1"/>
  <c r="H652" i="1" s="1"/>
  <c r="A610" i="1"/>
  <c r="H610" i="1" s="1"/>
  <c r="A554" i="1"/>
  <c r="H554" i="1" s="1"/>
  <c r="A506" i="1"/>
  <c r="H506" i="1" s="1"/>
  <c r="A456" i="1"/>
  <c r="H456" i="1" s="1"/>
  <c r="A402" i="1"/>
  <c r="A341" i="1"/>
  <c r="I341" i="1" s="1"/>
  <c r="A295" i="1"/>
  <c r="A227" i="1"/>
  <c r="H227" i="1" s="1"/>
  <c r="A685" i="1"/>
  <c r="I685" i="1" s="1"/>
  <c r="A627" i="1"/>
  <c r="I627" i="1" s="1"/>
  <c r="A547" i="1"/>
  <c r="I547" i="1" s="1"/>
  <c r="A481" i="1"/>
  <c r="H481" i="1" s="1"/>
  <c r="A421" i="1"/>
  <c r="A336" i="1"/>
  <c r="H336" i="1" s="1"/>
  <c r="A268" i="1"/>
  <c r="H268" i="1" s="1"/>
  <c r="A159" i="1"/>
  <c r="H159" i="1" s="1"/>
  <c r="A52" i="1"/>
  <c r="H52" i="1" s="1"/>
  <c r="A224" i="1"/>
  <c r="H224" i="1" s="1"/>
  <c r="A130" i="1"/>
  <c r="I130" i="1" s="1"/>
  <c r="A59" i="1"/>
  <c r="H59" i="1" s="1"/>
  <c r="A13" i="19"/>
  <c r="A24" i="19"/>
  <c r="I24" i="19" s="1"/>
  <c r="A31" i="19"/>
  <c r="I31" i="19" s="1"/>
  <c r="A985" i="1"/>
  <c r="A947" i="1"/>
  <c r="H947" i="1" s="1"/>
  <c r="A979" i="1"/>
  <c r="H979" i="1" s="1"/>
  <c r="A941" i="1"/>
  <c r="I941" i="1" s="1"/>
  <c r="A909" i="1"/>
  <c r="I909" i="1" s="1"/>
  <c r="A888" i="1"/>
  <c r="A854" i="1"/>
  <c r="I854" i="1" s="1"/>
  <c r="A822" i="1"/>
  <c r="H822" i="1" s="1"/>
  <c r="A806" i="1"/>
  <c r="I806" i="1" s="1"/>
  <c r="A780" i="1"/>
  <c r="I780" i="1" s="1"/>
  <c r="A752" i="1"/>
  <c r="I752" i="1" s="1"/>
  <c r="A722" i="1"/>
  <c r="I722" i="1" s="1"/>
  <c r="A698" i="1"/>
  <c r="H698" i="1" s="1"/>
  <c r="A638" i="1"/>
  <c r="A594" i="1"/>
  <c r="A540" i="1"/>
  <c r="I540" i="1" s="1"/>
  <c r="A492" i="1"/>
  <c r="I492" i="1" s="1"/>
  <c r="A444" i="1"/>
  <c r="H444" i="1" s="1"/>
  <c r="A378" i="1"/>
  <c r="I378" i="1" s="1"/>
  <c r="A325" i="1"/>
  <c r="I325" i="1" s="1"/>
  <c r="A273" i="1"/>
  <c r="A201" i="1"/>
  <c r="I201" i="1" s="1"/>
  <c r="A99" i="1"/>
  <c r="A996" i="1"/>
  <c r="I996" i="1" s="1"/>
  <c r="A980" i="1"/>
  <c r="H980" i="1" s="1"/>
  <c r="A962" i="1"/>
  <c r="H962" i="1" s="1"/>
  <c r="A942" i="1"/>
  <c r="H942" i="1" s="1"/>
  <c r="A912" i="1"/>
  <c r="H912" i="1" s="1"/>
  <c r="A894" i="1"/>
  <c r="I894" i="1" s="1"/>
  <c r="A859" i="1"/>
  <c r="A829" i="1"/>
  <c r="A809" i="1"/>
  <c r="I809" i="1" s="1"/>
  <c r="A785" i="1"/>
  <c r="H785" i="1" s="1"/>
  <c r="A755" i="1"/>
  <c r="I755" i="1" s="1"/>
  <c r="A729" i="1"/>
  <c r="I729" i="1" s="1"/>
  <c r="A701" i="1"/>
  <c r="A644" i="1"/>
  <c r="H644" i="1" s="1"/>
  <c r="A602" i="1"/>
  <c r="A546" i="1"/>
  <c r="A500" i="1"/>
  <c r="I500" i="1" s="1"/>
  <c r="A450" i="1"/>
  <c r="I450" i="1" s="1"/>
  <c r="A394" i="1"/>
  <c r="I394" i="1" s="1"/>
  <c r="A335" i="1"/>
  <c r="I335" i="1" s="1"/>
  <c r="A283" i="1"/>
  <c r="I283" i="1" s="1"/>
  <c r="A219" i="1"/>
  <c r="A673" i="1"/>
  <c r="A611" i="1"/>
  <c r="I611" i="1" s="1"/>
  <c r="A545" i="1"/>
  <c r="H545" i="1" s="1"/>
  <c r="A477" i="1"/>
  <c r="I477" i="1" s="1"/>
  <c r="A405" i="1"/>
  <c r="H405" i="1" s="1"/>
  <c r="A332" i="1"/>
  <c r="H332" i="1" s="1"/>
  <c r="A260" i="1"/>
  <c r="I260" i="1" s="1"/>
  <c r="A121" i="1"/>
  <c r="A50" i="1"/>
  <c r="A220" i="1"/>
  <c r="H220" i="1" s="1"/>
  <c r="A116" i="1"/>
  <c r="H116" i="1" s="1"/>
  <c r="A49" i="1"/>
  <c r="H49" i="1" s="1"/>
  <c r="A16" i="19"/>
  <c r="H16" i="19" s="1"/>
  <c r="A38" i="19"/>
  <c r="I38" i="19" s="1"/>
  <c r="A22" i="19"/>
  <c r="H22" i="19" s="1"/>
  <c r="A29" i="19"/>
  <c r="I29" i="19" s="1"/>
  <c r="A981" i="1"/>
  <c r="A943" i="1"/>
  <c r="I943" i="1" s="1"/>
  <c r="A975" i="1"/>
  <c r="H975" i="1" s="1"/>
  <c r="A931" i="1"/>
  <c r="I931" i="1" s="1"/>
  <c r="A907" i="1"/>
  <c r="I907" i="1" s="1"/>
  <c r="A884" i="1"/>
  <c r="I884" i="1" s="1"/>
  <c r="A852" i="1"/>
  <c r="I852" i="1" s="1"/>
  <c r="A820" i="1"/>
  <c r="H820" i="1" s="1"/>
  <c r="A802" i="1"/>
  <c r="A774" i="1"/>
  <c r="A748" i="1"/>
  <c r="I748" i="1" s="1"/>
  <c r="A718" i="1"/>
  <c r="I718" i="1" s="1"/>
  <c r="A688" i="1"/>
  <c r="H688" i="1" s="1"/>
  <c r="A634" i="1"/>
  <c r="H634" i="1" s="1"/>
  <c r="A588" i="1"/>
  <c r="A536" i="1"/>
  <c r="A482" i="1"/>
  <c r="H482" i="1" s="1"/>
  <c r="A436" i="1"/>
  <c r="A374" i="1"/>
  <c r="I374" i="1" s="1"/>
  <c r="A321" i="1"/>
  <c r="H321" i="1" s="1"/>
  <c r="A269" i="1"/>
  <c r="I269" i="1" s="1"/>
  <c r="A191" i="1"/>
  <c r="H191" i="1" s="1"/>
  <c r="A90" i="1"/>
  <c r="I90" i="1" s="1"/>
  <c r="A994" i="1"/>
  <c r="H994" i="1" s="1"/>
  <c r="A978" i="1"/>
  <c r="A958" i="1"/>
  <c r="I958" i="1" s="1"/>
  <c r="A940" i="1"/>
  <c r="H940" i="1" s="1"/>
  <c r="A910" i="1"/>
  <c r="H910" i="1" s="1"/>
  <c r="A892" i="1"/>
  <c r="H892" i="1" s="1"/>
  <c r="A857" i="1"/>
  <c r="I857" i="1" s="1"/>
  <c r="A825" i="1"/>
  <c r="A807" i="1"/>
  <c r="H807" i="1" s="1"/>
  <c r="A783" i="1"/>
  <c r="A753" i="1"/>
  <c r="A725" i="1"/>
  <c r="I725" i="1" s="1"/>
  <c r="A699" i="1"/>
  <c r="H699" i="1" s="1"/>
  <c r="A640" i="1"/>
  <c r="H640" i="1" s="1"/>
  <c r="A596" i="1"/>
  <c r="H596" i="1" s="1"/>
  <c r="A542" i="1"/>
  <c r="H542" i="1" s="1"/>
  <c r="A496" i="1"/>
  <c r="A446" i="1"/>
  <c r="H446" i="1" s="1"/>
  <c r="A384" i="1"/>
  <c r="H384" i="1" s="1"/>
  <c r="A327" i="1"/>
  <c r="I327" i="1" s="1"/>
  <c r="A275" i="1"/>
  <c r="I275" i="1" s="1"/>
  <c r="A207" i="1"/>
  <c r="H207" i="1" s="1"/>
  <c r="A671" i="1"/>
  <c r="I671" i="1" s="1"/>
  <c r="A605" i="1"/>
  <c r="H605" i="1" s="1"/>
  <c r="A535" i="1"/>
  <c r="A475" i="1"/>
  <c r="A395" i="1"/>
  <c r="I395" i="1" s="1"/>
  <c r="A320" i="1"/>
  <c r="H320" i="1" s="1"/>
  <c r="A254" i="1"/>
  <c r="I254" i="1" s="1"/>
  <c r="A113" i="1"/>
  <c r="H113" i="1" s="1"/>
  <c r="A40" i="1"/>
  <c r="I40" i="1" s="1"/>
  <c r="A218" i="1"/>
  <c r="I218" i="1" s="1"/>
  <c r="A110" i="1"/>
  <c r="I110" i="1" s="1"/>
  <c r="A43" i="1"/>
  <c r="A6" i="19"/>
  <c r="H6" i="19" s="1"/>
  <c r="A8" i="19"/>
  <c r="A36" i="19"/>
  <c r="I36" i="19" s="1"/>
  <c r="A20" i="19"/>
  <c r="I20" i="19" s="1"/>
  <c r="A27" i="19"/>
  <c r="H27" i="19" s="1"/>
  <c r="A977" i="1"/>
  <c r="I977" i="1" s="1"/>
  <c r="A937" i="1"/>
  <c r="I937" i="1" s="1"/>
  <c r="A971" i="1"/>
  <c r="A929" i="1"/>
  <c r="A905" i="1"/>
  <c r="H905" i="1" s="1"/>
  <c r="A882" i="1"/>
  <c r="I882" i="1" s="1"/>
  <c r="A850" i="1"/>
  <c r="H850" i="1" s="1"/>
  <c r="A818" i="1"/>
  <c r="H818" i="1" s="1"/>
  <c r="A800" i="1"/>
  <c r="A772" i="1"/>
  <c r="A744" i="1"/>
  <c r="A712" i="1"/>
  <c r="H712" i="1" s="1"/>
  <c r="A676" i="1"/>
  <c r="H676" i="1" s="1"/>
  <c r="A630" i="1"/>
  <c r="H630" i="1" s="1"/>
  <c r="A584" i="1"/>
  <c r="H584" i="1" s="1"/>
  <c r="A530" i="1"/>
  <c r="I530" i="1" s="1"/>
  <c r="A478" i="1"/>
  <c r="I478" i="1" s="1"/>
  <c r="A430" i="1"/>
  <c r="A366" i="1"/>
  <c r="A315" i="1"/>
  <c r="I315" i="1" s="1"/>
  <c r="A263" i="1"/>
  <c r="I263" i="1" s="1"/>
  <c r="A175" i="1"/>
  <c r="H175" i="1" s="1"/>
  <c r="A82" i="1"/>
  <c r="H82" i="1" s="1"/>
  <c r="A992" i="1"/>
  <c r="I992" i="1" s="1"/>
  <c r="A976" i="1"/>
  <c r="A956" i="1"/>
  <c r="H956" i="1" s="1"/>
  <c r="A934" i="1"/>
  <c r="A908" i="1"/>
  <c r="H908" i="1" s="1"/>
  <c r="A853" i="1"/>
  <c r="A821" i="1"/>
  <c r="H821" i="1" s="1"/>
  <c r="A805" i="1"/>
  <c r="H805" i="1" s="1"/>
  <c r="A777" i="1"/>
  <c r="I777" i="1" s="1"/>
  <c r="A751" i="1"/>
  <c r="A719" i="1"/>
  <c r="A694" i="1"/>
  <c r="A636" i="1"/>
  <c r="H636" i="1" s="1"/>
  <c r="A590" i="1"/>
  <c r="I590" i="1" s="1"/>
  <c r="A538" i="1"/>
  <c r="H538" i="1" s="1"/>
  <c r="A488" i="1"/>
  <c r="I488" i="1" s="1"/>
  <c r="A440" i="1"/>
  <c r="H440" i="1" s="1"/>
  <c r="A376" i="1"/>
  <c r="A323" i="1"/>
  <c r="A271" i="1"/>
  <c r="I271" i="1" s="1"/>
  <c r="A183" i="1"/>
  <c r="I183" i="1" s="1"/>
  <c r="A653" i="1"/>
  <c r="I653" i="1" s="1"/>
  <c r="A599" i="1"/>
  <c r="I599" i="1" s="1"/>
  <c r="A527" i="1"/>
  <c r="H527" i="1" s="1"/>
  <c r="A457" i="1"/>
  <c r="H457" i="1" s="1"/>
  <c r="A393" i="1"/>
  <c r="H393" i="1" s="1"/>
  <c r="A314" i="1"/>
  <c r="H314" i="1" s="1"/>
  <c r="A228" i="1"/>
  <c r="H228" i="1" s="1"/>
  <c r="A109" i="1"/>
  <c r="I109" i="1" s="1"/>
  <c r="A36" i="1"/>
  <c r="I36" i="1" s="1"/>
  <c r="A204" i="1"/>
  <c r="H204" i="1" s="1"/>
  <c r="A100" i="1"/>
  <c r="H100" i="1" s="1"/>
  <c r="A33" i="1"/>
  <c r="I33" i="1" s="1"/>
  <c r="A11" i="1"/>
  <c r="A10" i="19"/>
  <c r="A34" i="19"/>
  <c r="I34" i="19" s="1"/>
  <c r="A18" i="19"/>
  <c r="I18" i="19" s="1"/>
  <c r="A25" i="19"/>
  <c r="H25" i="19" s="1"/>
  <c r="A973" i="1"/>
  <c r="I973" i="1" s="1"/>
  <c r="A999" i="1"/>
  <c r="I999" i="1" s="1"/>
  <c r="A967" i="1"/>
  <c r="I967" i="1" s="1"/>
  <c r="A927" i="1"/>
  <c r="H927" i="1" s="1"/>
  <c r="A903" i="1"/>
  <c r="H903" i="1" s="1"/>
  <c r="A878" i="1"/>
  <c r="I878" i="1" s="1"/>
  <c r="A844" i="1"/>
  <c r="H844" i="1" s="1"/>
  <c r="A816" i="1"/>
  <c r="H816" i="1" s="1"/>
  <c r="A798" i="1"/>
  <c r="A766" i="1"/>
  <c r="I766" i="1" s="1"/>
  <c r="A740" i="1"/>
  <c r="I740" i="1" s="1"/>
  <c r="A710" i="1"/>
  <c r="I710" i="1" s="1"/>
  <c r="A670" i="1"/>
  <c r="A624" i="1"/>
  <c r="A576" i="1"/>
  <c r="I576" i="1" s="1"/>
  <c r="A522" i="1"/>
  <c r="H522" i="1" s="1"/>
  <c r="A474" i="1"/>
  <c r="H474" i="1" s="1"/>
  <c r="A418" i="1"/>
  <c r="H418" i="1" s="1"/>
  <c r="A357" i="1"/>
  <c r="I357" i="1" s="1"/>
  <c r="A309" i="1"/>
  <c r="H309" i="1" s="1"/>
  <c r="A251" i="1"/>
  <c r="I251" i="1" s="1"/>
  <c r="A157" i="1"/>
  <c r="A72" i="1"/>
  <c r="I72" i="1" s="1"/>
  <c r="A990" i="1"/>
  <c r="I990" i="1" s="1"/>
  <c r="A974" i="1"/>
  <c r="A954" i="1"/>
  <c r="H954" i="1" s="1"/>
  <c r="A930" i="1"/>
  <c r="H930" i="1" s="1"/>
  <c r="A906" i="1"/>
  <c r="A883" i="1"/>
  <c r="H883" i="1" s="1"/>
  <c r="A851" i="1"/>
  <c r="H851" i="1" s="1"/>
  <c r="A819" i="1"/>
  <c r="A801" i="1"/>
  <c r="I801" i="1" s="1"/>
  <c r="A773" i="1"/>
  <c r="H773" i="1" s="1"/>
  <c r="A745" i="1"/>
  <c r="I745" i="1" s="1"/>
  <c r="A715" i="1"/>
  <c r="H715" i="1" s="1"/>
  <c r="A682" i="1"/>
  <c r="A632" i="1"/>
  <c r="H632" i="1" s="1"/>
  <c r="A586" i="1"/>
  <c r="H586" i="1" s="1"/>
  <c r="A534" i="1"/>
  <c r="H534" i="1" s="1"/>
  <c r="A480" i="1"/>
  <c r="H480" i="1" s="1"/>
  <c r="A432" i="1"/>
  <c r="I432" i="1" s="1"/>
  <c r="A372" i="1"/>
  <c r="H372" i="1" s="1"/>
  <c r="A319" i="1"/>
  <c r="I319" i="1" s="1"/>
  <c r="A267" i="1"/>
  <c r="A163" i="1"/>
  <c r="H163" i="1" s="1"/>
  <c r="A645" i="1"/>
  <c r="A587" i="1"/>
  <c r="I587" i="1" s="1"/>
  <c r="A523" i="1"/>
  <c r="H523" i="1" s="1"/>
  <c r="A453" i="1"/>
  <c r="H453" i="1" s="1"/>
  <c r="A373" i="1"/>
  <c r="H373" i="1" s="1"/>
  <c r="A310" i="1"/>
  <c r="A221" i="1"/>
  <c r="H221" i="1" s="1"/>
  <c r="A88" i="1"/>
  <c r="A34" i="1"/>
  <c r="H34" i="1" s="1"/>
  <c r="A196" i="1"/>
  <c r="H196" i="1" s="1"/>
  <c r="A27" i="1"/>
  <c r="A15" i="19"/>
  <c r="H15" i="19" s="1"/>
  <c r="A9" i="19"/>
  <c r="A32" i="19"/>
  <c r="H32" i="19" s="1"/>
  <c r="A39" i="19"/>
  <c r="A23" i="19"/>
  <c r="I23" i="19" s="1"/>
  <c r="A1003" i="1"/>
  <c r="H1003" i="1" s="1"/>
  <c r="A969" i="1"/>
  <c r="I969" i="1" s="1"/>
  <c r="A995" i="1"/>
  <c r="I995" i="1" s="1"/>
  <c r="A959" i="1"/>
  <c r="H959" i="1" s="1"/>
  <c r="A923" i="1"/>
  <c r="H923" i="1" s="1"/>
  <c r="A899" i="1"/>
  <c r="H899" i="1" s="1"/>
  <c r="A872" i="1"/>
  <c r="H872" i="1" s="1"/>
  <c r="A838" i="1"/>
  <c r="I838" i="1" s="1"/>
  <c r="A814" i="1"/>
  <c r="I814" i="1" s="1"/>
  <c r="A792" i="1"/>
  <c r="H792" i="1" s="1"/>
  <c r="A760" i="1"/>
  <c r="A734" i="1"/>
  <c r="H734" i="1" s="1"/>
  <c r="A708" i="1"/>
  <c r="I708" i="1" s="1"/>
  <c r="A666" i="1"/>
  <c r="A618" i="1"/>
  <c r="A568" i="1"/>
  <c r="I568" i="1" s="1"/>
  <c r="A512" i="1"/>
  <c r="I512" i="1" s="1"/>
  <c r="A466" i="1"/>
  <c r="I466" i="1" s="1"/>
  <c r="A414" i="1"/>
  <c r="H414" i="1" s="1"/>
  <c r="A351" i="1"/>
  <c r="I351" i="1" s="1"/>
  <c r="A303" i="1"/>
  <c r="H303" i="1" s="1"/>
  <c r="A239" i="1"/>
  <c r="H239" i="1" s="1"/>
  <c r="A64" i="1"/>
  <c r="A988" i="1"/>
  <c r="H988" i="1" s="1"/>
  <c r="A972" i="1"/>
  <c r="H972" i="1" s="1"/>
  <c r="A950" i="1"/>
  <c r="H950" i="1" s="1"/>
  <c r="A928" i="1"/>
  <c r="H928" i="1" s="1"/>
  <c r="A904" i="1"/>
  <c r="I904" i="1" s="1"/>
  <c r="A879" i="1"/>
  <c r="A847" i="1"/>
  <c r="I847" i="1" s="1"/>
  <c r="A817" i="1"/>
  <c r="H817" i="1" s="1"/>
  <c r="A799" i="1"/>
  <c r="H799" i="1" s="1"/>
  <c r="A769" i="1"/>
  <c r="H769" i="1" s="1"/>
  <c r="A741" i="1"/>
  <c r="I741" i="1" s="1"/>
  <c r="A711" i="1"/>
  <c r="I711" i="1" s="1"/>
  <c r="A672" i="1"/>
  <c r="H672" i="1" s="1"/>
  <c r="A628" i="1"/>
  <c r="I628" i="1" s="1"/>
  <c r="A580" i="1"/>
  <c r="A524" i="1"/>
  <c r="H524" i="1" s="1"/>
  <c r="A476" i="1"/>
  <c r="I476" i="1" s="1"/>
  <c r="A424" i="1"/>
  <c r="A360" i="1"/>
  <c r="H360" i="1" s="1"/>
  <c r="A313" i="1"/>
  <c r="H313" i="1" s="1"/>
  <c r="A257" i="1"/>
  <c r="A103" i="1"/>
  <c r="A643" i="1"/>
  <c r="H643" i="1" s="1"/>
  <c r="A583" i="1"/>
  <c r="I583" i="1" s="1"/>
  <c r="A507" i="1"/>
  <c r="H507" i="1" s="1"/>
  <c r="A449" i="1"/>
  <c r="H449" i="1" s="1"/>
  <c r="A363" i="1"/>
  <c r="A298" i="1"/>
  <c r="H298" i="1" s="1"/>
  <c r="A217" i="1"/>
  <c r="A80" i="1"/>
  <c r="H80" i="1" s="1"/>
  <c r="A24" i="1"/>
  <c r="A178" i="1"/>
  <c r="A83" i="1"/>
  <c r="I83" i="1" s="1"/>
  <c r="A17" i="1"/>
  <c r="I17" i="1" s="1"/>
  <c r="A151" i="1"/>
  <c r="A68" i="1"/>
  <c r="H68" i="1" s="1"/>
  <c r="A669" i="1"/>
  <c r="H669" i="1" s="1"/>
  <c r="A641" i="1"/>
  <c r="I641" i="1" s="1"/>
  <c r="A623" i="1"/>
  <c r="A597" i="1"/>
  <c r="H597" i="1" s="1"/>
  <c r="A575" i="1"/>
  <c r="I575" i="1" s="1"/>
  <c r="A543" i="1"/>
  <c r="H543" i="1" s="1"/>
  <c r="A519" i="1"/>
  <c r="I519" i="1" s="1"/>
  <c r="A497" i="1"/>
  <c r="H497" i="1" s="1"/>
  <c r="A471" i="1"/>
  <c r="I471" i="1" s="1"/>
  <c r="A447" i="1"/>
  <c r="A417" i="1"/>
  <c r="I417" i="1" s="1"/>
  <c r="A387" i="1"/>
  <c r="H387" i="1" s="1"/>
  <c r="A356" i="1"/>
  <c r="I356" i="1" s="1"/>
  <c r="A328" i="1"/>
  <c r="H328" i="1" s="1"/>
  <c r="A308" i="1"/>
  <c r="H308" i="1" s="1"/>
  <c r="A276" i="1"/>
  <c r="I276" i="1" s="1"/>
  <c r="A248" i="1"/>
  <c r="I248" i="1" s="1"/>
  <c r="A211" i="1"/>
  <c r="A155" i="1"/>
  <c r="H155" i="1" s="1"/>
  <c r="A105" i="1"/>
  <c r="A70" i="1"/>
  <c r="I70" i="1" s="1"/>
  <c r="A48" i="1"/>
  <c r="H48" i="1" s="1"/>
  <c r="A32" i="1"/>
  <c r="I32" i="1" s="1"/>
  <c r="A16" i="1"/>
  <c r="I16" i="1" s="1"/>
  <c r="A216" i="1"/>
  <c r="I216" i="1" s="1"/>
  <c r="A192" i="1"/>
  <c r="A158" i="1"/>
  <c r="H158" i="1" s="1"/>
  <c r="A128" i="1"/>
  <c r="H128" i="1" s="1"/>
  <c r="A108" i="1"/>
  <c r="I108" i="1" s="1"/>
  <c r="A91" i="1"/>
  <c r="H91" i="1" s="1"/>
  <c r="A73" i="1"/>
  <c r="A57" i="1"/>
  <c r="H57" i="1" s="1"/>
  <c r="A41" i="1"/>
  <c r="A25" i="1"/>
  <c r="H25" i="1" s="1"/>
  <c r="A131" i="1"/>
  <c r="H131" i="1" s="1"/>
  <c r="A60" i="1"/>
  <c r="A667" i="1"/>
  <c r="I667" i="1" s="1"/>
  <c r="A639" i="1"/>
  <c r="I639" i="1" s="1"/>
  <c r="A619" i="1"/>
  <c r="A595" i="1"/>
  <c r="I595" i="1" s="1"/>
  <c r="A571" i="1"/>
  <c r="I571" i="1" s="1"/>
  <c r="A541" i="1"/>
  <c r="A513" i="1"/>
  <c r="A495" i="1"/>
  <c r="H495" i="1" s="1"/>
  <c r="A469" i="1"/>
  <c r="H469" i="1" s="1"/>
  <c r="A445" i="1"/>
  <c r="H445" i="1" s="1"/>
  <c r="A415" i="1"/>
  <c r="I415" i="1" s="1"/>
  <c r="A381" i="1"/>
  <c r="I381" i="1" s="1"/>
  <c r="A352" i="1"/>
  <c r="H352" i="1" s="1"/>
  <c r="A326" i="1"/>
  <c r="H326" i="1" s="1"/>
  <c r="A304" i="1"/>
  <c r="A274" i="1"/>
  <c r="H274" i="1" s="1"/>
  <c r="A242" i="1"/>
  <c r="H242" i="1" s="1"/>
  <c r="A205" i="1"/>
  <c r="H205" i="1" s="1"/>
  <c r="A147" i="1"/>
  <c r="H147" i="1" s="1"/>
  <c r="A101" i="1"/>
  <c r="H101" i="1" s="1"/>
  <c r="A66" i="1"/>
  <c r="H66" i="1" s="1"/>
  <c r="A46" i="1"/>
  <c r="I46" i="1" s="1"/>
  <c r="A30" i="1"/>
  <c r="I30" i="1" s="1"/>
  <c r="A14" i="1"/>
  <c r="A212" i="1"/>
  <c r="I212" i="1" s="1"/>
  <c r="A188" i="1"/>
  <c r="H188" i="1" s="1"/>
  <c r="A156" i="1"/>
  <c r="A124" i="1"/>
  <c r="H124" i="1" s="1"/>
  <c r="A106" i="1"/>
  <c r="I106" i="1" s="1"/>
  <c r="A89" i="1"/>
  <c r="A71" i="1"/>
  <c r="A55" i="1"/>
  <c r="H55" i="1" s="1"/>
  <c r="A39" i="1"/>
  <c r="I39" i="1" s="1"/>
  <c r="A23" i="1"/>
  <c r="I23" i="1" s="1"/>
  <c r="A119" i="1"/>
  <c r="I119" i="1" s="1"/>
  <c r="A697" i="1"/>
  <c r="H697" i="1" s="1"/>
  <c r="A663" i="1"/>
  <c r="H663" i="1" s="1"/>
  <c r="A637" i="1"/>
  <c r="H637" i="1" s="1"/>
  <c r="A617" i="1"/>
  <c r="A591" i="1"/>
  <c r="A565" i="1"/>
  <c r="A539" i="1"/>
  <c r="I539" i="1" s="1"/>
  <c r="A511" i="1"/>
  <c r="H511" i="1" s="1"/>
  <c r="A489" i="1"/>
  <c r="H489" i="1" s="1"/>
  <c r="A463" i="1"/>
  <c r="A441" i="1"/>
  <c r="A413" i="1"/>
  <c r="I413" i="1" s="1"/>
  <c r="A377" i="1"/>
  <c r="H377" i="1" s="1"/>
  <c r="A350" i="1"/>
  <c r="I350" i="1" s="1"/>
  <c r="A324" i="1"/>
  <c r="I324" i="1" s="1"/>
  <c r="A302" i="1"/>
  <c r="I302" i="1" s="1"/>
  <c r="A272" i="1"/>
  <c r="H272" i="1" s="1"/>
  <c r="A236" i="1"/>
  <c r="H236" i="1" s="1"/>
  <c r="A199" i="1"/>
  <c r="A137" i="1"/>
  <c r="A96" i="1"/>
  <c r="I96" i="1" s="1"/>
  <c r="A62" i="1"/>
  <c r="H62" i="1" s="1"/>
  <c r="A44" i="1"/>
  <c r="H44" i="1" s="1"/>
  <c r="A28" i="1"/>
  <c r="I28" i="1" s="1"/>
  <c r="A12" i="1"/>
  <c r="A208" i="1"/>
  <c r="I208" i="1" s="1"/>
  <c r="A184" i="1"/>
  <c r="I184" i="1" s="1"/>
  <c r="A152" i="1"/>
  <c r="H152" i="1" s="1"/>
  <c r="A120" i="1"/>
  <c r="I120" i="1" s="1"/>
  <c r="A104" i="1"/>
  <c r="H104" i="1" s="1"/>
  <c r="A87" i="1"/>
  <c r="I87" i="1" s="1"/>
  <c r="A69" i="1"/>
  <c r="A53" i="1"/>
  <c r="H53" i="1" s="1"/>
  <c r="A37" i="1"/>
  <c r="H37" i="1" s="1"/>
  <c r="A21" i="1"/>
  <c r="A111" i="1"/>
  <c r="H111" i="1" s="1"/>
  <c r="A691" i="1"/>
  <c r="A659" i="1"/>
  <c r="I659" i="1" s="1"/>
  <c r="A635" i="1"/>
  <c r="I635" i="1" s="1"/>
  <c r="A615" i="1"/>
  <c r="A589" i="1"/>
  <c r="I589" i="1" s="1"/>
  <c r="A561" i="1"/>
  <c r="I561" i="1" s="1"/>
  <c r="A537" i="1"/>
  <c r="I537" i="1" s="1"/>
  <c r="A509" i="1"/>
  <c r="H509" i="1" s="1"/>
  <c r="A485" i="1"/>
  <c r="H485" i="1" s="1"/>
  <c r="A461" i="1"/>
  <c r="I461" i="1" s="1"/>
  <c r="A439" i="1"/>
  <c r="H439" i="1" s="1"/>
  <c r="A409" i="1"/>
  <c r="H409" i="1" s="1"/>
  <c r="A375" i="1"/>
  <c r="H375" i="1" s="1"/>
  <c r="A346" i="1"/>
  <c r="A322" i="1"/>
  <c r="A300" i="1"/>
  <c r="I300" i="1" s="1"/>
  <c r="A270" i="1"/>
  <c r="A232" i="1"/>
  <c r="H232" i="1" s="1"/>
  <c r="A195" i="1"/>
  <c r="H195" i="1" s="1"/>
  <c r="A129" i="1"/>
  <c r="A92" i="1"/>
  <c r="H92" i="1" s="1"/>
  <c r="A58" i="1"/>
  <c r="H58" i="1" s="1"/>
  <c r="A42" i="1"/>
  <c r="A26" i="1"/>
  <c r="I26" i="1" s="1"/>
  <c r="A226" i="1"/>
  <c r="H226" i="1" s="1"/>
  <c r="A206" i="1"/>
  <c r="I206" i="1" s="1"/>
  <c r="A180" i="1"/>
  <c r="I180" i="1" s="1"/>
  <c r="A150" i="1"/>
  <c r="H150" i="1" s="1"/>
  <c r="A118" i="1"/>
  <c r="H118" i="1" s="1"/>
  <c r="A102" i="1"/>
  <c r="H102" i="1" s="1"/>
  <c r="A85" i="1"/>
  <c r="A67" i="1"/>
  <c r="H67" i="1" s="1"/>
  <c r="A51" i="1"/>
  <c r="A35" i="1"/>
  <c r="H35" i="1" s="1"/>
  <c r="A19" i="1"/>
  <c r="H19" i="1" s="1"/>
  <c r="A197" i="1"/>
  <c r="A94" i="1"/>
  <c r="H94" i="1" s="1"/>
  <c r="A679" i="1"/>
  <c r="A651" i="1"/>
  <c r="H651" i="1" s="1"/>
  <c r="A631" i="1"/>
  <c r="I631" i="1" s="1"/>
  <c r="A609" i="1"/>
  <c r="I609" i="1" s="1"/>
  <c r="A585" i="1"/>
  <c r="I585" i="1" s="1"/>
  <c r="A551" i="1"/>
  <c r="H551" i="1" s="1"/>
  <c r="A533" i="1"/>
  <c r="A505" i="1"/>
  <c r="H505" i="1" s="1"/>
  <c r="A479" i="1"/>
  <c r="H479" i="1" s="1"/>
  <c r="A455" i="1"/>
  <c r="H455" i="1" s="1"/>
  <c r="A431" i="1"/>
  <c r="A399" i="1"/>
  <c r="A369" i="1"/>
  <c r="H369" i="1" s="1"/>
  <c r="A338" i="1"/>
  <c r="H338" i="1" s="1"/>
  <c r="A316" i="1"/>
  <c r="H316" i="1" s="1"/>
  <c r="A292" i="1"/>
  <c r="H292" i="1" s="1"/>
  <c r="A264" i="1"/>
  <c r="H264" i="1" s="1"/>
  <c r="A225" i="1"/>
  <c r="A179" i="1"/>
  <c r="H179" i="1" s="1"/>
  <c r="A117" i="1"/>
  <c r="I117" i="1" s="1"/>
  <c r="A84" i="1"/>
  <c r="I84" i="1" s="1"/>
  <c r="A54" i="1"/>
  <c r="I54" i="1" s="1"/>
  <c r="A38" i="1"/>
  <c r="H38" i="1" s="1"/>
  <c r="A22" i="1"/>
  <c r="I22" i="1" s="1"/>
  <c r="A222" i="1"/>
  <c r="H222" i="1" s="1"/>
  <c r="A200" i="1"/>
  <c r="H200" i="1" s="1"/>
  <c r="A172" i="1"/>
  <c r="H172" i="1" s="1"/>
  <c r="A140" i="1"/>
  <c r="I140" i="1" s="1"/>
  <c r="A114" i="1"/>
  <c r="A98" i="1"/>
  <c r="H98" i="1" s="1"/>
  <c r="A81" i="1"/>
  <c r="A63" i="1"/>
  <c r="I63" i="1" s="1"/>
  <c r="A47" i="1"/>
  <c r="A31" i="1"/>
  <c r="A15" i="1"/>
  <c r="A198" i="1"/>
  <c r="H198" i="1" s="1"/>
  <c r="A166" i="1"/>
  <c r="I166" i="1" s="1"/>
  <c r="A134" i="1"/>
  <c r="H134" i="1" s="1"/>
  <c r="A112" i="1"/>
  <c r="H112" i="1" s="1"/>
  <c r="A95" i="1"/>
  <c r="H95" i="1" s="1"/>
  <c r="A77" i="1"/>
  <c r="H77" i="1" s="1"/>
  <c r="A61" i="1"/>
  <c r="H61" i="1" s="1"/>
  <c r="A45" i="1"/>
  <c r="A29" i="1"/>
  <c r="I57" i="16"/>
  <c r="I83" i="28"/>
  <c r="L83" i="28" s="1"/>
  <c r="R83" i="28" s="1"/>
  <c r="I53" i="16"/>
  <c r="H95" i="32"/>
  <c r="H98" i="32" s="1"/>
  <c r="H100" i="32" s="1"/>
  <c r="P130" i="20"/>
  <c r="Q130" i="20"/>
  <c r="E130" i="20"/>
  <c r="T130" i="20"/>
  <c r="S130" i="20"/>
  <c r="N130" i="20"/>
  <c r="O130" i="20"/>
  <c r="J28" i="19"/>
  <c r="J20" i="19"/>
  <c r="J9" i="19"/>
  <c r="J11" i="19"/>
  <c r="J7" i="19"/>
  <c r="J33" i="19"/>
  <c r="J38" i="19"/>
  <c r="J6" i="19"/>
  <c r="J37" i="19"/>
  <c r="J34" i="19"/>
  <c r="J24" i="19"/>
  <c r="J15" i="19"/>
  <c r="J10" i="19"/>
  <c r="J19" i="19"/>
  <c r="J30" i="19"/>
  <c r="J12" i="19"/>
  <c r="J23" i="19"/>
  <c r="J26" i="19"/>
  <c r="J8" i="19"/>
  <c r="J29" i="19"/>
  <c r="J32" i="19"/>
  <c r="J17" i="19"/>
  <c r="J27" i="19"/>
  <c r="J22" i="19"/>
  <c r="J39" i="19"/>
  <c r="J13" i="19"/>
  <c r="J21" i="19"/>
  <c r="J31" i="19"/>
  <c r="J18" i="19"/>
  <c r="J14" i="19"/>
  <c r="J16" i="19"/>
  <c r="J25" i="19"/>
  <c r="J35" i="19"/>
  <c r="I46" i="28"/>
  <c r="L46" i="28" s="1"/>
  <c r="R46" i="28" s="1"/>
  <c r="I68" i="16"/>
  <c r="I114" i="16"/>
  <c r="I63" i="16"/>
  <c r="I101" i="28"/>
  <c r="I74" i="28"/>
  <c r="L74" i="28" s="1"/>
  <c r="R74" i="28" s="1"/>
  <c r="I75" i="16"/>
  <c r="I47" i="16"/>
  <c r="I86" i="28"/>
  <c r="L86" i="28" s="1"/>
  <c r="R86" i="28" s="1"/>
  <c r="I67" i="28"/>
  <c r="L67" i="28" s="1"/>
  <c r="R67" i="28" s="1"/>
  <c r="G98" i="32"/>
  <c r="G100" i="32" s="1"/>
  <c r="H103" i="32"/>
  <c r="H105" i="32" s="1"/>
  <c r="H113" i="32"/>
  <c r="H115" i="32" s="1"/>
  <c r="H108" i="32"/>
  <c r="H110" i="32" s="1"/>
  <c r="W38" i="20"/>
  <c r="W5" i="20"/>
  <c r="T4" i="20"/>
  <c r="T97" i="20" s="1"/>
  <c r="V38" i="20"/>
  <c r="U97" i="20"/>
  <c r="S4" i="20"/>
  <c r="S97" i="20" s="1"/>
  <c r="J977" i="1"/>
  <c r="J979" i="1"/>
  <c r="J981" i="1"/>
  <c r="J983" i="1"/>
  <c r="J985" i="1"/>
  <c r="J987" i="1"/>
  <c r="J989" i="1"/>
  <c r="J991" i="1"/>
  <c r="J993" i="1"/>
  <c r="J995" i="1"/>
  <c r="J997" i="1"/>
  <c r="J999" i="1"/>
  <c r="J1003" i="1"/>
  <c r="J978" i="1"/>
  <c r="J982" i="1"/>
  <c r="J986" i="1"/>
  <c r="J990" i="1"/>
  <c r="J994" i="1"/>
  <c r="J998" i="1"/>
  <c r="J1004" i="1"/>
  <c r="J980" i="1"/>
  <c r="J984" i="1"/>
  <c r="J988" i="1"/>
  <c r="J992" i="1"/>
  <c r="J996" i="1"/>
  <c r="J1002" i="1"/>
  <c r="J971" i="1"/>
  <c r="J973" i="1"/>
  <c r="J975" i="1"/>
  <c r="J972" i="1"/>
  <c r="J974" i="1"/>
  <c r="J976" i="1"/>
  <c r="J970" i="1"/>
  <c r="J837" i="1"/>
  <c r="J841" i="1"/>
  <c r="J847" i="1"/>
  <c r="J851" i="1"/>
  <c r="J853" i="1"/>
  <c r="J857" i="1"/>
  <c r="J859" i="1"/>
  <c r="J865" i="1"/>
  <c r="J871" i="1"/>
  <c r="J875" i="1"/>
  <c r="J879" i="1"/>
  <c r="J883" i="1"/>
  <c r="J892" i="1"/>
  <c r="J894" i="1"/>
  <c r="J896" i="1"/>
  <c r="J898" i="1"/>
  <c r="J902" i="1"/>
  <c r="J904" i="1"/>
  <c r="J906" i="1"/>
  <c r="J908" i="1"/>
  <c r="J910" i="1"/>
  <c r="J912" i="1"/>
  <c r="J916" i="1"/>
  <c r="J920" i="1"/>
  <c r="J926" i="1"/>
  <c r="J928" i="1"/>
  <c r="J930" i="1"/>
  <c r="J934" i="1"/>
  <c r="J940" i="1"/>
  <c r="J942" i="1"/>
  <c r="J944" i="1"/>
  <c r="J946" i="1"/>
  <c r="J948" i="1"/>
  <c r="J950" i="1"/>
  <c r="J954" i="1"/>
  <c r="J956" i="1"/>
  <c r="J958" i="1"/>
  <c r="J962" i="1"/>
  <c r="J966" i="1"/>
  <c r="J968" i="1"/>
  <c r="J836" i="1"/>
  <c r="J838" i="1"/>
  <c r="J844" i="1"/>
  <c r="J850" i="1"/>
  <c r="J854" i="1"/>
  <c r="J862" i="1"/>
  <c r="J872" i="1"/>
  <c r="J882" i="1"/>
  <c r="J888" i="1"/>
  <c r="J895" i="1"/>
  <c r="J899" i="1"/>
  <c r="J905" i="1"/>
  <c r="J909" i="1"/>
  <c r="J915" i="1"/>
  <c r="J923" i="1"/>
  <c r="J929" i="1"/>
  <c r="J937" i="1"/>
  <c r="J943" i="1"/>
  <c r="J947" i="1"/>
  <c r="J951" i="1"/>
  <c r="J957" i="1"/>
  <c r="J963" i="1"/>
  <c r="J969" i="1"/>
  <c r="J852" i="1"/>
  <c r="J858" i="1"/>
  <c r="J868" i="1"/>
  <c r="J878" i="1"/>
  <c r="J884" i="1"/>
  <c r="J893" i="1"/>
  <c r="J897" i="1"/>
  <c r="J903" i="1"/>
  <c r="J907" i="1"/>
  <c r="J911" i="1"/>
  <c r="J919" i="1"/>
  <c r="J927" i="1"/>
  <c r="J931" i="1"/>
  <c r="J941" i="1"/>
  <c r="J945" i="1"/>
  <c r="J949" i="1"/>
  <c r="J955" i="1"/>
  <c r="J959" i="1"/>
  <c r="J967" i="1"/>
  <c r="J798" i="1"/>
  <c r="J800" i="1"/>
  <c r="J802" i="1"/>
  <c r="J806" i="1"/>
  <c r="J808" i="1"/>
  <c r="J810" i="1"/>
  <c r="J812" i="1"/>
  <c r="J814" i="1"/>
  <c r="J816" i="1"/>
  <c r="J818" i="1"/>
  <c r="J820" i="1"/>
  <c r="J822" i="1"/>
  <c r="J826" i="1"/>
  <c r="J832" i="1"/>
  <c r="J799" i="1"/>
  <c r="J801" i="1"/>
  <c r="J805" i="1"/>
  <c r="J807" i="1"/>
  <c r="J809" i="1"/>
  <c r="J811" i="1"/>
  <c r="J813" i="1"/>
  <c r="J815" i="1"/>
  <c r="J817" i="1"/>
  <c r="J819" i="1"/>
  <c r="J821" i="1"/>
  <c r="J825" i="1"/>
  <c r="J829" i="1"/>
  <c r="J835" i="1"/>
  <c r="J760" i="1"/>
  <c r="J772" i="1"/>
  <c r="J780" i="1"/>
  <c r="J786" i="1"/>
  <c r="J792" i="1"/>
  <c r="J758" i="1"/>
  <c r="J766" i="1"/>
  <c r="J774" i="1"/>
  <c r="J784" i="1"/>
  <c r="J790" i="1"/>
  <c r="J795" i="1"/>
  <c r="J787" i="1"/>
  <c r="J783" i="1"/>
  <c r="J773" i="1"/>
  <c r="J763" i="1"/>
  <c r="J757" i="1"/>
  <c r="J791" i="1"/>
  <c r="J785" i="1"/>
  <c r="J777" i="1"/>
  <c r="J769" i="1"/>
  <c r="J759" i="1"/>
  <c r="J737" i="1"/>
  <c r="J741" i="1"/>
  <c r="J745" i="1"/>
  <c r="J751" i="1"/>
  <c r="J753" i="1"/>
  <c r="J755" i="1"/>
  <c r="J756" i="1"/>
  <c r="J752" i="1"/>
  <c r="J744" i="1"/>
  <c r="J734" i="1"/>
  <c r="J754" i="1"/>
  <c r="J748" i="1"/>
  <c r="J740" i="1"/>
  <c r="O97" i="20"/>
  <c r="Q4" i="20"/>
  <c r="Q97" i="20" s="1"/>
  <c r="R4" i="20"/>
  <c r="R97" i="20" s="1"/>
  <c r="J508" i="1"/>
  <c r="J507" i="1"/>
  <c r="J510" i="1"/>
  <c r="J512" i="1"/>
  <c r="J516" i="1"/>
  <c r="J522" i="1"/>
  <c r="J524" i="1"/>
  <c r="J530" i="1"/>
  <c r="J534" i="1"/>
  <c r="J536" i="1"/>
  <c r="J538" i="1"/>
  <c r="J540" i="1"/>
  <c r="J542" i="1"/>
  <c r="J544" i="1"/>
  <c r="J546" i="1"/>
  <c r="J548" i="1"/>
  <c r="J554" i="1"/>
  <c r="J558" i="1"/>
  <c r="J562" i="1"/>
  <c r="J568" i="1"/>
  <c r="J572" i="1"/>
  <c r="J576" i="1"/>
  <c r="J580" i="1"/>
  <c r="J584" i="1"/>
  <c r="J586" i="1"/>
  <c r="J588" i="1"/>
  <c r="J590" i="1"/>
  <c r="J594" i="1"/>
  <c r="J596" i="1"/>
  <c r="J598" i="1"/>
  <c r="J602" i="1"/>
  <c r="J608" i="1"/>
  <c r="J610" i="1"/>
  <c r="J612" i="1"/>
  <c r="J616" i="1"/>
  <c r="J618" i="1"/>
  <c r="J622" i="1"/>
  <c r="J624" i="1"/>
  <c r="J628" i="1"/>
  <c r="J630" i="1"/>
  <c r="J632" i="1"/>
  <c r="J634" i="1"/>
  <c r="J636" i="1"/>
  <c r="J638" i="1"/>
  <c r="J640" i="1"/>
  <c r="J642" i="1"/>
  <c r="J644" i="1"/>
  <c r="J648" i="1"/>
  <c r="J652" i="1"/>
  <c r="J656" i="1"/>
  <c r="J662" i="1"/>
  <c r="J666" i="1"/>
  <c r="J668" i="1"/>
  <c r="J670" i="1"/>
  <c r="J672" i="1"/>
  <c r="J676" i="1"/>
  <c r="J682" i="1"/>
  <c r="J688" i="1"/>
  <c r="J694" i="1"/>
  <c r="J698" i="1"/>
  <c r="J700" i="1"/>
  <c r="J702" i="1"/>
  <c r="J706" i="1"/>
  <c r="J708" i="1"/>
  <c r="J710" i="1"/>
  <c r="J712" i="1"/>
  <c r="J718" i="1"/>
  <c r="J722" i="1"/>
  <c r="J728" i="1"/>
  <c r="J730" i="1"/>
  <c r="J732" i="1"/>
  <c r="J509" i="1"/>
  <c r="J513" i="1"/>
  <c r="J523" i="1"/>
  <c r="J533" i="1"/>
  <c r="J537" i="1"/>
  <c r="J541" i="1"/>
  <c r="J545" i="1"/>
  <c r="J551" i="1"/>
  <c r="J561" i="1"/>
  <c r="J571" i="1"/>
  <c r="J577" i="1"/>
  <c r="J585" i="1"/>
  <c r="J589" i="1"/>
  <c r="J595" i="1"/>
  <c r="J599" i="1"/>
  <c r="J609" i="1"/>
  <c r="J615" i="1"/>
  <c r="J619" i="1"/>
  <c r="J627" i="1"/>
  <c r="J631" i="1"/>
  <c r="J635" i="1"/>
  <c r="J639" i="1"/>
  <c r="J643" i="1"/>
  <c r="J651" i="1"/>
  <c r="J659" i="1"/>
  <c r="J667" i="1"/>
  <c r="J671" i="1"/>
  <c r="J679" i="1"/>
  <c r="J691" i="1"/>
  <c r="J699" i="1"/>
  <c r="J703" i="1"/>
  <c r="J709" i="1"/>
  <c r="J715" i="1"/>
  <c r="J725" i="1"/>
  <c r="J731" i="1"/>
  <c r="J511" i="1"/>
  <c r="J519" i="1"/>
  <c r="J527" i="1"/>
  <c r="J535" i="1"/>
  <c r="J539" i="1"/>
  <c r="J543" i="1"/>
  <c r="J547" i="1"/>
  <c r="J557" i="1"/>
  <c r="J565" i="1"/>
  <c r="J575" i="1"/>
  <c r="J583" i="1"/>
  <c r="J587" i="1"/>
  <c r="J591" i="1"/>
  <c r="J597" i="1"/>
  <c r="J605" i="1"/>
  <c r="J611" i="1"/>
  <c r="J617" i="1"/>
  <c r="J623" i="1"/>
  <c r="J629" i="1"/>
  <c r="J633" i="1"/>
  <c r="J637" i="1"/>
  <c r="J641" i="1"/>
  <c r="J645" i="1"/>
  <c r="J653" i="1"/>
  <c r="J663" i="1"/>
  <c r="J669" i="1"/>
  <c r="J673" i="1"/>
  <c r="J685" i="1"/>
  <c r="J697" i="1"/>
  <c r="J701" i="1"/>
  <c r="J707" i="1"/>
  <c r="J711" i="1"/>
  <c r="J719" i="1"/>
  <c r="J729" i="1"/>
  <c r="J733" i="1"/>
  <c r="J505" i="1"/>
  <c r="J506" i="1"/>
  <c r="J33" i="1"/>
  <c r="J35" i="1"/>
  <c r="J88" i="1"/>
  <c r="J63" i="1"/>
  <c r="J199" i="1"/>
  <c r="J14" i="1"/>
  <c r="J64" i="1"/>
  <c r="J179" i="1"/>
  <c r="J84" i="1"/>
  <c r="J58" i="1"/>
  <c r="J37" i="1"/>
  <c r="J44" i="1"/>
  <c r="J175" i="1"/>
  <c r="J115" i="1"/>
  <c r="J82" i="1"/>
  <c r="J208" i="1"/>
  <c r="J184" i="1"/>
  <c r="J152" i="1"/>
  <c r="J120" i="1"/>
  <c r="J104" i="1"/>
  <c r="J87" i="1"/>
  <c r="J228" i="1"/>
  <c r="J248" i="1"/>
  <c r="J268" i="1"/>
  <c r="J276" i="1"/>
  <c r="J298" i="1"/>
  <c r="J308" i="1"/>
  <c r="J320" i="1"/>
  <c r="J328" i="1"/>
  <c r="J344" i="1"/>
  <c r="J356" i="1"/>
  <c r="J55" i="1"/>
  <c r="J121" i="1"/>
  <c r="J31" i="1"/>
  <c r="J66" i="1"/>
  <c r="J101" i="1"/>
  <c r="J15" i="1"/>
  <c r="J47" i="1"/>
  <c r="J69" i="1"/>
  <c r="J191" i="1"/>
  <c r="J107" i="1"/>
  <c r="J220" i="1"/>
  <c r="J192" i="1"/>
  <c r="J146" i="1"/>
  <c r="J112" i="1"/>
  <c r="J91" i="1"/>
  <c r="J232" i="1"/>
  <c r="J260" i="1"/>
  <c r="J274" i="1"/>
  <c r="J300" i="1"/>
  <c r="J314" i="1"/>
  <c r="J326" i="1"/>
  <c r="J346" i="1"/>
  <c r="J363" i="1"/>
  <c r="J377" i="1"/>
  <c r="J395" i="1"/>
  <c r="J413" i="1"/>
  <c r="J427" i="1"/>
  <c r="J441" i="1"/>
  <c r="J453" i="1"/>
  <c r="J463" i="1"/>
  <c r="J477" i="1"/>
  <c r="J489" i="1"/>
  <c r="J503" i="1"/>
  <c r="J251" i="1"/>
  <c r="J277" i="1"/>
  <c r="J309" i="1"/>
  <c r="J329" i="1"/>
  <c r="J357" i="1"/>
  <c r="J390" i="1"/>
  <c r="J418" i="1"/>
  <c r="J448" i="1"/>
  <c r="J474" i="1"/>
  <c r="J498" i="1"/>
  <c r="J235" i="1"/>
  <c r="J105" i="1"/>
  <c r="J57" i="1"/>
  <c r="J147" i="1"/>
  <c r="J46" i="1"/>
  <c r="J60" i="1"/>
  <c r="J215" i="1"/>
  <c r="J125" i="1"/>
  <c r="J216" i="1"/>
  <c r="J166" i="1"/>
  <c r="J116" i="1"/>
  <c r="J83" i="1"/>
  <c r="J242" i="1"/>
  <c r="J272" i="1"/>
  <c r="J302" i="1"/>
  <c r="J322" i="1"/>
  <c r="J338" i="1"/>
  <c r="J369" i="1"/>
  <c r="J387" i="1"/>
  <c r="J409" i="1"/>
  <c r="J431" i="1"/>
  <c r="J447" i="1"/>
  <c r="J461" i="1"/>
  <c r="J479" i="1"/>
  <c r="J497" i="1"/>
  <c r="J239" i="1"/>
  <c r="J289" i="1"/>
  <c r="J321" i="1"/>
  <c r="J351" i="1"/>
  <c r="J398" i="1"/>
  <c r="J436" i="1"/>
  <c r="J466" i="1"/>
  <c r="J504" i="1"/>
  <c r="J257" i="1"/>
  <c r="J283" i="1"/>
  <c r="J313" i="1"/>
  <c r="J335" i="1"/>
  <c r="J360" i="1"/>
  <c r="J394" i="1"/>
  <c r="J424" i="1"/>
  <c r="J450" i="1"/>
  <c r="J476" i="1"/>
  <c r="J500" i="1"/>
  <c r="J40" i="1"/>
  <c r="J30" i="1"/>
  <c r="J137" i="1"/>
  <c r="J25" i="1"/>
  <c r="J117" i="1"/>
  <c r="J27" i="1"/>
  <c r="J28" i="1"/>
  <c r="J201" i="1"/>
  <c r="J99" i="1"/>
  <c r="J204" i="1"/>
  <c r="J158" i="1"/>
  <c r="J108" i="1"/>
  <c r="J77" i="1"/>
  <c r="J224" i="1"/>
  <c r="J254" i="1"/>
  <c r="J280" i="1"/>
  <c r="J304" i="1"/>
  <c r="J324" i="1"/>
  <c r="J350" i="1"/>
  <c r="J373" i="1"/>
  <c r="J393" i="1"/>
  <c r="J415" i="1"/>
  <c r="J433" i="1"/>
  <c r="J449" i="1"/>
  <c r="J469" i="1"/>
  <c r="J481" i="1"/>
  <c r="J499" i="1"/>
  <c r="J263" i="1"/>
  <c r="J299" i="1"/>
  <c r="J325" i="1"/>
  <c r="J366" i="1"/>
  <c r="J406" i="1"/>
  <c r="J444" i="1"/>
  <c r="J478" i="1"/>
  <c r="J223" i="1"/>
  <c r="J267" i="1"/>
  <c r="J295" i="1"/>
  <c r="J319" i="1"/>
  <c r="J341" i="1"/>
  <c r="J372" i="1"/>
  <c r="J402" i="1"/>
  <c r="J432" i="1"/>
  <c r="J456" i="1"/>
  <c r="J480" i="1"/>
  <c r="J17" i="1"/>
  <c r="J96" i="1"/>
  <c r="J32" i="1"/>
  <c r="J50" i="1"/>
  <c r="J53" i="1"/>
  <c r="J12" i="1"/>
  <c r="J157" i="1"/>
  <c r="J90" i="1"/>
  <c r="J198" i="1"/>
  <c r="J134" i="1"/>
  <c r="J100" i="1"/>
  <c r="J73" i="1"/>
  <c r="J226" i="1"/>
  <c r="J264" i="1"/>
  <c r="J286" i="1"/>
  <c r="J310" i="1"/>
  <c r="J332" i="1"/>
  <c r="J352" i="1"/>
  <c r="J375" i="1"/>
  <c r="J399" i="1"/>
  <c r="J417" i="1"/>
  <c r="J439" i="1"/>
  <c r="J455" i="1"/>
  <c r="J471" i="1"/>
  <c r="J485" i="1"/>
  <c r="J225" i="1"/>
  <c r="J269" i="1"/>
  <c r="J303" i="1"/>
  <c r="J337" i="1"/>
  <c r="J374" i="1"/>
  <c r="J414" i="1"/>
  <c r="J454" i="1"/>
  <c r="J482" i="1"/>
  <c r="J227" i="1"/>
  <c r="J271" i="1"/>
  <c r="J301" i="1"/>
  <c r="J323" i="1"/>
  <c r="J349" i="1"/>
  <c r="J376" i="1"/>
  <c r="J412" i="1"/>
  <c r="J440" i="1"/>
  <c r="J462" i="1"/>
  <c r="J488" i="1"/>
  <c r="J155" i="1"/>
  <c r="J24" i="1"/>
  <c r="J11" i="1"/>
  <c r="J205" i="1"/>
  <c r="J38" i="1"/>
  <c r="J21" i="1"/>
  <c r="J72" i="1"/>
  <c r="J178" i="1"/>
  <c r="J128" i="1"/>
  <c r="J95" i="1"/>
  <c r="J236" i="1"/>
  <c r="J270" i="1"/>
  <c r="J292" i="1"/>
  <c r="J316" i="1"/>
  <c r="J336" i="1"/>
  <c r="J358" i="1"/>
  <c r="J381" i="1"/>
  <c r="J405" i="1"/>
  <c r="J421" i="1"/>
  <c r="J445" i="1"/>
  <c r="J457" i="1"/>
  <c r="J475" i="1"/>
  <c r="J495" i="1"/>
  <c r="J229" i="1"/>
  <c r="J273" i="1"/>
  <c r="J315" i="1"/>
  <c r="J345" i="1"/>
  <c r="J378" i="1"/>
  <c r="J430" i="1"/>
  <c r="J460" i="1"/>
  <c r="J492" i="1"/>
  <c r="J245" i="1"/>
  <c r="J275" i="1"/>
  <c r="J307" i="1"/>
  <c r="J327" i="1"/>
  <c r="J353" i="1"/>
  <c r="J384" i="1"/>
  <c r="J416" i="1"/>
  <c r="J446" i="1"/>
  <c r="J470" i="1"/>
  <c r="J496" i="1"/>
  <c r="J75" i="1"/>
  <c r="J81" i="1"/>
  <c r="J85" i="1"/>
  <c r="J89" i="1"/>
  <c r="J93" i="1"/>
  <c r="J98" i="1"/>
  <c r="J102" i="1"/>
  <c r="J106" i="1"/>
  <c r="J110" i="1"/>
  <c r="J114" i="1"/>
  <c r="J118" i="1"/>
  <c r="J124" i="1"/>
  <c r="J130" i="1"/>
  <c r="J140" i="1"/>
  <c r="J150" i="1"/>
  <c r="J156" i="1"/>
  <c r="J160" i="1"/>
  <c r="J172" i="1"/>
  <c r="J180" i="1"/>
  <c r="J188" i="1"/>
  <c r="J196" i="1"/>
  <c r="J200" i="1"/>
  <c r="J206" i="1"/>
  <c r="J212" i="1"/>
  <c r="J218" i="1"/>
  <c r="J222" i="1"/>
  <c r="J76" i="1"/>
  <c r="J86" i="1"/>
  <c r="J94" i="1"/>
  <c r="J103" i="1"/>
  <c r="J111" i="1"/>
  <c r="J119" i="1"/>
  <c r="J131" i="1"/>
  <c r="J151" i="1"/>
  <c r="J163" i="1"/>
  <c r="J183" i="1"/>
  <c r="J197" i="1"/>
  <c r="J207" i="1"/>
  <c r="J219" i="1"/>
  <c r="J65" i="1"/>
  <c r="J68" i="1"/>
  <c r="J20" i="1"/>
  <c r="J36" i="1"/>
  <c r="J52" i="1"/>
  <c r="J23" i="1"/>
  <c r="J13" i="1"/>
  <c r="J29" i="1"/>
  <c r="J45" i="1"/>
  <c r="J61" i="1"/>
  <c r="J51" i="1"/>
  <c r="J43" i="1"/>
  <c r="J34" i="1"/>
  <c r="J18" i="1"/>
  <c r="J62" i="1"/>
  <c r="J71" i="1"/>
  <c r="J92" i="1"/>
  <c r="J109" i="1"/>
  <c r="J129" i="1"/>
  <c r="J159" i="1"/>
  <c r="J195" i="1"/>
  <c r="J217" i="1"/>
  <c r="J16" i="1"/>
  <c r="J48" i="1"/>
  <c r="J59" i="1"/>
  <c r="J41" i="1"/>
  <c r="J39" i="1"/>
  <c r="J22" i="1"/>
  <c r="J54" i="1"/>
  <c r="J80" i="1"/>
  <c r="J113" i="1"/>
  <c r="J169" i="1"/>
  <c r="J221" i="1"/>
  <c r="J67" i="1"/>
  <c r="J56" i="1"/>
  <c r="J49" i="1"/>
  <c r="J26" i="1"/>
  <c r="J74" i="1"/>
  <c r="J185" i="1"/>
  <c r="J211" i="1"/>
  <c r="J70" i="1"/>
  <c r="J19" i="1"/>
  <c r="J42" i="1"/>
  <c r="I5" i="16"/>
  <c r="L6" i="28"/>
  <c r="R6" i="28" s="1"/>
  <c r="I5" i="28"/>
  <c r="L5" i="28" s="1"/>
  <c r="R5" i="28" s="1"/>
  <c r="I1135" i="1" l="1"/>
  <c r="H1133" i="1"/>
  <c r="I1133" i="1"/>
  <c r="I1134" i="1"/>
  <c r="H1134" i="1"/>
  <c r="I1130" i="1"/>
  <c r="I1127" i="1"/>
  <c r="H1127" i="1"/>
  <c r="I1137" i="1"/>
  <c r="H1137" i="1"/>
  <c r="E2" i="1"/>
  <c r="H1131" i="1"/>
  <c r="I1131" i="1"/>
  <c r="H1129" i="1"/>
  <c r="I1129" i="1"/>
  <c r="H1126" i="1"/>
  <c r="I1126" i="1"/>
  <c r="I1128" i="1"/>
  <c r="H1128" i="1"/>
  <c r="H1132" i="1"/>
  <c r="I1132" i="1"/>
  <c r="H1136" i="1"/>
  <c r="I1136" i="1"/>
  <c r="I1107" i="1"/>
  <c r="H1106" i="1"/>
  <c r="I1106" i="1"/>
  <c r="I1098" i="1"/>
  <c r="H1101" i="1"/>
  <c r="I1101" i="1"/>
  <c r="H1119" i="1"/>
  <c r="I1119" i="1"/>
  <c r="H1094" i="1"/>
  <c r="I1094" i="1"/>
  <c r="H1112" i="1"/>
  <c r="I1112" i="1"/>
  <c r="H1104" i="1"/>
  <c r="I1104" i="1"/>
  <c r="H1095" i="1"/>
  <c r="I1095" i="1"/>
  <c r="H1113" i="1"/>
  <c r="I1113" i="1"/>
  <c r="H1096" i="1"/>
  <c r="I1096" i="1"/>
  <c r="H1108" i="1"/>
  <c r="I1108" i="1"/>
  <c r="H1124" i="1"/>
  <c r="I1124" i="1"/>
  <c r="H1099" i="1"/>
  <c r="I1099" i="1"/>
  <c r="H1117" i="1"/>
  <c r="I1117" i="1"/>
  <c r="H1092" i="1"/>
  <c r="I1092" i="1"/>
  <c r="H1110" i="1"/>
  <c r="I1110" i="1"/>
  <c r="H1114" i="1"/>
  <c r="I1114" i="1"/>
  <c r="H1093" i="1"/>
  <c r="I1093" i="1"/>
  <c r="H1111" i="1"/>
  <c r="I1111" i="1"/>
  <c r="H1122" i="1"/>
  <c r="I1122" i="1"/>
  <c r="H1102" i="1"/>
  <c r="I1102" i="1"/>
  <c r="H1120" i="1"/>
  <c r="I1120" i="1"/>
  <c r="H1105" i="1"/>
  <c r="I1105" i="1"/>
  <c r="H1103" i="1"/>
  <c r="I1103" i="1"/>
  <c r="H1121" i="1"/>
  <c r="I1121" i="1"/>
  <c r="I1115" i="1"/>
  <c r="H1115" i="1"/>
  <c r="H1116" i="1"/>
  <c r="I1116" i="1"/>
  <c r="H1097" i="1"/>
  <c r="I1097" i="1"/>
  <c r="H1109" i="1"/>
  <c r="I1109" i="1"/>
  <c r="H1125" i="1"/>
  <c r="I1125" i="1"/>
  <c r="H1100" i="1"/>
  <c r="I1100" i="1"/>
  <c r="H1118" i="1"/>
  <c r="I1118" i="1"/>
  <c r="H1123" i="1"/>
  <c r="I1123" i="1"/>
  <c r="H305" i="1"/>
  <c r="I305" i="1"/>
  <c r="H306" i="1"/>
  <c r="I306" i="1"/>
  <c r="H1000" i="1"/>
  <c r="I1000" i="1"/>
  <c r="H1001" i="1"/>
  <c r="I1001" i="1"/>
  <c r="V4" i="20"/>
  <c r="V97" i="20" s="1"/>
  <c r="H78" i="1"/>
  <c r="I78" i="1"/>
  <c r="H79" i="1"/>
  <c r="I79" i="1"/>
  <c r="I1023" i="1"/>
  <c r="I1024" i="1"/>
  <c r="I1029" i="1"/>
  <c r="H1025" i="1"/>
  <c r="I1025" i="1"/>
  <c r="H1026" i="1"/>
  <c r="I1026" i="1"/>
  <c r="H1027" i="1"/>
  <c r="I1027" i="1"/>
  <c r="H1028" i="1"/>
  <c r="I1028" i="1"/>
  <c r="I1051" i="1"/>
  <c r="H359" i="1"/>
  <c r="H1066" i="1"/>
  <c r="H1074" i="1"/>
  <c r="H1071" i="1"/>
  <c r="I1072" i="1"/>
  <c r="I1063" i="1"/>
  <c r="H1064" i="1"/>
  <c r="I1064" i="1"/>
  <c r="I1086" i="1"/>
  <c r="H1077" i="1"/>
  <c r="I1083" i="1"/>
  <c r="I1059" i="1"/>
  <c r="I1073" i="1"/>
  <c r="H1049" i="1"/>
  <c r="I1050" i="1"/>
  <c r="I1070" i="1"/>
  <c r="I1047" i="1"/>
  <c r="H1055" i="1"/>
  <c r="I1055" i="1"/>
  <c r="H1065" i="1"/>
  <c r="I1065" i="1"/>
  <c r="I1056" i="1"/>
  <c r="H1056" i="1"/>
  <c r="H1046" i="1"/>
  <c r="I1046" i="1"/>
  <c r="H1053" i="1"/>
  <c r="I1053" i="1"/>
  <c r="H1060" i="1"/>
  <c r="I1060" i="1"/>
  <c r="I1068" i="1"/>
  <c r="H1068" i="1"/>
  <c r="H1075" i="1"/>
  <c r="I1075" i="1"/>
  <c r="I1084" i="1"/>
  <c r="H1084" i="1"/>
  <c r="H1054" i="1"/>
  <c r="I1054" i="1"/>
  <c r="H1061" i="1"/>
  <c r="I1061" i="1"/>
  <c r="H1091" i="1"/>
  <c r="I1091" i="1"/>
  <c r="I1057" i="1"/>
  <c r="H1057" i="1"/>
  <c r="H1062" i="1"/>
  <c r="I1062" i="1"/>
  <c r="I1048" i="1"/>
  <c r="H1048" i="1"/>
  <c r="I1078" i="1"/>
  <c r="H1078" i="1"/>
  <c r="I1069" i="1"/>
  <c r="H1069" i="1"/>
  <c r="I1079" i="1"/>
  <c r="H1079" i="1"/>
  <c r="H1076" i="1"/>
  <c r="I1076" i="1"/>
  <c r="I1080" i="1"/>
  <c r="H1080" i="1"/>
  <c r="H1088" i="1"/>
  <c r="I1088" i="1"/>
  <c r="I1087" i="1"/>
  <c r="H1087" i="1"/>
  <c r="H1081" i="1"/>
  <c r="I1081" i="1"/>
  <c r="H1089" i="1"/>
  <c r="I1089" i="1"/>
  <c r="I1085" i="1"/>
  <c r="H1085" i="1"/>
  <c r="I1058" i="1"/>
  <c r="H1058" i="1"/>
  <c r="H1082" i="1"/>
  <c r="I1082" i="1"/>
  <c r="H1090" i="1"/>
  <c r="I1090" i="1"/>
  <c r="I1067" i="1"/>
  <c r="H1067" i="1"/>
  <c r="H1045" i="1"/>
  <c r="I1045" i="1"/>
  <c r="I1052" i="1"/>
  <c r="H1052" i="1"/>
  <c r="I965" i="1"/>
  <c r="H964" i="1"/>
  <c r="I964" i="1"/>
  <c r="I960" i="1"/>
  <c r="I961" i="1"/>
  <c r="I953" i="1"/>
  <c r="H952" i="1"/>
  <c r="I952" i="1"/>
  <c r="I938" i="1"/>
  <c r="I935" i="1"/>
  <c r="I936" i="1"/>
  <c r="H939" i="1"/>
  <c r="I939" i="1"/>
  <c r="I933" i="1"/>
  <c r="I932" i="1"/>
  <c r="I924" i="1"/>
  <c r="I925" i="1"/>
  <c r="I921" i="1"/>
  <c r="H922" i="1"/>
  <c r="I922" i="1"/>
  <c r="I917" i="1"/>
  <c r="I918" i="1"/>
  <c r="H913" i="1"/>
  <c r="I913" i="1"/>
  <c r="H914" i="1"/>
  <c r="I914" i="1"/>
  <c r="I901" i="1"/>
  <c r="I100" i="28"/>
  <c r="I117" i="28" s="1"/>
  <c r="H900" i="1"/>
  <c r="I900" i="1"/>
  <c r="I889" i="1"/>
  <c r="H890" i="1"/>
  <c r="I890" i="1"/>
  <c r="H891" i="1"/>
  <c r="I891" i="1"/>
  <c r="I885" i="1"/>
  <c r="I886" i="1"/>
  <c r="I887" i="1"/>
  <c r="I880" i="1"/>
  <c r="H881" i="1"/>
  <c r="I881" i="1"/>
  <c r="I877" i="1"/>
  <c r="H876" i="1"/>
  <c r="I876" i="1"/>
  <c r="I873" i="1"/>
  <c r="H874" i="1"/>
  <c r="I874" i="1"/>
  <c r="I870" i="1"/>
  <c r="I869" i="1"/>
  <c r="I863" i="1"/>
  <c r="I855" i="1"/>
  <c r="I867" i="1"/>
  <c r="H866" i="1"/>
  <c r="I866" i="1"/>
  <c r="H864" i="1"/>
  <c r="I864" i="1"/>
  <c r="I860" i="1"/>
  <c r="H861" i="1"/>
  <c r="I861" i="1"/>
  <c r="I856" i="1"/>
  <c r="I848" i="1"/>
  <c r="I849" i="1"/>
  <c r="I845" i="1"/>
  <c r="H846" i="1"/>
  <c r="I846" i="1"/>
  <c r="H842" i="1"/>
  <c r="I842" i="1"/>
  <c r="H843" i="1"/>
  <c r="I843" i="1"/>
  <c r="H839" i="1"/>
  <c r="I839" i="1"/>
  <c r="H840" i="1"/>
  <c r="I840" i="1"/>
  <c r="I771" i="1"/>
  <c r="I770" i="1"/>
  <c r="I830" i="1"/>
  <c r="I828" i="1"/>
  <c r="H833" i="1"/>
  <c r="I833" i="1"/>
  <c r="I831" i="1"/>
  <c r="H834" i="1"/>
  <c r="I834" i="1"/>
  <c r="H827" i="1"/>
  <c r="I827" i="1"/>
  <c r="I824" i="1"/>
  <c r="H823" i="1"/>
  <c r="I823" i="1"/>
  <c r="H803" i="1"/>
  <c r="I803" i="1"/>
  <c r="H804" i="1"/>
  <c r="I804" i="1"/>
  <c r="I797" i="1"/>
  <c r="H796" i="1"/>
  <c r="I796" i="1"/>
  <c r="I793" i="1"/>
  <c r="I794" i="1"/>
  <c r="I789" i="1"/>
  <c r="H788" i="1"/>
  <c r="I788" i="1"/>
  <c r="I779" i="1"/>
  <c r="H781" i="1"/>
  <c r="I781" i="1"/>
  <c r="I778" i="1"/>
  <c r="H782" i="1"/>
  <c r="I782" i="1"/>
  <c r="I775" i="1"/>
  <c r="I776" i="1"/>
  <c r="I767" i="1"/>
  <c r="H768" i="1"/>
  <c r="I768" i="1"/>
  <c r="I764" i="1"/>
  <c r="I765" i="1"/>
  <c r="I761" i="1"/>
  <c r="H762" i="1"/>
  <c r="I762" i="1"/>
  <c r="I749" i="1"/>
  <c r="I750" i="1"/>
  <c r="I747" i="1"/>
  <c r="H746" i="1"/>
  <c r="I746" i="1"/>
  <c r="I743" i="1"/>
  <c r="I742" i="1"/>
  <c r="I739" i="1"/>
  <c r="H738" i="1"/>
  <c r="I738" i="1"/>
  <c r="I735" i="1"/>
  <c r="I736" i="1"/>
  <c r="I727" i="1"/>
  <c r="H726" i="1"/>
  <c r="I726" i="1"/>
  <c r="I723" i="1"/>
  <c r="I721" i="1"/>
  <c r="H724" i="1"/>
  <c r="I724" i="1"/>
  <c r="H720" i="1"/>
  <c r="I720" i="1"/>
  <c r="H714" i="1"/>
  <c r="H713" i="1"/>
  <c r="I717" i="1"/>
  <c r="H716" i="1"/>
  <c r="I716" i="1"/>
  <c r="I705" i="1"/>
  <c r="H704" i="1"/>
  <c r="I704" i="1"/>
  <c r="I696" i="1"/>
  <c r="H695" i="1"/>
  <c r="I695" i="1"/>
  <c r="I692" i="1"/>
  <c r="I687" i="1"/>
  <c r="I693" i="1"/>
  <c r="I690" i="1"/>
  <c r="H689" i="1"/>
  <c r="I689" i="1"/>
  <c r="I681" i="1"/>
  <c r="H686" i="1"/>
  <c r="I686" i="1"/>
  <c r="H683" i="1"/>
  <c r="I683" i="1"/>
  <c r="I684" i="1"/>
  <c r="H684" i="1"/>
  <c r="H675" i="1"/>
  <c r="H680" i="1"/>
  <c r="I680" i="1"/>
  <c r="I678" i="1"/>
  <c r="H677" i="1"/>
  <c r="I677" i="1"/>
  <c r="H674" i="1"/>
  <c r="I674" i="1"/>
  <c r="H665" i="1"/>
  <c r="I664" i="1"/>
  <c r="I661" i="1"/>
  <c r="H655" i="1"/>
  <c r="H660" i="1"/>
  <c r="I660" i="1"/>
  <c r="I654" i="1"/>
  <c r="I658" i="1"/>
  <c r="I657" i="1"/>
  <c r="H657" i="1"/>
  <c r="I650" i="1"/>
  <c r="H649" i="1"/>
  <c r="I625" i="1"/>
  <c r="I626" i="1"/>
  <c r="I647" i="1"/>
  <c r="H646" i="1"/>
  <c r="I646" i="1"/>
  <c r="I620" i="1"/>
  <c r="H621" i="1"/>
  <c r="I621" i="1"/>
  <c r="I614" i="1"/>
  <c r="H613" i="1"/>
  <c r="I613" i="1"/>
  <c r="I1013" i="1"/>
  <c r="H1015" i="1"/>
  <c r="I1015" i="1"/>
  <c r="H1038" i="1"/>
  <c r="I1038" i="1"/>
  <c r="H1017" i="1"/>
  <c r="I1017" i="1"/>
  <c r="H1040" i="1"/>
  <c r="I1040" i="1"/>
  <c r="I1016" i="1"/>
  <c r="H1016" i="1"/>
  <c r="I1039" i="1"/>
  <c r="H1039" i="1"/>
  <c r="H1043" i="1"/>
  <c r="I1043" i="1"/>
  <c r="I1018" i="1"/>
  <c r="H1018" i="1"/>
  <c r="I1041" i="1"/>
  <c r="H1041" i="1"/>
  <c r="H1036" i="1"/>
  <c r="I1036" i="1"/>
  <c r="H1011" i="1"/>
  <c r="I1011" i="1"/>
  <c r="H1034" i="1"/>
  <c r="I1034" i="1"/>
  <c r="H1020" i="1"/>
  <c r="I1020" i="1"/>
  <c r="H1006" i="1"/>
  <c r="I1006" i="1"/>
  <c r="I1022" i="1"/>
  <c r="H1022" i="1"/>
  <c r="H1007" i="1"/>
  <c r="I1007" i="1"/>
  <c r="H1030" i="1"/>
  <c r="I1030" i="1"/>
  <c r="H1009" i="1"/>
  <c r="I1009" i="1"/>
  <c r="H1032" i="1"/>
  <c r="I1032" i="1"/>
  <c r="I1008" i="1"/>
  <c r="H1008" i="1"/>
  <c r="I1031" i="1"/>
  <c r="H1031" i="1"/>
  <c r="H1012" i="1"/>
  <c r="I1012" i="1"/>
  <c r="I1010" i="1"/>
  <c r="H1010" i="1"/>
  <c r="I1033" i="1"/>
  <c r="H1033" i="1"/>
  <c r="H1005" i="1"/>
  <c r="I1005" i="1"/>
  <c r="H1021" i="1"/>
  <c r="I1021" i="1"/>
  <c r="H1044" i="1"/>
  <c r="I1044" i="1"/>
  <c r="H1019" i="1"/>
  <c r="I1019" i="1"/>
  <c r="H1042" i="1"/>
  <c r="I1042" i="1"/>
  <c r="H1035" i="1"/>
  <c r="I1035" i="1"/>
  <c r="I1014" i="1"/>
  <c r="H1014" i="1"/>
  <c r="I1037" i="1"/>
  <c r="H1037" i="1"/>
  <c r="I607" i="1"/>
  <c r="H606" i="1"/>
  <c r="I606" i="1"/>
  <c r="H603" i="1"/>
  <c r="I603" i="1"/>
  <c r="H604" i="1"/>
  <c r="I604" i="1"/>
  <c r="H600" i="1"/>
  <c r="I600" i="1"/>
  <c r="H601" i="1"/>
  <c r="I601" i="1"/>
  <c r="I593" i="1"/>
  <c r="H592" i="1"/>
  <c r="I592" i="1"/>
  <c r="I581" i="1"/>
  <c r="H582" i="1"/>
  <c r="I582" i="1"/>
  <c r="I574" i="1"/>
  <c r="I578" i="1"/>
  <c r="H579" i="1"/>
  <c r="I579" i="1"/>
  <c r="I569" i="1"/>
  <c r="I566" i="1"/>
  <c r="I573" i="1"/>
  <c r="H573" i="1"/>
  <c r="H563" i="1"/>
  <c r="H564" i="1"/>
  <c r="H570" i="1"/>
  <c r="I570" i="1"/>
  <c r="I567" i="1"/>
  <c r="H559" i="1"/>
  <c r="I560" i="1"/>
  <c r="I556" i="1"/>
  <c r="H555" i="1"/>
  <c r="I555" i="1"/>
  <c r="I552" i="1"/>
  <c r="H553" i="1"/>
  <c r="I553" i="1"/>
  <c r="H549" i="1"/>
  <c r="I549" i="1"/>
  <c r="H550" i="1"/>
  <c r="I550" i="1"/>
  <c r="I529" i="1"/>
  <c r="I532" i="1"/>
  <c r="I528" i="1"/>
  <c r="H531" i="1"/>
  <c r="I531" i="1"/>
  <c r="I526" i="1"/>
  <c r="I525" i="1"/>
  <c r="H520" i="1"/>
  <c r="I520" i="1"/>
  <c r="H521" i="1"/>
  <c r="I521" i="1"/>
  <c r="H517" i="1"/>
  <c r="I517" i="1"/>
  <c r="H518" i="1"/>
  <c r="I518" i="1"/>
  <c r="I515" i="1"/>
  <c r="I514" i="1"/>
  <c r="H514" i="1"/>
  <c r="I501" i="1"/>
  <c r="I502" i="1"/>
  <c r="I494" i="1"/>
  <c r="I13" i="1"/>
  <c r="H493" i="1"/>
  <c r="I493" i="1"/>
  <c r="H490" i="1"/>
  <c r="I490" i="1"/>
  <c r="H491" i="1"/>
  <c r="I491" i="1"/>
  <c r="H86" i="1"/>
  <c r="H486" i="1"/>
  <c r="I486" i="1"/>
  <c r="H487" i="1"/>
  <c r="I487" i="1"/>
  <c r="H483" i="1"/>
  <c r="I483" i="1"/>
  <c r="H484" i="1"/>
  <c r="I484" i="1"/>
  <c r="I472" i="1"/>
  <c r="H473" i="1"/>
  <c r="I473" i="1"/>
  <c r="H467" i="1"/>
  <c r="I467" i="1"/>
  <c r="H468" i="1"/>
  <c r="I468" i="1"/>
  <c r="I464" i="1"/>
  <c r="H458" i="1"/>
  <c r="H465" i="1"/>
  <c r="I465" i="1"/>
  <c r="H459" i="1"/>
  <c r="I451" i="1"/>
  <c r="I452" i="1"/>
  <c r="I442" i="1"/>
  <c r="I443" i="1"/>
  <c r="H437" i="1"/>
  <c r="H438" i="1"/>
  <c r="I435" i="1"/>
  <c r="I425" i="1"/>
  <c r="H434" i="1"/>
  <c r="I434" i="1"/>
  <c r="H7" i="19"/>
  <c r="H428" i="1"/>
  <c r="I428" i="1"/>
  <c r="H429" i="1"/>
  <c r="I429" i="1"/>
  <c r="H422" i="1"/>
  <c r="H426" i="1"/>
  <c r="I426" i="1"/>
  <c r="I423" i="1"/>
  <c r="H423" i="1"/>
  <c r="I419" i="1"/>
  <c r="H420" i="1"/>
  <c r="I420" i="1"/>
  <c r="I411" i="1"/>
  <c r="H410" i="1"/>
  <c r="I410" i="1"/>
  <c r="I408" i="1"/>
  <c r="H407" i="1"/>
  <c r="I407" i="1"/>
  <c r="H403" i="1"/>
  <c r="I403" i="1"/>
  <c r="H404" i="1"/>
  <c r="I404" i="1"/>
  <c r="H400" i="1"/>
  <c r="I400" i="1"/>
  <c r="H401" i="1"/>
  <c r="I401" i="1"/>
  <c r="I397" i="1"/>
  <c r="H396" i="1"/>
  <c r="I396" i="1"/>
  <c r="H391" i="1"/>
  <c r="I391" i="1"/>
  <c r="H392" i="1"/>
  <c r="I392" i="1"/>
  <c r="H388" i="1"/>
  <c r="I388" i="1"/>
  <c r="H389" i="1"/>
  <c r="I389" i="1"/>
  <c r="I386" i="1"/>
  <c r="I383" i="1"/>
  <c r="H385" i="1"/>
  <c r="I385" i="1"/>
  <c r="H382" i="1"/>
  <c r="I382" i="1"/>
  <c r="I380" i="1"/>
  <c r="H379" i="1"/>
  <c r="I379" i="1"/>
  <c r="H368" i="1"/>
  <c r="I371" i="1"/>
  <c r="H370" i="1"/>
  <c r="I370" i="1"/>
  <c r="H367" i="1"/>
  <c r="I367" i="1"/>
  <c r="I991" i="1"/>
  <c r="H364" i="1"/>
  <c r="I364" i="1"/>
  <c r="H365" i="1"/>
  <c r="I365" i="1"/>
  <c r="H572" i="1"/>
  <c r="H74" i="1"/>
  <c r="I362" i="1"/>
  <c r="H361" i="1"/>
  <c r="I361" i="1"/>
  <c r="I354" i="1"/>
  <c r="I732" i="1"/>
  <c r="I355" i="1"/>
  <c r="I812" i="1"/>
  <c r="I347" i="1"/>
  <c r="I353" i="1"/>
  <c r="H737" i="1"/>
  <c r="H963" i="1"/>
  <c r="H229" i="1"/>
  <c r="I508" i="1"/>
  <c r="I348" i="1"/>
  <c r="H470" i="1"/>
  <c r="I706" i="1"/>
  <c r="I342" i="1"/>
  <c r="I343" i="1"/>
  <c r="H75" i="1"/>
  <c r="I37" i="19"/>
  <c r="I339" i="1"/>
  <c r="I340" i="1"/>
  <c r="H558" i="1"/>
  <c r="I334" i="1"/>
  <c r="I14" i="19"/>
  <c r="I333" i="1"/>
  <c r="H333" i="1"/>
  <c r="I331" i="1"/>
  <c r="H330" i="1"/>
  <c r="I330" i="1"/>
  <c r="H902" i="1"/>
  <c r="H317" i="1"/>
  <c r="I317" i="1"/>
  <c r="H318" i="1"/>
  <c r="I318" i="1"/>
  <c r="H311" i="1"/>
  <c r="I311" i="1"/>
  <c r="H312" i="1"/>
  <c r="I312" i="1"/>
  <c r="I460" i="1"/>
  <c r="I1004" i="1"/>
  <c r="I622" i="1"/>
  <c r="H986" i="1"/>
  <c r="H297" i="1"/>
  <c r="I296" i="1"/>
  <c r="H296" i="1"/>
  <c r="I293" i="1"/>
  <c r="H763" i="1"/>
  <c r="I294" i="1"/>
  <c r="H294" i="1"/>
  <c r="H290" i="1"/>
  <c r="I290" i="1"/>
  <c r="H291" i="1"/>
  <c r="I291" i="1"/>
  <c r="I288" i="1"/>
  <c r="H35" i="19"/>
  <c r="H287" i="1"/>
  <c r="I287" i="1"/>
  <c r="I28" i="19"/>
  <c r="H790" i="1"/>
  <c r="I948" i="1"/>
  <c r="H307" i="1"/>
  <c r="H284" i="1"/>
  <c r="I284" i="1"/>
  <c r="H285" i="1"/>
  <c r="I285" i="1"/>
  <c r="H185" i="1"/>
  <c r="I281" i="1"/>
  <c r="H281" i="1"/>
  <c r="I282" i="1"/>
  <c r="H282" i="1"/>
  <c r="I278" i="1"/>
  <c r="I279" i="1"/>
  <c r="I668" i="1"/>
  <c r="H503" i="1"/>
  <c r="I608" i="1"/>
  <c r="I949" i="1"/>
  <c r="I286" i="1"/>
  <c r="I406" i="1"/>
  <c r="I836" i="1"/>
  <c r="H265" i="1"/>
  <c r="I255" i="1"/>
  <c r="H30" i="19"/>
  <c r="H919" i="1"/>
  <c r="H258" i="1"/>
  <c r="H266" i="1"/>
  <c r="I266" i="1"/>
  <c r="H125" i="1"/>
  <c r="I259" i="1"/>
  <c r="H299" i="1"/>
  <c r="I256" i="1"/>
  <c r="I261" i="1"/>
  <c r="H261" i="1"/>
  <c r="I262" i="1"/>
  <c r="H262" i="1"/>
  <c r="I358" i="1"/>
  <c r="I862" i="1"/>
  <c r="H252" i="1"/>
  <c r="I252" i="1"/>
  <c r="H253" i="1"/>
  <c r="I253" i="1"/>
  <c r="H246" i="1"/>
  <c r="H249" i="1"/>
  <c r="I249" i="1"/>
  <c r="H250" i="1"/>
  <c r="I250" i="1"/>
  <c r="H247" i="1"/>
  <c r="I247" i="1"/>
  <c r="I841" i="1"/>
  <c r="H243" i="1"/>
  <c r="I243" i="1"/>
  <c r="H244" i="1"/>
  <c r="I244" i="1"/>
  <c r="H11" i="19"/>
  <c r="I20" i="1"/>
  <c r="H240" i="1"/>
  <c r="I240" i="1"/>
  <c r="H241" i="1"/>
  <c r="I241" i="1"/>
  <c r="I237" i="1"/>
  <c r="H238" i="1"/>
  <c r="I238" i="1"/>
  <c r="H233" i="1"/>
  <c r="I233" i="1"/>
  <c r="H234" i="1"/>
  <c r="I234" i="1"/>
  <c r="I230" i="1"/>
  <c r="I795" i="1"/>
  <c r="H231" i="1"/>
  <c r="I231" i="1"/>
  <c r="I337" i="1"/>
  <c r="I730" i="1"/>
  <c r="I213" i="1"/>
  <c r="H213" i="1"/>
  <c r="I214" i="1"/>
  <c r="H214" i="1"/>
  <c r="H21" i="19"/>
  <c r="I84" i="16"/>
  <c r="I209" i="1"/>
  <c r="H209" i="1"/>
  <c r="H210" i="1"/>
  <c r="I210" i="1"/>
  <c r="H993" i="1"/>
  <c r="I416" i="1"/>
  <c r="H345" i="1"/>
  <c r="I516" i="1"/>
  <c r="I612" i="1"/>
  <c r="I504" i="1"/>
  <c r="I160" i="1"/>
  <c r="I810" i="1"/>
  <c r="H203" i="1"/>
  <c r="I202" i="1"/>
  <c r="I987" i="1"/>
  <c r="I656" i="1"/>
  <c r="I997" i="1"/>
  <c r="I194" i="1"/>
  <c r="H193" i="1"/>
  <c r="I193" i="1"/>
  <c r="I756" i="1"/>
  <c r="I398" i="1"/>
  <c r="H190" i="1"/>
  <c r="I186" i="1"/>
  <c r="H189" i="1"/>
  <c r="I189" i="1"/>
  <c r="H301" i="1"/>
  <c r="I920" i="1"/>
  <c r="H187" i="1"/>
  <c r="I187" i="1"/>
  <c r="I182" i="1"/>
  <c r="H181" i="1"/>
  <c r="I181" i="1"/>
  <c r="H733" i="1"/>
  <c r="I107" i="16"/>
  <c r="I124" i="16" s="1"/>
  <c r="H170" i="1"/>
  <c r="H709" i="1"/>
  <c r="H758" i="1"/>
  <c r="H173" i="1"/>
  <c r="H176" i="1"/>
  <c r="I176" i="1"/>
  <c r="H177" i="1"/>
  <c r="I177" i="1"/>
  <c r="H174" i="1"/>
  <c r="I174" i="1"/>
  <c r="I707" i="1"/>
  <c r="I115" i="1"/>
  <c r="H837" i="1"/>
  <c r="I562" i="1"/>
  <c r="I984" i="1"/>
  <c r="I171" i="1"/>
  <c r="H171" i="1"/>
  <c r="I161" i="1"/>
  <c r="H167" i="1"/>
  <c r="I167" i="1"/>
  <c r="H168" i="1"/>
  <c r="I168" i="1"/>
  <c r="H897" i="1"/>
  <c r="H164" i="1"/>
  <c r="I164" i="1"/>
  <c r="H165" i="1"/>
  <c r="I165" i="1"/>
  <c r="I162" i="1"/>
  <c r="I946" i="1"/>
  <c r="I153" i="1"/>
  <c r="H154" i="1"/>
  <c r="I154" i="1"/>
  <c r="I791" i="1"/>
  <c r="H462" i="1"/>
  <c r="H148" i="1"/>
  <c r="I148" i="1"/>
  <c r="H149" i="1"/>
  <c r="I149" i="1"/>
  <c r="I702" i="1"/>
  <c r="I915" i="1"/>
  <c r="H144" i="1"/>
  <c r="I144" i="1"/>
  <c r="H145" i="1"/>
  <c r="I145" i="1"/>
  <c r="H141" i="1"/>
  <c r="I141" i="1"/>
  <c r="H142" i="1"/>
  <c r="I142" i="1"/>
  <c r="H143" i="1"/>
  <c r="I143" i="1"/>
  <c r="H898" i="1"/>
  <c r="I136" i="1"/>
  <c r="H138" i="1"/>
  <c r="I138" i="1"/>
  <c r="H139" i="1"/>
  <c r="I139" i="1"/>
  <c r="H135" i="1"/>
  <c r="I135" i="1"/>
  <c r="I132" i="1"/>
  <c r="H133" i="1"/>
  <c r="I133" i="1"/>
  <c r="I662" i="1"/>
  <c r="H126" i="1"/>
  <c r="I127" i="1"/>
  <c r="H127" i="1"/>
  <c r="H577" i="1"/>
  <c r="H868" i="1"/>
  <c r="I926" i="1"/>
  <c r="H122" i="1"/>
  <c r="I122" i="1"/>
  <c r="H123" i="1"/>
  <c r="I123" i="1"/>
  <c r="H499" i="1"/>
  <c r="H97" i="1"/>
  <c r="H786" i="1"/>
  <c r="E133" i="20"/>
  <c r="H133" i="20" s="1"/>
  <c r="I19" i="19"/>
  <c r="I433" i="1"/>
  <c r="H289" i="1"/>
  <c r="I875" i="1"/>
  <c r="H11" i="1"/>
  <c r="H999" i="1"/>
  <c r="H955" i="1"/>
  <c r="I510" i="1"/>
  <c r="I832" i="1"/>
  <c r="H1002" i="1"/>
  <c r="I245" i="1"/>
  <c r="I815" i="1"/>
  <c r="I970" i="1"/>
  <c r="I548" i="1"/>
  <c r="I813" i="1"/>
  <c r="I968" i="1"/>
  <c r="H454" i="1"/>
  <c r="H412" i="1"/>
  <c r="I759" i="1"/>
  <c r="H633" i="1"/>
  <c r="I957" i="1"/>
  <c r="H871" i="1"/>
  <c r="H882" i="1"/>
  <c r="H223" i="1"/>
  <c r="I616" i="1"/>
  <c r="I895" i="1"/>
  <c r="I648" i="1"/>
  <c r="I280" i="1"/>
  <c r="D103" i="32"/>
  <c r="G103" i="32" s="1"/>
  <c r="I12" i="19"/>
  <c r="I17" i="19"/>
  <c r="I169" i="1"/>
  <c r="H235" i="1"/>
  <c r="H544" i="1"/>
  <c r="H629" i="1"/>
  <c r="H117" i="1"/>
  <c r="I851" i="1"/>
  <c r="H944" i="1"/>
  <c r="H878" i="1"/>
  <c r="I76" i="1"/>
  <c r="I427" i="1"/>
  <c r="I485" i="1"/>
  <c r="I908" i="1"/>
  <c r="I940" i="1"/>
  <c r="H271" i="1"/>
  <c r="I198" i="1"/>
  <c r="I586" i="1"/>
  <c r="I34" i="1"/>
  <c r="I495" i="1"/>
  <c r="I146" i="1"/>
  <c r="H983" i="1"/>
  <c r="H349" i="1"/>
  <c r="H557" i="1"/>
  <c r="I344" i="1"/>
  <c r="H945" i="1"/>
  <c r="I826" i="1"/>
  <c r="I336" i="1"/>
  <c r="H583" i="1"/>
  <c r="I712" i="1"/>
  <c r="I754" i="1"/>
  <c r="H315" i="1"/>
  <c r="H394" i="1"/>
  <c r="I274" i="1"/>
  <c r="I387" i="1"/>
  <c r="I817" i="1"/>
  <c r="H96" i="1"/>
  <c r="H958" i="1"/>
  <c r="I113" i="1"/>
  <c r="I390" i="1"/>
  <c r="I226" i="1"/>
  <c r="I377" i="1"/>
  <c r="I444" i="1"/>
  <c r="H611" i="1"/>
  <c r="I55" i="1"/>
  <c r="H973" i="1"/>
  <c r="I82" i="1"/>
  <c r="I207" i="1"/>
  <c r="H642" i="1"/>
  <c r="I640" i="1"/>
  <c r="H780" i="1"/>
  <c r="H907" i="1"/>
  <c r="I215" i="1"/>
  <c r="I16" i="19"/>
  <c r="I610" i="1"/>
  <c r="I947" i="1"/>
  <c r="H269" i="1"/>
  <c r="I821" i="1"/>
  <c r="I865" i="1"/>
  <c r="I892" i="1"/>
  <c r="I405" i="1"/>
  <c r="I52" i="1"/>
  <c r="I688" i="1"/>
  <c r="H755" i="1"/>
  <c r="H26" i="19"/>
  <c r="H20" i="19"/>
  <c r="I204" i="1"/>
  <c r="H599" i="1"/>
  <c r="H685" i="1"/>
  <c r="I584" i="1"/>
  <c r="I538" i="1"/>
  <c r="I893" i="1"/>
  <c r="I962" i="1"/>
  <c r="I850" i="1"/>
  <c r="H120" i="1"/>
  <c r="I277" i="1"/>
  <c r="I524" i="1"/>
  <c r="I228" i="1"/>
  <c r="H140" i="1"/>
  <c r="H395" i="1"/>
  <c r="I384" i="1"/>
  <c r="H609" i="1"/>
  <c r="H568" i="1"/>
  <c r="H857" i="1"/>
  <c r="H711" i="1"/>
  <c r="I313" i="1"/>
  <c r="H335" i="1"/>
  <c r="I527" i="1"/>
  <c r="I598" i="1"/>
  <c r="I928" i="1"/>
  <c r="I191" i="1"/>
  <c r="I835" i="1"/>
  <c r="H752" i="1"/>
  <c r="H745" i="1"/>
  <c r="H276" i="1"/>
  <c r="I15" i="19"/>
  <c r="H766" i="1"/>
  <c r="H351" i="1"/>
  <c r="I298" i="1"/>
  <c r="H40" i="1"/>
  <c r="H884" i="1"/>
  <c r="H896" i="1"/>
  <c r="I916" i="1"/>
  <c r="I57" i="1"/>
  <c r="I107" i="1"/>
  <c r="I805" i="1"/>
  <c r="I27" i="19"/>
  <c r="H951" i="1"/>
  <c r="H18" i="1"/>
  <c r="I68" i="1"/>
  <c r="H530" i="1"/>
  <c r="I596" i="1"/>
  <c r="I700" i="1"/>
  <c r="I858" i="1"/>
  <c r="I372" i="1"/>
  <c r="H16" i="1"/>
  <c r="H595" i="1"/>
  <c r="I522" i="1"/>
  <c r="H990" i="1"/>
  <c r="H488" i="1"/>
  <c r="I418" i="1"/>
  <c r="H627" i="1"/>
  <c r="I634" i="1"/>
  <c r="H729" i="1"/>
  <c r="I818" i="1"/>
  <c r="I33" i="19"/>
  <c r="H38" i="19"/>
  <c r="I942" i="1"/>
  <c r="I979" i="1"/>
  <c r="I100" i="1"/>
  <c r="H378" i="1"/>
  <c r="I373" i="1"/>
  <c r="I497" i="1"/>
  <c r="I734" i="1"/>
  <c r="I224" i="1"/>
  <c r="I332" i="1"/>
  <c r="H671" i="1"/>
  <c r="I554" i="1"/>
  <c r="I959" i="1"/>
  <c r="I954" i="1"/>
  <c r="H992" i="1"/>
  <c r="H36" i="19"/>
  <c r="I652" i="1"/>
  <c r="I911" i="1"/>
  <c r="I65" i="1"/>
  <c r="H56" i="1"/>
  <c r="I699" i="1"/>
  <c r="H703" i="1"/>
  <c r="H302" i="1"/>
  <c r="I150" i="1"/>
  <c r="I480" i="1"/>
  <c r="I449" i="1"/>
  <c r="H72" i="1"/>
  <c r="H718" i="1"/>
  <c r="I663" i="1"/>
  <c r="I25" i="19"/>
  <c r="I227" i="1"/>
  <c r="H275" i="1"/>
  <c r="I360" i="1"/>
  <c r="I175" i="1"/>
  <c r="H341" i="1"/>
  <c r="I128" i="1"/>
  <c r="I220" i="1"/>
  <c r="H24" i="19"/>
  <c r="I597" i="1"/>
  <c r="H653" i="1"/>
  <c r="H943" i="1"/>
  <c r="H477" i="1"/>
  <c r="H183" i="1"/>
  <c r="H319" i="1"/>
  <c r="H283" i="1"/>
  <c r="I303" i="1"/>
  <c r="H471" i="1"/>
  <c r="I38" i="1"/>
  <c r="H254" i="1"/>
  <c r="H590" i="1"/>
  <c r="I93" i="1"/>
  <c r="I352" i="1"/>
  <c r="H741" i="1"/>
  <c r="I453" i="1"/>
  <c r="H415" i="1"/>
  <c r="I49" i="1"/>
  <c r="I630" i="1"/>
  <c r="I769" i="1"/>
  <c r="H801" i="1"/>
  <c r="I469" i="1"/>
  <c r="H492" i="1"/>
  <c r="I308" i="1"/>
  <c r="I715" i="1"/>
  <c r="H806" i="1"/>
  <c r="H998" i="1"/>
  <c r="H30" i="1"/>
  <c r="H357" i="1"/>
  <c r="H478" i="1"/>
  <c r="I669" i="1"/>
  <c r="I542" i="1"/>
  <c r="H325" i="1"/>
  <c r="H722" i="1"/>
  <c r="I811" i="1"/>
  <c r="H967" i="1"/>
  <c r="H432" i="1"/>
  <c r="I58" i="1"/>
  <c r="I479" i="1"/>
  <c r="H90" i="1"/>
  <c r="I511" i="1"/>
  <c r="I440" i="1"/>
  <c r="I66" i="1"/>
  <c r="I159" i="1"/>
  <c r="H17" i="1"/>
  <c r="I409" i="1"/>
  <c r="H36" i="1"/>
  <c r="H519" i="1"/>
  <c r="I523" i="1"/>
  <c r="H450" i="1"/>
  <c r="H571" i="1"/>
  <c r="H969" i="1"/>
  <c r="I744" i="1"/>
  <c r="H744" i="1"/>
  <c r="I673" i="1"/>
  <c r="H673" i="1"/>
  <c r="H541" i="1"/>
  <c r="I541" i="1"/>
  <c r="H43" i="1"/>
  <c r="I43" i="1"/>
  <c r="H981" i="1"/>
  <c r="I981" i="1"/>
  <c r="H24" i="1"/>
  <c r="I24" i="1"/>
  <c r="H670" i="1"/>
  <c r="I670" i="1"/>
  <c r="I50" i="1"/>
  <c r="H50" i="1"/>
  <c r="H757" i="1"/>
  <c r="I757" i="1"/>
  <c r="I482" i="1"/>
  <c r="I632" i="1"/>
  <c r="I719" i="1"/>
  <c r="H719" i="1"/>
  <c r="I446" i="1"/>
  <c r="I580" i="1"/>
  <c r="H580" i="1"/>
  <c r="I366" i="1"/>
  <c r="H366" i="1"/>
  <c r="I455" i="1"/>
  <c r="H623" i="1"/>
  <c r="I623" i="1"/>
  <c r="H402" i="1"/>
  <c r="I402" i="1"/>
  <c r="I314" i="1"/>
  <c r="H201" i="1"/>
  <c r="H784" i="1"/>
  <c r="H88" i="1"/>
  <c r="I88" i="1"/>
  <c r="I163" i="1"/>
  <c r="H251" i="1"/>
  <c r="H208" i="1"/>
  <c r="I102" i="1"/>
  <c r="I605" i="1"/>
  <c r="H740" i="1"/>
  <c r="H33" i="1"/>
  <c r="H216" i="1"/>
  <c r="H106" i="1"/>
  <c r="H218" i="1"/>
  <c r="H547" i="1"/>
  <c r="H852" i="1"/>
  <c r="H904" i="1"/>
  <c r="I236" i="1"/>
  <c r="I77" i="1"/>
  <c r="I414" i="1"/>
  <c r="H28" i="1"/>
  <c r="H119" i="1"/>
  <c r="H130" i="1"/>
  <c r="I912" i="1"/>
  <c r="H260" i="1"/>
  <c r="I37" i="1"/>
  <c r="H466" i="1"/>
  <c r="I316" i="1"/>
  <c r="I222" i="1"/>
  <c r="I506" i="1"/>
  <c r="H561" i="1"/>
  <c r="I773" i="1"/>
  <c r="I792" i="1"/>
  <c r="I816" i="1"/>
  <c r="I22" i="19"/>
  <c r="H931" i="1"/>
  <c r="H83" i="1"/>
  <c r="I474" i="1"/>
  <c r="H248" i="1"/>
  <c r="I457" i="1"/>
  <c r="H32" i="1"/>
  <c r="H941" i="1"/>
  <c r="I787" i="1"/>
  <c r="H617" i="1"/>
  <c r="I617" i="1"/>
  <c r="I39" i="19"/>
  <c r="H39" i="19"/>
  <c r="I10" i="19"/>
  <c r="H10" i="19"/>
  <c r="H323" i="1"/>
  <c r="I323" i="1"/>
  <c r="H475" i="1"/>
  <c r="I475" i="1"/>
  <c r="I783" i="1"/>
  <c r="H783" i="1"/>
  <c r="I978" i="1"/>
  <c r="H978" i="1"/>
  <c r="H802" i="1"/>
  <c r="I802" i="1"/>
  <c r="H602" i="1"/>
  <c r="I602" i="1"/>
  <c r="H638" i="1"/>
  <c r="I638" i="1"/>
  <c r="H47" i="1"/>
  <c r="I47" i="1"/>
  <c r="I679" i="1"/>
  <c r="H679" i="1"/>
  <c r="I346" i="1"/>
  <c r="H346" i="1"/>
  <c r="H463" i="1"/>
  <c r="I463" i="1"/>
  <c r="H41" i="1"/>
  <c r="I41" i="1"/>
  <c r="H217" i="1"/>
  <c r="I217" i="1"/>
  <c r="I257" i="1"/>
  <c r="H257" i="1"/>
  <c r="H9" i="19"/>
  <c r="I9" i="19"/>
  <c r="H310" i="1"/>
  <c r="I310" i="1"/>
  <c r="H976" i="1"/>
  <c r="I976" i="1"/>
  <c r="I800" i="1"/>
  <c r="H800" i="1"/>
  <c r="H825" i="1"/>
  <c r="I825" i="1"/>
  <c r="H588" i="1"/>
  <c r="I588" i="1"/>
  <c r="I701" i="1"/>
  <c r="H701" i="1"/>
  <c r="I239" i="1"/>
  <c r="I200" i="1"/>
  <c r="H129" i="1"/>
  <c r="I129" i="1"/>
  <c r="I615" i="1"/>
  <c r="H615" i="1"/>
  <c r="H69" i="1"/>
  <c r="I69" i="1"/>
  <c r="H156" i="1"/>
  <c r="I156" i="1"/>
  <c r="H619" i="1"/>
  <c r="I619" i="1"/>
  <c r="I73" i="1"/>
  <c r="H73" i="1"/>
  <c r="H151" i="1"/>
  <c r="I151" i="1"/>
  <c r="I363" i="1"/>
  <c r="H363" i="1"/>
  <c r="H760" i="1"/>
  <c r="I760" i="1"/>
  <c r="I974" i="1"/>
  <c r="H974" i="1"/>
  <c r="H184" i="1"/>
  <c r="I264" i="1"/>
  <c r="I643" i="1"/>
  <c r="I672" i="1"/>
  <c r="I923" i="1"/>
  <c r="I651" i="1"/>
  <c r="H708" i="1"/>
  <c r="I950" i="1"/>
  <c r="I872" i="1"/>
  <c r="H777" i="1"/>
  <c r="I930" i="1"/>
  <c r="I785" i="1"/>
  <c r="I910" i="1"/>
  <c r="I321" i="1"/>
  <c r="I980" i="1"/>
  <c r="H995" i="1"/>
  <c r="H838" i="1"/>
  <c r="H137" i="1"/>
  <c r="I137" i="1"/>
  <c r="H304" i="1"/>
  <c r="I304" i="1"/>
  <c r="H413" i="1"/>
  <c r="I152" i="1"/>
  <c r="H23" i="19"/>
  <c r="I972" i="1"/>
  <c r="H81" i="1"/>
  <c r="I81" i="1"/>
  <c r="H533" i="1"/>
  <c r="I533" i="1"/>
  <c r="H197" i="1"/>
  <c r="I197" i="1"/>
  <c r="I27" i="1"/>
  <c r="H27" i="1"/>
  <c r="H798" i="1"/>
  <c r="I798" i="1"/>
  <c r="I424" i="1"/>
  <c r="H424" i="1"/>
  <c r="H853" i="1"/>
  <c r="I853" i="1"/>
  <c r="H985" i="1"/>
  <c r="I985" i="1"/>
  <c r="I114" i="1"/>
  <c r="H114" i="1"/>
  <c r="H565" i="1"/>
  <c r="I565" i="1"/>
  <c r="I819" i="1"/>
  <c r="H819" i="1"/>
  <c r="I295" i="1"/>
  <c r="H295" i="1"/>
  <c r="H270" i="1"/>
  <c r="I270" i="1"/>
  <c r="H691" i="1"/>
  <c r="I691" i="1"/>
  <c r="I178" i="1"/>
  <c r="H178" i="1"/>
  <c r="H64" i="1"/>
  <c r="I64" i="1"/>
  <c r="H157" i="1"/>
  <c r="I157" i="1"/>
  <c r="H624" i="1"/>
  <c r="I624" i="1"/>
  <c r="I753" i="1"/>
  <c r="H753" i="1"/>
  <c r="I774" i="1"/>
  <c r="H774" i="1"/>
  <c r="H594" i="1"/>
  <c r="I594" i="1"/>
  <c r="I731" i="1"/>
  <c r="H731" i="1"/>
  <c r="I883" i="1"/>
  <c r="H977" i="1"/>
  <c r="I15" i="1"/>
  <c r="H15" i="1"/>
  <c r="H894" i="1"/>
  <c r="I989" i="1"/>
  <c r="H641" i="1"/>
  <c r="H34" i="19"/>
  <c r="H85" i="1"/>
  <c r="I85" i="1"/>
  <c r="H42" i="1"/>
  <c r="I42" i="1"/>
  <c r="H199" i="1"/>
  <c r="I199" i="1"/>
  <c r="H103" i="1"/>
  <c r="I103" i="1"/>
  <c r="I751" i="1"/>
  <c r="H751" i="1"/>
  <c r="I430" i="1"/>
  <c r="H430" i="1"/>
  <c r="I219" i="1"/>
  <c r="H219" i="1"/>
  <c r="H808" i="1"/>
  <c r="I808" i="1"/>
  <c r="I456" i="1"/>
  <c r="I498" i="1"/>
  <c r="H110" i="1"/>
  <c r="H46" i="1"/>
  <c r="I637" i="1"/>
  <c r="I326" i="1"/>
  <c r="I80" i="1"/>
  <c r="H628" i="1"/>
  <c r="H710" i="1"/>
  <c r="I61" i="1"/>
  <c r="I309" i="1"/>
  <c r="I481" i="1"/>
  <c r="H854" i="1"/>
  <c r="H537" i="1"/>
  <c r="I32" i="19"/>
  <c r="H29" i="1"/>
  <c r="I29" i="1"/>
  <c r="H399" i="1"/>
  <c r="I399" i="1"/>
  <c r="I51" i="1"/>
  <c r="H51" i="1"/>
  <c r="I591" i="1"/>
  <c r="H591" i="1"/>
  <c r="H14" i="1"/>
  <c r="I14" i="1"/>
  <c r="I60" i="1"/>
  <c r="H60" i="1"/>
  <c r="H105" i="1"/>
  <c r="I105" i="1"/>
  <c r="I645" i="1"/>
  <c r="H645" i="1"/>
  <c r="H694" i="1"/>
  <c r="I694" i="1"/>
  <c r="H929" i="1"/>
  <c r="I929" i="1"/>
  <c r="D114" i="28"/>
  <c r="E113" i="28" s="1"/>
  <c r="H113" i="28" s="1"/>
  <c r="I6" i="19"/>
  <c r="H436" i="1"/>
  <c r="I436" i="1"/>
  <c r="H546" i="1"/>
  <c r="I546" i="1"/>
  <c r="H829" i="1"/>
  <c r="I829" i="1"/>
  <c r="H99" i="1"/>
  <c r="I99" i="1"/>
  <c r="I147" i="1"/>
  <c r="I112" i="1"/>
  <c r="I45" i="1"/>
  <c r="H45" i="1"/>
  <c r="I431" i="1"/>
  <c r="H431" i="1"/>
  <c r="I71" i="1"/>
  <c r="H71" i="1"/>
  <c r="I513" i="1"/>
  <c r="H513" i="1"/>
  <c r="H618" i="1"/>
  <c r="I618" i="1"/>
  <c r="E2" i="19"/>
  <c r="E4" i="19" s="1"/>
  <c r="D104" i="28"/>
  <c r="H104" i="28" s="1"/>
  <c r="H934" i="1"/>
  <c r="I934" i="1"/>
  <c r="H971" i="1"/>
  <c r="I971" i="1"/>
  <c r="H859" i="1"/>
  <c r="I859" i="1"/>
  <c r="H888" i="1"/>
  <c r="I888" i="1"/>
  <c r="I13" i="19"/>
  <c r="H13" i="19"/>
  <c r="H421" i="1"/>
  <c r="I421" i="1"/>
  <c r="H966" i="1"/>
  <c r="I966" i="1"/>
  <c r="H448" i="1"/>
  <c r="I448" i="1"/>
  <c r="H31" i="1"/>
  <c r="I31" i="1"/>
  <c r="H225" i="1"/>
  <c r="I225" i="1"/>
  <c r="H322" i="1"/>
  <c r="I322" i="1"/>
  <c r="H21" i="1"/>
  <c r="I21" i="1"/>
  <c r="H441" i="1"/>
  <c r="I441" i="1"/>
  <c r="I89" i="1"/>
  <c r="H89" i="1"/>
  <c r="H192" i="1"/>
  <c r="I192" i="1"/>
  <c r="H211" i="1"/>
  <c r="I211" i="1"/>
  <c r="H447" i="1"/>
  <c r="I447" i="1"/>
  <c r="I879" i="1"/>
  <c r="H879" i="1"/>
  <c r="H666" i="1"/>
  <c r="I666" i="1"/>
  <c r="I267" i="1"/>
  <c r="H267" i="1"/>
  <c r="H682" i="1"/>
  <c r="I682" i="1"/>
  <c r="I906" i="1"/>
  <c r="H906" i="1"/>
  <c r="I376" i="1"/>
  <c r="H376" i="1"/>
  <c r="I772" i="1"/>
  <c r="H772" i="1"/>
  <c r="H535" i="1"/>
  <c r="I535" i="1"/>
  <c r="I496" i="1"/>
  <c r="H496" i="1"/>
  <c r="H536" i="1"/>
  <c r="I536" i="1"/>
  <c r="H121" i="1"/>
  <c r="I121" i="1"/>
  <c r="H273" i="1"/>
  <c r="I273" i="1"/>
  <c r="I807" i="1"/>
  <c r="I956" i="1"/>
  <c r="H29" i="19"/>
  <c r="I927" i="1"/>
  <c r="I899" i="1"/>
  <c r="I903" i="1"/>
  <c r="H847" i="1"/>
  <c r="H909" i="1"/>
  <c r="D106" i="28"/>
  <c r="E105" i="28" s="1"/>
  <c r="H105" i="28" s="1"/>
  <c r="D103" i="28"/>
  <c r="H103" i="28" s="1"/>
  <c r="H982" i="1"/>
  <c r="H263" i="1"/>
  <c r="D109" i="28"/>
  <c r="H109" i="28" s="1"/>
  <c r="H576" i="1"/>
  <c r="H814" i="1"/>
  <c r="H587" i="1"/>
  <c r="I676" i="1"/>
  <c r="H809" i="1"/>
  <c r="H109" i="1"/>
  <c r="I179" i="1"/>
  <c r="I116" i="1"/>
  <c r="I369" i="1"/>
  <c r="I545" i="1"/>
  <c r="H585" i="1"/>
  <c r="H725" i="1"/>
  <c r="H327" i="1"/>
  <c r="I393" i="1"/>
  <c r="I221" i="1"/>
  <c r="I25" i="1"/>
  <c r="H166" i="1"/>
  <c r="I232" i="1"/>
  <c r="I11" i="1"/>
  <c r="I59" i="1"/>
  <c r="H206" i="1"/>
  <c r="D112" i="28"/>
  <c r="H112" i="28" s="1"/>
  <c r="H659" i="1"/>
  <c r="I644" i="1"/>
  <c r="I534" i="1"/>
  <c r="I698" i="1"/>
  <c r="I820" i="1"/>
  <c r="I822" i="1"/>
  <c r="H31" i="19"/>
  <c r="H748" i="1"/>
  <c r="I905" i="1"/>
  <c r="H937" i="1"/>
  <c r="I1" i="19"/>
  <c r="I994" i="1"/>
  <c r="I988" i="1"/>
  <c r="D108" i="28"/>
  <c r="H108" i="28" s="1"/>
  <c r="H374" i="1"/>
  <c r="H212" i="1"/>
  <c r="H540" i="1"/>
  <c r="I636" i="1"/>
  <c r="I728" i="1"/>
  <c r="I799" i="1"/>
  <c r="I844" i="1"/>
  <c r="I697" i="1"/>
  <c r="H996" i="1"/>
  <c r="H70" i="1"/>
  <c r="I8" i="19"/>
  <c r="D102" i="28"/>
  <c r="H575" i="1"/>
  <c r="H18" i="19"/>
  <c r="I975" i="1"/>
  <c r="I1003" i="1"/>
  <c r="H476" i="1"/>
  <c r="H500" i="1"/>
  <c r="H329" i="1"/>
  <c r="I268" i="1"/>
  <c r="I320" i="1"/>
  <c r="H461" i="1"/>
  <c r="I196" i="1"/>
  <c r="H8" i="19"/>
  <c r="D116" i="28"/>
  <c r="E115" i="28" s="1"/>
  <c r="H115" i="28" s="1"/>
  <c r="I507" i="1"/>
  <c r="H512" i="1"/>
  <c r="I104" i="1"/>
  <c r="H300" i="1"/>
  <c r="I35" i="1"/>
  <c r="I62" i="1"/>
  <c r="H39" i="1"/>
  <c r="H350" i="1"/>
  <c r="H356" i="1"/>
  <c r="H84" i="1"/>
  <c r="I242" i="1"/>
  <c r="H108" i="1"/>
  <c r="I543" i="1"/>
  <c r="H417" i="1"/>
  <c r="I91" i="1"/>
  <c r="H26" i="1"/>
  <c r="I155" i="1"/>
  <c r="I158" i="1"/>
  <c r="I111" i="1"/>
  <c r="I131" i="1"/>
  <c r="I67" i="1"/>
  <c r="I172" i="1"/>
  <c r="I509" i="1"/>
  <c r="H631" i="1"/>
  <c r="H667" i="1"/>
  <c r="I551" i="1"/>
  <c r="H324" i="1"/>
  <c r="H180" i="1"/>
  <c r="H23" i="1"/>
  <c r="I188" i="1"/>
  <c r="I98" i="1"/>
  <c r="H87" i="1"/>
  <c r="H539" i="1"/>
  <c r="H635" i="1"/>
  <c r="H54" i="1"/>
  <c r="I134" i="1"/>
  <c r="H22" i="1"/>
  <c r="H589" i="1"/>
  <c r="I94" i="1"/>
  <c r="I195" i="1"/>
  <c r="I44" i="1"/>
  <c r="H12" i="1"/>
  <c r="I19" i="1"/>
  <c r="I205" i="1"/>
  <c r="I48" i="1"/>
  <c r="H639" i="1"/>
  <c r="I445" i="1"/>
  <c r="I328" i="1"/>
  <c r="I338" i="1"/>
  <c r="I439" i="1"/>
  <c r="I489" i="1"/>
  <c r="I12" i="1"/>
  <c r="H381" i="1"/>
  <c r="I95" i="1"/>
  <c r="H63" i="1"/>
  <c r="I272" i="1"/>
  <c r="I101" i="1"/>
  <c r="I118" i="1"/>
  <c r="I375" i="1"/>
  <c r="I124" i="1"/>
  <c r="I505" i="1"/>
  <c r="I92" i="1"/>
  <c r="I53" i="1"/>
  <c r="I292" i="1"/>
  <c r="I82" i="28"/>
  <c r="L82" i="28" s="1"/>
  <c r="R82" i="28" s="1"/>
  <c r="W4" i="20"/>
  <c r="W97" i="20" s="1"/>
  <c r="N111" i="38" l="1"/>
  <c r="N120" i="38" s="1"/>
  <c r="D105" i="32"/>
  <c r="H122" i="20"/>
  <c r="H125" i="20"/>
  <c r="H124" i="20" s="1"/>
  <c r="H116" i="20"/>
  <c r="H119" i="20"/>
  <c r="H118" i="20" s="1"/>
  <c r="H129" i="20"/>
  <c r="H128" i="20" s="1"/>
  <c r="H115" i="20"/>
  <c r="H127" i="20"/>
  <c r="H126" i="20" s="1"/>
  <c r="H121" i="20"/>
  <c r="H117" i="20"/>
  <c r="H109" i="16"/>
  <c r="E118" i="16"/>
  <c r="H118" i="16" s="1"/>
  <c r="H119" i="16"/>
  <c r="E107" i="28"/>
  <c r="H107" i="28" s="1"/>
  <c r="H116" i="16"/>
  <c r="H110" i="16"/>
  <c r="E112" i="16"/>
  <c r="H112" i="16" s="1"/>
  <c r="E111" i="28"/>
  <c r="E110" i="28" s="1"/>
  <c r="H114" i="28"/>
  <c r="H106" i="28"/>
  <c r="H121" i="16"/>
  <c r="E101" i="28"/>
  <c r="H101" i="28" s="1"/>
  <c r="E120" i="16"/>
  <c r="H120" i="16" s="1"/>
  <c r="E122" i="16"/>
  <c r="H122" i="16" s="1"/>
  <c r="H123" i="16"/>
  <c r="H113" i="16"/>
  <c r="D51" i="24"/>
  <c r="H111" i="16"/>
  <c r="H116" i="28"/>
  <c r="E108" i="16"/>
  <c r="H108" i="16" s="1"/>
  <c r="H102" i="28"/>
  <c r="E114" i="16"/>
  <c r="H114" i="16" s="1"/>
  <c r="H115" i="16"/>
  <c r="D41" i="24"/>
  <c r="D72" i="24"/>
  <c r="D75" i="24"/>
  <c r="E74" i="24" s="1"/>
  <c r="E13" i="24"/>
  <c r="D73" i="24"/>
  <c r="D10" i="24"/>
  <c r="D17" i="24"/>
  <c r="D20" i="24"/>
  <c r="E8" i="24"/>
  <c r="D12" i="24"/>
  <c r="D63" i="24"/>
  <c r="D60" i="24"/>
  <c r="D50" i="24"/>
  <c r="D21" i="24"/>
  <c r="E76" i="24"/>
  <c r="D19" i="24"/>
  <c r="D55" i="24"/>
  <c r="D23" i="24"/>
  <c r="D54" i="24"/>
  <c r="D26" i="24"/>
  <c r="D33" i="24"/>
  <c r="E32" i="24" s="1"/>
  <c r="E65" i="24"/>
  <c r="D39" i="24"/>
  <c r="E38" i="24" s="1"/>
  <c r="E66" i="24"/>
  <c r="D36" i="24"/>
  <c r="D31" i="24"/>
  <c r="D30" i="24"/>
  <c r="E6" i="24"/>
  <c r="D64" i="24"/>
  <c r="E7" i="24"/>
  <c r="D46" i="24"/>
  <c r="D16" i="24"/>
  <c r="E52" i="24"/>
  <c r="D15" i="24"/>
  <c r="D11" i="24"/>
  <c r="D27" i="24"/>
  <c r="D59" i="24"/>
  <c r="D28" i="24"/>
  <c r="D22" i="24"/>
  <c r="D44" i="24"/>
  <c r="D45" i="24"/>
  <c r="D68" i="24"/>
  <c r="D37" i="24"/>
  <c r="D69" i="24"/>
  <c r="D43" i="24"/>
  <c r="D40" i="24"/>
  <c r="D62" i="24"/>
  <c r="D108" i="32"/>
  <c r="G105" i="32"/>
  <c r="E100" i="28" l="1"/>
  <c r="H100" i="28" s="1"/>
  <c r="H123" i="20"/>
  <c r="H120" i="20"/>
  <c r="H114" i="20"/>
  <c r="E117" i="16"/>
  <c r="H117" i="16" s="1"/>
  <c r="H111" i="28"/>
  <c r="E107" i="16"/>
  <c r="E49" i="24"/>
  <c r="E71" i="24"/>
  <c r="E67" i="24"/>
  <c r="E58" i="24"/>
  <c r="E29" i="24"/>
  <c r="E9" i="24"/>
  <c r="E35" i="24"/>
  <c r="E34" i="24" s="1"/>
  <c r="E25" i="24"/>
  <c r="E53" i="24"/>
  <c r="E42" i="24"/>
  <c r="E18" i="24"/>
  <c r="E14" i="24" s="1"/>
  <c r="E61" i="24"/>
  <c r="G108" i="32"/>
  <c r="D110" i="32"/>
  <c r="H110" i="28"/>
  <c r="H107" i="16" l="1"/>
  <c r="E124" i="16"/>
  <c r="E117" i="28"/>
  <c r="E128" i="28" s="1"/>
  <c r="H128" i="28" s="1"/>
  <c r="H113" i="20"/>
  <c r="H130" i="20" s="1"/>
  <c r="E48" i="24"/>
  <c r="E57" i="24"/>
  <c r="E56" i="24" s="1"/>
  <c r="E5" i="24"/>
  <c r="G110" i="32"/>
  <c r="D113" i="32"/>
  <c r="E127" i="16" l="1"/>
  <c r="K127" i="16" s="1"/>
  <c r="H117" i="28"/>
  <c r="H124" i="16"/>
  <c r="E4" i="24"/>
  <c r="E78" i="24" s="1"/>
  <c r="E84" i="24" s="1"/>
  <c r="E86" i="24" s="1"/>
  <c r="F86" i="24" s="1"/>
  <c r="G113" i="32"/>
  <c r="G115" i="32" s="1"/>
  <c r="D115" i="32"/>
  <c r="F84" i="24" l="1"/>
  <c r="I44" i="16" l="1"/>
  <c r="I44" i="28"/>
  <c r="I45" i="16"/>
  <c r="I43" i="28"/>
  <c r="I43" i="16" l="1"/>
  <c r="I45" i="28"/>
  <c r="L44" i="28"/>
  <c r="R44" i="28" s="1"/>
  <c r="L43" i="28"/>
  <c r="R43" i="28" s="1"/>
  <c r="L45" i="28" l="1"/>
  <c r="R45" i="28" s="1"/>
  <c r="H105" i="20" l="1"/>
  <c r="H107" i="20" l="1"/>
  <c r="G4" i="36" l="1"/>
  <c r="D41" i="20" l="1"/>
  <c r="I41" i="16" l="1"/>
  <c r="I41" i="28"/>
  <c r="L41" i="28" l="1"/>
  <c r="R41" i="28" s="1"/>
  <c r="G5" i="36"/>
  <c r="D42" i="20" s="1"/>
  <c r="I42" i="28" l="1"/>
  <c r="I42" i="16"/>
  <c r="L42" i="28" l="1"/>
  <c r="R42" i="28" s="1"/>
  <c r="D40" i="20" l="1"/>
  <c r="E39" i="20" s="1"/>
  <c r="G10" i="36"/>
  <c r="G21" i="36"/>
  <c r="E38" i="20" l="1"/>
  <c r="E4" i="20" s="1"/>
  <c r="E97" i="20" s="1"/>
  <c r="E100" i="20" s="1"/>
  <c r="I3" i="36"/>
  <c r="J3" i="36" s="1"/>
  <c r="I40" i="16"/>
  <c r="I40" i="28"/>
  <c r="I39" i="16" l="1"/>
  <c r="H100" i="20"/>
  <c r="E102" i="20"/>
  <c r="H102" i="20" s="1"/>
  <c r="I39" i="28"/>
  <c r="L40" i="28"/>
  <c r="R40" i="28" s="1"/>
  <c r="I38" i="16" l="1"/>
  <c r="L39" i="28"/>
  <c r="R39" i="28" s="1"/>
  <c r="I38" i="28"/>
  <c r="I4" i="16" l="1"/>
  <c r="I97" i="16" s="1"/>
  <c r="I4" i="28"/>
  <c r="L4" i="28" s="1"/>
  <c r="R4" i="28" s="1"/>
  <c r="L38" i="28"/>
  <c r="R38" i="28" s="1"/>
  <c r="I95" i="28" l="1"/>
  <c r="L95" i="28" s="1"/>
  <c r="R95" i="28" s="1"/>
  <c r="E4" i="1" l="1"/>
  <c r="E8" i="1" s="1"/>
  <c r="G1107" i="1"/>
  <c r="J1107" i="1" s="1"/>
  <c r="I1" i="1" s="1"/>
  <c r="F1" i="1" s="1"/>
  <c r="A4" i="1"/>
  <c r="K1107" i="1"/>
  <c r="L1107" i="1" s="1"/>
  <c r="N1107" i="1"/>
  <c r="D42" i="28" l="1"/>
  <c r="D44" i="28"/>
  <c r="D13" i="28"/>
  <c r="D9" i="28"/>
  <c r="D47" i="28"/>
  <c r="D65" i="28"/>
  <c r="D22" i="28"/>
  <c r="H22" i="28" s="1"/>
  <c r="N22" i="28" s="1"/>
  <c r="D41" i="16"/>
  <c r="H41" i="16" s="1"/>
  <c r="D77" i="28"/>
  <c r="D58" i="16"/>
  <c r="D66" i="28"/>
  <c r="D21" i="16"/>
  <c r="H21" i="16" s="1"/>
  <c r="D82" i="16"/>
  <c r="H82" i="16" s="1"/>
  <c r="D30" i="16"/>
  <c r="H30" i="16" s="1"/>
  <c r="D92" i="16"/>
  <c r="H92" i="16" s="1"/>
  <c r="H36" i="16"/>
  <c r="D53" i="28"/>
  <c r="D60" i="28"/>
  <c r="D43" i="28"/>
  <c r="D64" i="28"/>
  <c r="D64" i="16"/>
  <c r="D70" i="28"/>
  <c r="D49" i="28"/>
  <c r="D19" i="28"/>
  <c r="D80" i="16"/>
  <c r="D10" i="28"/>
  <c r="D30" i="28"/>
  <c r="D25" i="16"/>
  <c r="D23" i="28"/>
  <c r="D93" i="28"/>
  <c r="D72" i="28"/>
  <c r="D91" i="28"/>
  <c r="D51" i="28"/>
  <c r="D88" i="28"/>
  <c r="D15" i="28"/>
  <c r="D42" i="16"/>
  <c r="H42" i="16" s="1"/>
  <c r="D43" i="16"/>
  <c r="H43" i="16" s="1"/>
  <c r="D44" i="16"/>
  <c r="H44" i="16" s="1"/>
  <c r="D76" i="16"/>
  <c r="D14" i="28"/>
  <c r="D77" i="16"/>
  <c r="H77" i="16" s="1"/>
  <c r="D54" i="28"/>
  <c r="D27" i="28"/>
  <c r="D34" i="28"/>
  <c r="D95" i="16"/>
  <c r="H95" i="16" s="1"/>
  <c r="D89" i="16"/>
  <c r="D18" i="16"/>
  <c r="H18" i="16" s="1"/>
  <c r="D11" i="16"/>
  <c r="H11" i="16" s="1"/>
  <c r="D78" i="16"/>
  <c r="H78" i="16" s="1"/>
  <c r="D49" i="16"/>
  <c r="H49" i="16" s="1"/>
  <c r="D50" i="16"/>
  <c r="H50" i="16" s="1"/>
  <c r="D74" i="16"/>
  <c r="H74" i="16" s="1"/>
  <c r="D91" i="16"/>
  <c r="H91" i="16" s="1"/>
  <c r="D40" i="16"/>
  <c r="D79" i="28"/>
  <c r="D45" i="16"/>
  <c r="H45" i="16" s="1"/>
  <c r="D96" i="16"/>
  <c r="D41" i="28"/>
  <c r="D45" i="28"/>
  <c r="D59" i="28"/>
  <c r="D26" i="28"/>
  <c r="D11" i="28"/>
  <c r="D18" i="28"/>
  <c r="D48" i="28"/>
  <c r="D92" i="28"/>
  <c r="D61" i="28"/>
  <c r="D73" i="28"/>
  <c r="D8" i="28"/>
  <c r="D80" i="28"/>
  <c r="D17" i="28"/>
  <c r="D69" i="28"/>
  <c r="D36" i="28"/>
  <c r="D76" i="28"/>
  <c r="D29" i="16"/>
  <c r="D90" i="28"/>
  <c r="D50" i="28"/>
  <c r="D87" i="28"/>
  <c r="D75" i="28"/>
  <c r="D57" i="28"/>
  <c r="D7" i="16"/>
  <c r="D69" i="16"/>
  <c r="D21" i="28"/>
  <c r="D84" i="28"/>
  <c r="D35" i="28"/>
  <c r="D55" i="28"/>
  <c r="D31" i="28"/>
  <c r="D22" i="16"/>
  <c r="H22" i="16" s="1"/>
  <c r="D54" i="16"/>
  <c r="D48" i="16"/>
  <c r="D90" i="16"/>
  <c r="H90" i="16" s="1"/>
  <c r="D73" i="16"/>
  <c r="H73" i="16" s="1"/>
  <c r="D27" i="16"/>
  <c r="H27" i="16" s="1"/>
  <c r="D62" i="16"/>
  <c r="H62" i="16" s="1"/>
  <c r="D31" i="16"/>
  <c r="H31" i="16" s="1"/>
  <c r="D65" i="16"/>
  <c r="H65" i="16" s="1"/>
  <c r="D85" i="28"/>
  <c r="D12" i="28"/>
  <c r="D81" i="16"/>
  <c r="H81" i="16" s="1"/>
  <c r="D16" i="16"/>
  <c r="H16" i="16" s="1"/>
  <c r="D40" i="28"/>
  <c r="D7" i="28"/>
  <c r="D17" i="16"/>
  <c r="H17" i="16" s="1"/>
  <c r="D93" i="16"/>
  <c r="H93" i="16" s="1"/>
  <c r="D23" i="16"/>
  <c r="H23" i="16" s="1"/>
  <c r="D25" i="28"/>
  <c r="D32" i="28"/>
  <c r="D63" i="28"/>
  <c r="D58" i="28"/>
  <c r="D14" i="16"/>
  <c r="H14" i="16" s="1"/>
  <c r="D46" i="16"/>
  <c r="H46" i="16" s="1"/>
  <c r="D15" i="16"/>
  <c r="H15" i="16" s="1"/>
  <c r="D94" i="16"/>
  <c r="H94" i="16" s="1"/>
  <c r="D9" i="16"/>
  <c r="H9" i="16" s="1"/>
  <c r="D52" i="16"/>
  <c r="H52" i="16" s="1"/>
  <c r="D13" i="16"/>
  <c r="H13" i="16" s="1"/>
  <c r="D89" i="28"/>
  <c r="D29" i="28"/>
  <c r="D10" i="16"/>
  <c r="H10" i="16" s="1"/>
  <c r="D51" i="16"/>
  <c r="H51" i="16" s="1"/>
  <c r="D72" i="16"/>
  <c r="H72" i="16" s="1"/>
  <c r="D35" i="16"/>
  <c r="H35" i="16" s="1"/>
  <c r="D26" i="16"/>
  <c r="H26" i="16" s="1"/>
  <c r="D71" i="16"/>
  <c r="H71" i="16" s="1"/>
  <c r="D68" i="28"/>
  <c r="D61" i="16"/>
  <c r="H61" i="16" s="1"/>
  <c r="D60" i="16"/>
  <c r="H60" i="16" s="1"/>
  <c r="D66" i="16"/>
  <c r="H66" i="16" s="1"/>
  <c r="D8" i="16"/>
  <c r="H8" i="16" s="1"/>
  <c r="D12" i="16"/>
  <c r="H12" i="16" s="1"/>
  <c r="D59" i="16"/>
  <c r="H59" i="16" s="1"/>
  <c r="D34" i="16"/>
  <c r="D32" i="16"/>
  <c r="H32" i="16" s="1"/>
  <c r="D16" i="28"/>
  <c r="D70" i="16"/>
  <c r="H70" i="16" s="1"/>
  <c r="D67" i="16"/>
  <c r="H67" i="16" s="1"/>
  <c r="D19" i="16"/>
  <c r="H19" i="16" s="1"/>
  <c r="D94" i="28"/>
  <c r="D71" i="28"/>
  <c r="D56" i="16"/>
  <c r="H56" i="16" s="1"/>
  <c r="D55" i="16"/>
  <c r="H55" i="16" s="1"/>
  <c r="E88" i="16" l="1"/>
  <c r="H88" i="16"/>
  <c r="E33" i="16"/>
  <c r="M71" i="28"/>
  <c r="H71" i="28"/>
  <c r="N71" i="28" s="1"/>
  <c r="E56" i="28"/>
  <c r="M57" i="28"/>
  <c r="H57" i="28"/>
  <c r="N57" i="28" s="1"/>
  <c r="M69" i="28"/>
  <c r="H69" i="28"/>
  <c r="N69" i="28" s="1"/>
  <c r="H18" i="28"/>
  <c r="N18" i="28" s="1"/>
  <c r="M18" i="28"/>
  <c r="E78" i="28"/>
  <c r="H79" i="28"/>
  <c r="N79" i="28" s="1"/>
  <c r="M79" i="28"/>
  <c r="H76" i="16"/>
  <c r="E75" i="16"/>
  <c r="H75" i="16" s="1"/>
  <c r="M72" i="28"/>
  <c r="H72" i="28"/>
  <c r="N72" i="28" s="1"/>
  <c r="M49" i="28"/>
  <c r="H49" i="28"/>
  <c r="N49" i="28" s="1"/>
  <c r="H34" i="16"/>
  <c r="H33" i="16" s="1"/>
  <c r="M16" i="28"/>
  <c r="H16" i="28"/>
  <c r="N16" i="28" s="1"/>
  <c r="H31" i="28"/>
  <c r="N31" i="28" s="1"/>
  <c r="M31" i="28"/>
  <c r="M75" i="28"/>
  <c r="E74" i="28"/>
  <c r="H75" i="28"/>
  <c r="N75" i="28" s="1"/>
  <c r="M17" i="28"/>
  <c r="H17" i="28"/>
  <c r="N17" i="28" s="1"/>
  <c r="M11" i="28"/>
  <c r="H11" i="28"/>
  <c r="N11" i="28" s="1"/>
  <c r="E39" i="16"/>
  <c r="H40" i="16"/>
  <c r="L92" i="16"/>
  <c r="E14" i="39"/>
  <c r="E16" i="39" s="1"/>
  <c r="E18" i="39" s="1"/>
  <c r="H89" i="16"/>
  <c r="M93" i="28"/>
  <c r="H93" i="28"/>
  <c r="N93" i="28" s="1"/>
  <c r="M70" i="28"/>
  <c r="H70" i="28"/>
  <c r="N70" i="28" s="1"/>
  <c r="E85" i="16"/>
  <c r="H86" i="16"/>
  <c r="K86" i="16"/>
  <c r="H29" i="28"/>
  <c r="M29" i="28"/>
  <c r="E28" i="28"/>
  <c r="M28" i="28" s="1"/>
  <c r="M7" i="28"/>
  <c r="E6" i="28"/>
  <c r="H7" i="28"/>
  <c r="H55" i="28"/>
  <c r="N55" i="28" s="1"/>
  <c r="M55" i="28"/>
  <c r="H87" i="28"/>
  <c r="N87" i="28" s="1"/>
  <c r="M87" i="28"/>
  <c r="E86" i="28"/>
  <c r="H80" i="28"/>
  <c r="N80" i="28" s="1"/>
  <c r="M80" i="28"/>
  <c r="H26" i="28"/>
  <c r="N26" i="28" s="1"/>
  <c r="M26" i="28"/>
  <c r="H23" i="28"/>
  <c r="N23" i="28" s="1"/>
  <c r="M23" i="28"/>
  <c r="E63" i="16"/>
  <c r="H63" i="16" s="1"/>
  <c r="H64" i="16"/>
  <c r="M65" i="28"/>
  <c r="H65" i="28"/>
  <c r="N65" i="28" s="1"/>
  <c r="M58" i="28"/>
  <c r="H58" i="28"/>
  <c r="N58" i="28" s="1"/>
  <c r="H40" i="28"/>
  <c r="N40" i="28" s="1"/>
  <c r="E39" i="28"/>
  <c r="M40" i="28"/>
  <c r="M35" i="28"/>
  <c r="H35" i="28"/>
  <c r="N35" i="28" s="1"/>
  <c r="M50" i="28"/>
  <c r="H50" i="28"/>
  <c r="N50" i="28" s="1"/>
  <c r="M8" i="28"/>
  <c r="H8" i="28"/>
  <c r="N8" i="28" s="1"/>
  <c r="H59" i="28"/>
  <c r="N59" i="28" s="1"/>
  <c r="M59" i="28"/>
  <c r="H34" i="28"/>
  <c r="M34" i="28"/>
  <c r="E33" i="28"/>
  <c r="M33" i="28" s="1"/>
  <c r="E24" i="16"/>
  <c r="H25" i="16"/>
  <c r="H24" i="16" s="1"/>
  <c r="M64" i="28"/>
  <c r="H64" i="28"/>
  <c r="N64" i="28" s="1"/>
  <c r="H20" i="16"/>
  <c r="E20" i="16"/>
  <c r="M47" i="28"/>
  <c r="H47" i="28"/>
  <c r="N47" i="28" s="1"/>
  <c r="E46" i="28"/>
  <c r="H84" i="28"/>
  <c r="N84" i="28" s="1"/>
  <c r="E83" i="28"/>
  <c r="M84" i="28"/>
  <c r="H90" i="28"/>
  <c r="N90" i="28" s="1"/>
  <c r="M90" i="28"/>
  <c r="H73" i="28"/>
  <c r="N73" i="28" s="1"/>
  <c r="M73" i="28"/>
  <c r="H45" i="28"/>
  <c r="N45" i="28" s="1"/>
  <c r="M45" i="28"/>
  <c r="M27" i="28"/>
  <c r="H27" i="28"/>
  <c r="N27" i="28" s="1"/>
  <c r="H15" i="28"/>
  <c r="N15" i="28" s="1"/>
  <c r="M15" i="28"/>
  <c r="M30" i="28"/>
  <c r="H30" i="28"/>
  <c r="N30" i="28" s="1"/>
  <c r="H43" i="28"/>
  <c r="N43" i="28" s="1"/>
  <c r="M43" i="28"/>
  <c r="M66" i="28"/>
  <c r="H66" i="28"/>
  <c r="N66" i="28" s="1"/>
  <c r="H9" i="28"/>
  <c r="N9" i="28" s="1"/>
  <c r="M9" i="28"/>
  <c r="E67" i="28"/>
  <c r="M68" i="28"/>
  <c r="H68" i="28"/>
  <c r="N68" i="28" s="1"/>
  <c r="M94" i="28"/>
  <c r="H94" i="28"/>
  <c r="N94" i="28" s="1"/>
  <c r="M32" i="28"/>
  <c r="H32" i="28"/>
  <c r="N32" i="28" s="1"/>
  <c r="E20" i="28"/>
  <c r="M20" i="28" s="1"/>
  <c r="H21" i="28"/>
  <c r="M21" i="28"/>
  <c r="H29" i="16"/>
  <c r="H28" i="16" s="1"/>
  <c r="E28" i="16"/>
  <c r="M61" i="28"/>
  <c r="H61" i="28"/>
  <c r="N61" i="28" s="1"/>
  <c r="H41" i="28"/>
  <c r="N41" i="28" s="1"/>
  <c r="M41" i="28"/>
  <c r="H54" i="28"/>
  <c r="N54" i="28" s="1"/>
  <c r="M54" i="28"/>
  <c r="H88" i="28"/>
  <c r="N88" i="28" s="1"/>
  <c r="M88" i="28"/>
  <c r="M10" i="28"/>
  <c r="H10" i="28"/>
  <c r="N10" i="28" s="1"/>
  <c r="H60" i="28"/>
  <c r="N60" i="28" s="1"/>
  <c r="M60" i="28"/>
  <c r="E57" i="16"/>
  <c r="H57" i="16" s="1"/>
  <c r="H58" i="16"/>
  <c r="H13" i="28"/>
  <c r="N13" i="28" s="1"/>
  <c r="M13" i="28"/>
  <c r="M89" i="28"/>
  <c r="H89" i="28"/>
  <c r="N89" i="28" s="1"/>
  <c r="E62" i="28"/>
  <c r="M63" i="28"/>
  <c r="H63" i="28"/>
  <c r="N63" i="28" s="1"/>
  <c r="E24" i="28"/>
  <c r="M24" i="28" s="1"/>
  <c r="M25" i="28"/>
  <c r="H25" i="28"/>
  <c r="M12" i="28"/>
  <c r="H12" i="28"/>
  <c r="N12" i="28" s="1"/>
  <c r="E47" i="16"/>
  <c r="H47" i="16" s="1"/>
  <c r="H48" i="16"/>
  <c r="H69" i="16"/>
  <c r="E68" i="16"/>
  <c r="H68" i="16" s="1"/>
  <c r="H76" i="28"/>
  <c r="N76" i="28" s="1"/>
  <c r="M76" i="28"/>
  <c r="H92" i="28"/>
  <c r="N92" i="28" s="1"/>
  <c r="M92" i="28"/>
  <c r="H96" i="16"/>
  <c r="H2" i="38"/>
  <c r="H131" i="38" s="1"/>
  <c r="K41" i="38" s="1"/>
  <c r="K119" i="38" s="1"/>
  <c r="H51" i="28"/>
  <c r="N51" i="28" s="1"/>
  <c r="M51" i="28"/>
  <c r="E79" i="16"/>
  <c r="H79" i="16" s="1"/>
  <c r="H80" i="16"/>
  <c r="H53" i="28"/>
  <c r="N53" i="28" s="1"/>
  <c r="E52" i="28"/>
  <c r="M53" i="28"/>
  <c r="H77" i="28"/>
  <c r="N77" i="28" s="1"/>
  <c r="M77" i="28"/>
  <c r="M44" i="28"/>
  <c r="H44" i="28"/>
  <c r="N44" i="28" s="1"/>
  <c r="M85" i="28"/>
  <c r="H85" i="28"/>
  <c r="N85" i="28" s="1"/>
  <c r="E53" i="16"/>
  <c r="H53" i="16" s="1"/>
  <c r="H54" i="16"/>
  <c r="H7" i="16"/>
  <c r="H6" i="16" s="1"/>
  <c r="E6" i="16"/>
  <c r="H36" i="28"/>
  <c r="N36" i="28" s="1"/>
  <c r="M36" i="28"/>
  <c r="M48" i="28"/>
  <c r="H48" i="28"/>
  <c r="N48" i="28" s="1"/>
  <c r="M14" i="28"/>
  <c r="H14" i="28"/>
  <c r="N14" i="28" s="1"/>
  <c r="M91" i="28"/>
  <c r="H91" i="28"/>
  <c r="N91" i="28" s="1"/>
  <c r="M19" i="28"/>
  <c r="H19" i="28"/>
  <c r="N19" i="28" s="1"/>
  <c r="H87" i="16"/>
  <c r="J86" i="16"/>
  <c r="L5" i="16"/>
  <c r="M5" i="16" s="1"/>
  <c r="M42" i="28"/>
  <c r="H42" i="28"/>
  <c r="N42" i="28" s="1"/>
  <c r="E5" i="16" l="1"/>
  <c r="N21" i="28"/>
  <c r="H20" i="28"/>
  <c r="N20" i="28" s="1"/>
  <c r="H67" i="28"/>
  <c r="N67" i="28" s="1"/>
  <c r="M67" i="28"/>
  <c r="E38" i="16"/>
  <c r="H38" i="16" s="1"/>
  <c r="H39" i="16"/>
  <c r="H33" i="28"/>
  <c r="N33" i="28" s="1"/>
  <c r="N34" i="28"/>
  <c r="H86" i="28"/>
  <c r="N86" i="28" s="1"/>
  <c r="M86" i="28"/>
  <c r="M62" i="28"/>
  <c r="H62" i="28"/>
  <c r="N62" i="28" s="1"/>
  <c r="M6" i="16"/>
  <c r="M38" i="16"/>
  <c r="M52" i="28"/>
  <c r="H52" i="28"/>
  <c r="N52" i="28" s="1"/>
  <c r="M39" i="28"/>
  <c r="E38" i="28"/>
  <c r="H39" i="28"/>
  <c r="N39" i="28" s="1"/>
  <c r="N29" i="28"/>
  <c r="H28" i="28"/>
  <c r="N28" i="28" s="1"/>
  <c r="E82" i="28"/>
  <c r="H83" i="28"/>
  <c r="N83" i="28" s="1"/>
  <c r="M83" i="28"/>
  <c r="L84" i="16"/>
  <c r="L78" i="16" s="1"/>
  <c r="M86" i="16"/>
  <c r="M78" i="16" s="1"/>
  <c r="K78" i="16"/>
  <c r="M56" i="28"/>
  <c r="H56" i="28"/>
  <c r="N56" i="28" s="1"/>
  <c r="H24" i="28"/>
  <c r="N24" i="28" s="1"/>
  <c r="N25" i="28"/>
  <c r="M46" i="28"/>
  <c r="H46" i="28"/>
  <c r="N46" i="28" s="1"/>
  <c r="H6" i="28"/>
  <c r="N6" i="28" s="1"/>
  <c r="N7" i="28"/>
  <c r="E84" i="16"/>
  <c r="H85" i="16"/>
  <c r="L91" i="16"/>
  <c r="M92" i="16"/>
  <c r="H74" i="28"/>
  <c r="N74" i="28" s="1"/>
  <c r="M74" i="28"/>
  <c r="H78" i="28"/>
  <c r="N78" i="28" s="1"/>
  <c r="M78" i="28"/>
  <c r="M6" i="28"/>
  <c r="E5" i="28"/>
  <c r="H5" i="16" l="1"/>
  <c r="E4" i="16"/>
  <c r="H4" i="16" s="1"/>
  <c r="M82" i="28"/>
  <c r="H82" i="28"/>
  <c r="N82" i="28" s="1"/>
  <c r="H84" i="16"/>
  <c r="M91" i="16"/>
  <c r="M94" i="16"/>
  <c r="N91" i="16"/>
  <c r="M5" i="28"/>
  <c r="H5" i="28"/>
  <c r="N5" i="28" s="1"/>
  <c r="E4" i="28"/>
  <c r="H38" i="28"/>
  <c r="N38" i="28" s="1"/>
  <c r="M38" i="28"/>
  <c r="E97" i="16" l="1"/>
  <c r="H97" i="16" s="1"/>
  <c r="O91" i="16"/>
  <c r="H4" i="28"/>
  <c r="N4" i="28" s="1"/>
  <c r="M4" i="28"/>
  <c r="E95" i="28"/>
  <c r="E100" i="16" l="1"/>
  <c r="I100" i="16" s="1"/>
  <c r="I101" i="16" s="1"/>
  <c r="E123" i="28"/>
  <c r="H95" i="28"/>
  <c r="N95" i="28" s="1"/>
  <c r="M95" i="28"/>
  <c r="E102" i="16" l="1"/>
  <c r="K102" i="16" s="1"/>
  <c r="K100" i="16"/>
  <c r="E125" i="28"/>
  <c r="H125" i="28" s="1"/>
  <c r="H123" i="2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  <author>Maria</author>
    <author>USUARIO</author>
  </authors>
  <commentList>
    <comment ref="L85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Sempre - o nº de Quotas On-Line do Presente Mês</t>
        </r>
      </text>
    </comment>
    <comment ref="F86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ia:</t>
        </r>
        <r>
          <rPr>
            <sz val="9"/>
            <color indexed="81"/>
            <rFont val="Tahoma"/>
            <family val="2"/>
          </rPr>
          <t xml:space="preserve">
Para 2016 Fazer a conta co menos 5% que o valor total</t>
        </r>
      </text>
    </comment>
    <comment ref="K93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Registo Manual</t>
        </r>
      </text>
    </comment>
    <comment ref="L93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Registo Manual</t>
        </r>
      </text>
    </comment>
    <comment ref="D127" authorId="2" shapeId="0" xr:uid="{00000000-0006-0000-0100-000005000000}">
      <text>
        <r>
          <rPr>
            <b/>
            <sz val="9"/>
            <color indexed="81"/>
            <rFont val="Tahoma"/>
            <family val="2"/>
          </rPr>
          <t>MDV:</t>
        </r>
        <r>
          <rPr>
            <sz val="9"/>
            <color indexed="81"/>
            <rFont val="Tahoma"/>
            <family val="2"/>
          </rPr>
          <t xml:space="preserve">
Valor Final copiado RC'18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resa Cardoso</author>
    <author>MacBook Air</author>
    <author>Maria Leonor Gil</author>
  </authors>
  <commentList>
    <comment ref="U20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Teresa Cardoso:</t>
        </r>
        <r>
          <rPr>
            <sz val="9"/>
            <color indexed="81"/>
            <rFont val="Tahoma"/>
            <family val="2"/>
          </rPr>
          <t xml:space="preserve">
assembleia paga na totalidade aos socios</t>
        </r>
      </text>
    </comment>
    <comment ref="S21" authorId="0" shapeId="0" xr:uid="{00000000-0006-0000-0200-000002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recebemos 490euros dos participantes que contribuiram para toda a despesa</t>
        </r>
      </text>
    </comment>
    <comment ref="S40" authorId="0" shapeId="0" xr:uid="{00000000-0006-0000-0200-000003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anos de JMJ - 7 campos</t>
        </r>
      </text>
    </comment>
    <comment ref="T43" authorId="1" shapeId="0" xr:uid="{00000000-0006-0000-0200-000004000000}">
      <text>
        <r>
          <rPr>
            <b/>
            <sz val="9"/>
            <color rgb="FF000000"/>
            <rFont val="Calibri"/>
            <family val="2"/>
          </rPr>
          <t>MacBook Air:</t>
        </r>
        <r>
          <rPr>
            <sz val="9"/>
            <color rgb="FF000000"/>
            <rFont val="Calibri"/>
            <family val="2"/>
          </rPr>
          <t xml:space="preserve">
conta com verão e inverno</t>
        </r>
      </text>
    </comment>
    <comment ref="T48" authorId="0" shapeId="0" xr:uid="{00000000-0006-0000-0200-000005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(livrinho de direcção de campo + caderno pedagógico 2010)</t>
        </r>
      </text>
    </comment>
    <comment ref="T51" authorId="0" shapeId="0" xr:uid="{00000000-0006-0000-0200-000006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(livrinho de direcção de campo + caderno pedagógico 2010)</t>
        </r>
      </text>
    </comment>
    <comment ref="T63" authorId="0" shapeId="0" xr:uid="{00000000-0006-0000-0200-000007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BeforeAfterBen</t>
        </r>
      </text>
    </comment>
    <comment ref="U63" authorId="0" shapeId="0" xr:uid="{00000000-0006-0000-0200-000008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AVEMTAL</t>
        </r>
      </text>
    </comment>
    <comment ref="Q70" authorId="2" shapeId="0" xr:uid="{00000000-0006-0000-0200-000009000000}">
      <text>
        <r>
          <rPr>
            <b/>
            <sz val="9"/>
            <color rgb="FF000000"/>
            <rFont val="Tahoma"/>
            <family val="2"/>
          </rPr>
          <t>Maria Leonor Gil:</t>
        </r>
        <r>
          <rPr>
            <sz val="9"/>
            <color rgb="FF000000"/>
            <rFont val="Tahoma"/>
            <family val="2"/>
          </rPr>
          <t xml:space="preserve">
electricidade da garagem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</author>
  </authors>
  <commentList>
    <comment ref="D84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MDV:</t>
        </r>
        <r>
          <rPr>
            <sz val="9"/>
            <color indexed="81"/>
            <rFont val="Tahoma"/>
            <family val="2"/>
          </rPr>
          <t xml:space="preserve">
Valor Final copiado RC'16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  <author>Maria</author>
  </authors>
  <commentList>
    <comment ref="G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3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Valor Inserido Manualmente</t>
        </r>
      </text>
    </comment>
    <comment ref="F3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Maria:</t>
        </r>
        <r>
          <rPr>
            <sz val="9"/>
            <color indexed="81"/>
            <rFont val="Tahoma"/>
            <family val="2"/>
          </rPr>
          <t xml:space="preserve">
[Já contabilizado no Exercício Anterior]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</authors>
  <commentList>
    <comment ref="E3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Valor Manual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</authors>
  <commentList>
    <comment ref="H7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Valor Real que foi subsidiado que deve contar para total das despesas, por isso não entra nesta conta</t>
        </r>
      </text>
    </comment>
  </commentList>
</comments>
</file>

<file path=xl/sharedStrings.xml><?xml version="1.0" encoding="utf-8"?>
<sst xmlns="http://schemas.openxmlformats.org/spreadsheetml/2006/main" count="22129" uniqueCount="5239">
  <si>
    <r>
      <rPr>
        <b/>
        <sz val="48"/>
        <color theme="0"/>
        <rFont val="Arial"/>
        <family val="2"/>
      </rPr>
      <t>Tesouraria'23</t>
    </r>
    <r>
      <rPr>
        <sz val="48"/>
        <color theme="0"/>
        <rFont val="Arial"/>
        <family val="2"/>
      </rPr>
      <t xml:space="preserve">
[ Gestão ]</t>
    </r>
  </si>
  <si>
    <t>SECÇÃO 1 - ACTIVIDADE CORRENTE (AC)</t>
  </si>
  <si>
    <t>Códigos Camtil</t>
  </si>
  <si>
    <t>Códigos
Financeiro</t>
  </si>
  <si>
    <t>Rúbricas</t>
  </si>
  <si>
    <t>Valores</t>
  </si>
  <si>
    <t>Total</t>
  </si>
  <si>
    <t>Obs.</t>
  </si>
  <si>
    <t>Diferencial</t>
  </si>
  <si>
    <t>Orçamento 2023</t>
  </si>
  <si>
    <t>Em Atualização</t>
  </si>
  <si>
    <t>DESPESAS - ACTIVIDADE CORRENTE</t>
  </si>
  <si>
    <t>Tesouraria'17</t>
  </si>
  <si>
    <t>Secretaria tem Registado 2017</t>
  </si>
  <si>
    <t>1 - Gastos de Porta Aberta</t>
  </si>
  <si>
    <t>Out-Dez</t>
  </si>
  <si>
    <t>Tesouraria tem Registado 2017</t>
  </si>
  <si>
    <t>Gastos de Secretaria</t>
  </si>
  <si>
    <t>-</t>
  </si>
  <si>
    <t>1.1.1.1.1.1</t>
  </si>
  <si>
    <t>Renda</t>
  </si>
  <si>
    <t>1.1.1.1.1.2</t>
  </si>
  <si>
    <t>Impostos (Ret. Fonte)</t>
  </si>
  <si>
    <t>1.1.1.1.2</t>
  </si>
  <si>
    <t>Telefone + Internet</t>
  </si>
  <si>
    <t>1.1.1.1.3</t>
  </si>
  <si>
    <t>Prestação de Serviços</t>
  </si>
  <si>
    <t>1.1.1.1.3.1</t>
  </si>
  <si>
    <t>Corrente</t>
  </si>
  <si>
    <t>Cabo Monitor + Adaptador + Limpeza</t>
  </si>
  <si>
    <t>1.1.1.1.3.2</t>
  </si>
  <si>
    <t>Cartas (Impressões + Etiquetas)</t>
  </si>
  <si>
    <t xml:space="preserve">Carta ENC não enviada e descontos na compra dos envelopes. </t>
  </si>
  <si>
    <t>1.1.1.1.3.3</t>
  </si>
  <si>
    <t>Material</t>
  </si>
  <si>
    <t>1.1.1.1.3.4</t>
  </si>
  <si>
    <t>Calendários</t>
  </si>
  <si>
    <t>Não se fez este ano, por causa do corte de custos e porque a carta do início do ano também acabou, agora só há carta dos campo + assembleia.</t>
  </si>
  <si>
    <t>1.1.1.1.4</t>
  </si>
  <si>
    <t>Banco</t>
  </si>
  <si>
    <t>Comissões Pacote Frequente Negócios e Imposto Selo</t>
  </si>
  <si>
    <t>1.1.1.1.5</t>
  </si>
  <si>
    <t>Site</t>
  </si>
  <si>
    <t>Custo do site aumentou (+125€). Não foi efetuado o pagamento à NoMundo (450€).</t>
  </si>
  <si>
    <t>1.1.1.1.6</t>
  </si>
  <si>
    <t>Reuniões e outros</t>
  </si>
  <si>
    <t>1.1.1.1.7</t>
  </si>
  <si>
    <t>Correios (envelopes e outros)</t>
  </si>
  <si>
    <t>Foram usados restos dos envelopes que sobraram. Descontos quantidade e periódicos.</t>
  </si>
  <si>
    <t>1.1.1.1.8</t>
  </si>
  <si>
    <t>Telemóveis</t>
  </si>
  <si>
    <t>Telemóvel emprestado, não tivemos de comprar. Sem cartão SIM.</t>
  </si>
  <si>
    <t>Assembleia</t>
  </si>
  <si>
    <t>1.1.1.2.1</t>
  </si>
  <si>
    <t>Renda do espaço</t>
  </si>
  <si>
    <t>Para fazer o orçamento, usámos os valores de referência do ano anterior do CAIC, mas eles foram significativamente mais baixos este ano.</t>
  </si>
  <si>
    <t>1.1.1.2.2</t>
  </si>
  <si>
    <t>Refeições</t>
  </si>
  <si>
    <t>1.1.1.2.3</t>
  </si>
  <si>
    <t>Transportes</t>
  </si>
  <si>
    <t>Assembleia'16 | Alimentação / Transpotes (1,5€/pessoa)</t>
  </si>
  <si>
    <t>Gastos de Direcção</t>
  </si>
  <si>
    <t xml:space="preserve"> </t>
  </si>
  <si>
    <t>1.1.1.3.1</t>
  </si>
  <si>
    <t>Reuniões</t>
  </si>
  <si>
    <t>1.1.1.3.2</t>
  </si>
  <si>
    <t>Gastos correntes</t>
  </si>
  <si>
    <t>Vinho presente a campos JMJ.</t>
  </si>
  <si>
    <t>1.1.1.3.3</t>
  </si>
  <si>
    <t>Visitas a locais de campo</t>
  </si>
  <si>
    <t>O orçamento foi aumentado para 600€ devido aos custos previstos, como o aumento futuro dos combustíveis e as diversas visitas planeadas para as JMJ. No entanto, acabamos por gastar menos, pois encontramos locais perto de Lisboa que não exigiram grandes despesas em visitas</t>
  </si>
  <si>
    <t>Gastos de Núcleos</t>
  </si>
  <si>
    <t>1.1.1.4.1</t>
  </si>
  <si>
    <t>Alface</t>
  </si>
  <si>
    <t>1.1.1.4.2</t>
  </si>
  <si>
    <t>Cabra</t>
  </si>
  <si>
    <t>1.1.1.4.3</t>
  </si>
  <si>
    <t>Tripa</t>
  </si>
  <si>
    <t>1.1.1.4.4</t>
  </si>
  <si>
    <t>Divulgação Braga e Évora (52.41€) + Camtilândia (Transportes muito caros - 228,24€)</t>
  </si>
  <si>
    <t>Rúbrica Nova</t>
  </si>
  <si>
    <t>Outros Gastos</t>
  </si>
  <si>
    <t>1.1.1.5.1</t>
  </si>
  <si>
    <t>Publicação Estatutos</t>
  </si>
  <si>
    <t>1.1.1.5.2</t>
  </si>
  <si>
    <t>Conselho Fiscal</t>
  </si>
  <si>
    <t>1.1.1.5.3</t>
  </si>
  <si>
    <t>Outros (Easypay)</t>
  </si>
  <si>
    <t>Descontado no pagamento das quotas</t>
  </si>
  <si>
    <t>2 - Gastos de Actividade</t>
  </si>
  <si>
    <t>Nesta Data</t>
  </si>
  <si>
    <t>Gastos Regulares | Campos de Verão (10 Camp.)</t>
  </si>
  <si>
    <t>1.1.2.1.1</t>
  </si>
  <si>
    <t xml:space="preserve">Orçamentos de Campo </t>
  </si>
  <si>
    <t>1Camp.*2000€+9Camp.*2400€</t>
  </si>
  <si>
    <t>1.1.2.1.2</t>
  </si>
  <si>
    <t xml:space="preserve">Comboios </t>
  </si>
  <si>
    <t>Por segurança, orçamentamos apenas comboios para os campos JMJ (não era certo conseguir camionetas). No entanto, conseguimos e, por ser mais económico, optamos apenas por reservar camionetas, explicando a grande diferença entre o orçamento e os gastos reais em comboios.</t>
  </si>
  <si>
    <t>1.1.2.1.3</t>
  </si>
  <si>
    <t>Camionetes</t>
  </si>
  <si>
    <t>Seguindo a mesma ideia do comentário anterior, trocamos os comboios planeados para os campos JMJ por camionetas. Tivemos sorte, pois conseguimos reservar a FlixBus, poupando 1000 euros em comparação com os comboios (7000 euros em comparação com os orçamentos para camionetas). Mudar nome para 'Autocarros'</t>
  </si>
  <si>
    <t>1.1.2.1.4</t>
  </si>
  <si>
    <t>Carrinha</t>
  </si>
  <si>
    <t xml:space="preserve">Este valor não está confirmado. </t>
  </si>
  <si>
    <t>1.1.2.1.5</t>
  </si>
  <si>
    <t>Transportes Jesuítas (missas de campo)</t>
  </si>
  <si>
    <t>70€*10Camp.</t>
  </si>
  <si>
    <t>1.1.2.1.6</t>
  </si>
  <si>
    <t>Seguros</t>
  </si>
  <si>
    <t>1.1.2.1.7</t>
  </si>
  <si>
    <t>Outros Gastos (Pack JMJ)</t>
  </si>
  <si>
    <t>Conseguimos descontos ao pagar uma parte dos packs dentro dos prazos estabelecidos pelas JMJ, para apoiar os participantes e incentivar a inscrição.</t>
  </si>
  <si>
    <t>Gastos Regulares | Documentação</t>
  </si>
  <si>
    <t>1.1.2.1.8.1</t>
  </si>
  <si>
    <t>Livrinho de Direcção de Campo</t>
  </si>
  <si>
    <t>1.1.2.1.8.2</t>
  </si>
  <si>
    <t>Livrinho das Mamãs</t>
  </si>
  <si>
    <t>1.1.2.1.8.3</t>
  </si>
  <si>
    <t>Livrinho de Locais de Campo</t>
  </si>
  <si>
    <t xml:space="preserve">Não foram necessárias cartas militares nos campos das JMJ. </t>
  </si>
  <si>
    <t>1.1.2.1.8.4</t>
  </si>
  <si>
    <t>Caderno Pedagógico</t>
  </si>
  <si>
    <t>Mudança de empresa / loja para impressões.</t>
  </si>
  <si>
    <t>1.1.2.1.9</t>
  </si>
  <si>
    <t>Licenças Municipais</t>
  </si>
  <si>
    <t>Foram 7 locais de campo, ao contrário dos 3 habituais.</t>
  </si>
  <si>
    <t>Gastos Regulares | Campos de Inverno (3 Camp.)</t>
  </si>
  <si>
    <t>1.1.2.2.1</t>
  </si>
  <si>
    <t>CIFA (auto sustentável)</t>
  </si>
  <si>
    <t xml:space="preserve">Houve lucro. Devido a uma greve de transportes, os miúdos regressaram com os pais (que não cobraram a viagem). Além disso, os custos no local, como alimentação, foram mais baixos do que o esperado. Foram devolvidos 1,151€. Não conseguiram alugar carro. Tem de ser mais explícita a mensagem a passar à direção dos campos de inverno. </t>
  </si>
  <si>
    <t>1.1.2.2.2</t>
  </si>
  <si>
    <t>TROLHAS (auto sustentável)</t>
  </si>
  <si>
    <t>Campo »33« Subsídio de preparação</t>
  </si>
  <si>
    <t>1.1.2.2.3</t>
  </si>
  <si>
    <t>Cegonhas (auto sustentável)</t>
  </si>
  <si>
    <t>Gastos Regulares | Formação</t>
  </si>
  <si>
    <t>1.1.2.3.2.1</t>
  </si>
  <si>
    <t>REC</t>
  </si>
  <si>
    <t>1.1.2.3.2.2</t>
  </si>
  <si>
    <t>BAMG</t>
  </si>
  <si>
    <t>1.1.2.3.2.3</t>
  </si>
  <si>
    <t>RAC</t>
  </si>
  <si>
    <t>1.1.2.3.3</t>
  </si>
  <si>
    <t>Curso de Primeiros Socorros</t>
  </si>
  <si>
    <t>Foram 8 pessoas em vez das 20 que orçamentámos</t>
  </si>
  <si>
    <t>Esta Rúbrica passou da Reserva para AC 20€/Pessoa</t>
  </si>
  <si>
    <t>1.1.2.3.8</t>
  </si>
  <si>
    <t>Donativo à Companhia de Jesus</t>
  </si>
  <si>
    <t>Assembleia'15 (Def. Assembleia que passará a existir um donativo anual)</t>
  </si>
  <si>
    <t>Plano de Formação de Animadores</t>
  </si>
  <si>
    <t>1.1.2.3.4</t>
  </si>
  <si>
    <t>Actividade Final de Verão</t>
  </si>
  <si>
    <t>1.1.2.3.5</t>
  </si>
  <si>
    <t>Actividade EE p/ Animadores</t>
  </si>
  <si>
    <t>1.1.2.3.6</t>
  </si>
  <si>
    <t>Actividade 3 Movimentos (Auto-Sustentável)</t>
  </si>
  <si>
    <t>1.1.2.3.7</t>
  </si>
  <si>
    <t>Actividade Extra | ENC, Etc</t>
  </si>
  <si>
    <t>Actividade com 200 Pessoas | 1 Auto Lx + 1 Auto Pt</t>
  </si>
  <si>
    <t>Gastos Material</t>
  </si>
  <si>
    <t>1.1.2.4.1</t>
  </si>
  <si>
    <t>Renovação de Material</t>
  </si>
  <si>
    <t>Está bastante em par com o que esperávamos, a diferença deve-se principalmente ao preço do gás ter baixado</t>
  </si>
  <si>
    <t>Reparar tendas + Aquisição de material</t>
  </si>
  <si>
    <t>1.1.2.4.2</t>
  </si>
  <si>
    <t>Arrumação Material</t>
  </si>
  <si>
    <t>Foi decidido fazer apenas uma arrumação, aberta ao público. Para além de não termos tido gastos com alojamento no FDS, não houve aluguer de carrinhas, nem grandes deslocações. O fim-de-semana de arrumação foi adiado e ocorrerá somente em outubro deste ano.</t>
  </si>
  <si>
    <t>Fim de Semana de Arrum. Grande + Peq</t>
  </si>
  <si>
    <t>1.1.2.4.3</t>
  </si>
  <si>
    <t>Farmácia</t>
  </si>
  <si>
    <t>Tivemos mais gastos, porque em vez de se repor 3 farmácias se repôs 4, por causa dos 4 locais de campo em simultâneo nas JMJ</t>
  </si>
  <si>
    <t>Refill + Reforço do stock inicial</t>
  </si>
  <si>
    <t>1.1.2.4.4</t>
  </si>
  <si>
    <t>Investimento em Material</t>
  </si>
  <si>
    <t>Ficámos de comprar as bóias (70€ / cinto de salvamento). Não foi feito investimento em tendas porque é preciso fazer uma avaliação de quantas tendas é que temos, e quantas é que realmente precisamos</t>
  </si>
  <si>
    <t>Material de cozinha</t>
  </si>
  <si>
    <t>1.1.2.4.5</t>
  </si>
  <si>
    <t>Gastos Correntes</t>
  </si>
  <si>
    <t>Deslocações + Alimentação</t>
  </si>
  <si>
    <t>1.1.2.4.6</t>
  </si>
  <si>
    <t>Manutenção da garagem</t>
  </si>
  <si>
    <t>Surgiu a possibilidade de perdermos este espaço. Por isso, adiámos estes arranjos para perceber melhor a situação.</t>
  </si>
  <si>
    <t>Renda + Luz + Água</t>
  </si>
  <si>
    <t>Subsídios a Famílias</t>
  </si>
  <si>
    <t>1.1.2.5.1</t>
  </si>
  <si>
    <t>Quotas</t>
  </si>
  <si>
    <t>2 Quotas *30€</t>
  </si>
  <si>
    <t>1.1.2.5.2</t>
  </si>
  <si>
    <t>Inscrições nos Campos</t>
  </si>
  <si>
    <t>2 Campos *95€</t>
  </si>
  <si>
    <t>% Famílias</t>
  </si>
  <si>
    <t>% A Navegar</t>
  </si>
  <si>
    <t>1.1.2.5.3</t>
  </si>
  <si>
    <t>Outras Actividades</t>
  </si>
  <si>
    <t>Quotas TT</t>
  </si>
  <si>
    <t>Qt Falta</t>
  </si>
  <si>
    <t>Data Reg</t>
  </si>
  <si>
    <t>1.1.2.6.1</t>
  </si>
  <si>
    <t>Gastos de Anos Anteriores Não Contabilizados</t>
  </si>
  <si>
    <t>1.1.2.6.2</t>
  </si>
  <si>
    <t>Outros</t>
  </si>
  <si>
    <t>Os pagamentos feitos por transferência bancária não estão sujeitos à taxa da EasyPay.</t>
  </si>
  <si>
    <t>1.1.2.6.3</t>
  </si>
  <si>
    <t>P1.11.4</t>
  </si>
  <si>
    <t>Donativo Experiências Magis</t>
  </si>
  <si>
    <t>Houve uma experiência que não precisou do donativo para Experiência Magis.</t>
  </si>
  <si>
    <t>RECEITAS - ACTIVIDADE CORRENTE</t>
  </si>
  <si>
    <t>1 - Receitas de Porta Aberta</t>
  </si>
  <si>
    <t>Quotas Pag.</t>
  </si>
  <si>
    <t>Qt Reg</t>
  </si>
  <si>
    <t>FALTA Reg</t>
  </si>
  <si>
    <t>1.2.1</t>
  </si>
  <si>
    <t>Aprox. 912 Famílias. Tivemos mais pagamentos a tempo + Entraram novas famílias + Desdobramento que era impossível ter em conta na altura deste Orçamento</t>
  </si>
  <si>
    <t>692=(652*30)+(40*30)N Fam. | 30 Famílias, pagam até 31/12 ou saem</t>
  </si>
  <si>
    <t>1.2.4</t>
  </si>
  <si>
    <t>Pagamentos de Quotas em Atraso</t>
  </si>
  <si>
    <t xml:space="preserve">Deviam ter sido orçamentadas 132 famílias, não 123 (i.e., 132 * 35€ = 4,620€). Saíram 51 famílias face às 123 que achávamos que ainda iam pagar de Out-Dez. Temos o equivalente a aprox. 80 famílias. </t>
  </si>
  <si>
    <t>Mês Wevent</t>
  </si>
  <si>
    <t>2 - Receitas de Actividade</t>
  </si>
  <si>
    <t>Mosquitos</t>
  </si>
  <si>
    <t>Ara a Cam</t>
  </si>
  <si>
    <t>1.2.2</t>
  </si>
  <si>
    <t>Inscrições nos campos</t>
  </si>
  <si>
    <t>Não preenchemos todas as vagas dos campos JMJ. E alguns pagamentos que ainda não recebemos.</t>
  </si>
  <si>
    <t>40.050=(85*42)+(95*42*8)+(95*48)</t>
  </si>
  <si>
    <t>1.2.3</t>
  </si>
  <si>
    <t>Retorno de campos de Inverno</t>
  </si>
  <si>
    <t>Já Pagaram</t>
  </si>
  <si>
    <t>Falta Pagar</t>
  </si>
  <si>
    <t>Já Pag TT</t>
  </si>
  <si>
    <t>FALTA Devol</t>
  </si>
  <si>
    <t>1.2.7</t>
  </si>
  <si>
    <t>Pagamentos de Campos em Atraso</t>
  </si>
  <si>
    <t>1.2.6</t>
  </si>
  <si>
    <t>Juros Vencidos</t>
  </si>
  <si>
    <t>Ajuste</t>
  </si>
  <si>
    <t>1.2.8</t>
  </si>
  <si>
    <t>Angariação de Fundos</t>
  </si>
  <si>
    <t>8,500€ Angariação + 136€ Núcleos</t>
  </si>
  <si>
    <t>Pag. Reg.</t>
  </si>
  <si>
    <t xml:space="preserve">Total </t>
  </si>
  <si>
    <t>Weventual</t>
  </si>
  <si>
    <t>1.2.9</t>
  </si>
  <si>
    <t>Subsídios</t>
  </si>
  <si>
    <t>1.2.5</t>
  </si>
  <si>
    <t>Reembolso de dívidas de exercícios anteriores</t>
  </si>
  <si>
    <t>1.2.10</t>
  </si>
  <si>
    <t>Retorno Assembleia</t>
  </si>
  <si>
    <t xml:space="preserve">BALANÇO | ACTIVIDADE CORRENTE </t>
  </si>
  <si>
    <t>Saldos | Conta CAMTIL</t>
  </si>
  <si>
    <t>% Variação €</t>
  </si>
  <si>
    <t>Saldo Camtil | (Banco + Aplicação + Cash_T + Cash_S)</t>
  </si>
  <si>
    <t>Fundo de Emergência</t>
  </si>
  <si>
    <t>Reserva Camtil | Valor a ser utilizado em Benefício dos Sócios</t>
  </si>
  <si>
    <t>SECÇÃO 2 - CAMTILSHOP</t>
  </si>
  <si>
    <t>Orçamento 2018</t>
  </si>
  <si>
    <t>DESPESAS - CAMTILSHOP</t>
  </si>
  <si>
    <t>1 - Encomendas</t>
  </si>
  <si>
    <t>2.1.1.1</t>
  </si>
  <si>
    <t>Camtilenas</t>
  </si>
  <si>
    <t>2.1.1.2</t>
  </si>
  <si>
    <t>Sweatshirts</t>
  </si>
  <si>
    <t>2.1.1.3</t>
  </si>
  <si>
    <t>T-Shirts</t>
  </si>
  <si>
    <t>2 - Deslocações</t>
  </si>
  <si>
    <t>2.1.2.1</t>
  </si>
  <si>
    <t>Deslocações</t>
  </si>
  <si>
    <t>3 - Outros Gastos</t>
  </si>
  <si>
    <t>2.1.2.2</t>
  </si>
  <si>
    <t>Kits Camtilshop, Armazenamento Material, etc…</t>
  </si>
  <si>
    <t>2.1.2.3</t>
  </si>
  <si>
    <t>RECEITAS - CAMTILSHOP</t>
  </si>
  <si>
    <t>1 - Campos</t>
  </si>
  <si>
    <t>2.2.1</t>
  </si>
  <si>
    <t>10 Campos Verão + 2 Campos Inverno</t>
  </si>
  <si>
    <t>2 - Fora dos Campos</t>
  </si>
  <si>
    <t>2.2.2</t>
  </si>
  <si>
    <t>ENC's &amp; Outros Eventos Camtílicos</t>
  </si>
  <si>
    <t>3 - Outras Receitas</t>
  </si>
  <si>
    <t>2.2.3</t>
  </si>
  <si>
    <t>Receitas de Anos Anteriores Não Contabilizados</t>
  </si>
  <si>
    <t>BALANÇO | CAMTILSHOP</t>
  </si>
  <si>
    <t>Saldos Conta CAMTILSHOP</t>
  </si>
  <si>
    <t>Saldo CamtilShop</t>
  </si>
  <si>
    <t>Valores Reais</t>
  </si>
  <si>
    <t>Orçamento</t>
  </si>
  <si>
    <t>Valor Reais 2022</t>
  </si>
  <si>
    <t>Valor Reais 2021</t>
  </si>
  <si>
    <t>Valor Reais 2020</t>
  </si>
  <si>
    <t>Valor Reais 2019</t>
  </si>
  <si>
    <t>Valor Reais 2018</t>
  </si>
  <si>
    <t>Valor Reais 2017</t>
  </si>
  <si>
    <t>Valor Reais 2016</t>
  </si>
  <si>
    <t>Valor Reais 2015</t>
  </si>
  <si>
    <t>Valor Reais 2014</t>
  </si>
  <si>
    <t>Valor Reais 2013</t>
  </si>
  <si>
    <t>Valor Reais 2012</t>
  </si>
  <si>
    <t>Valor Reais 2011</t>
  </si>
  <si>
    <t>Valor Reais 2010</t>
  </si>
  <si>
    <t>Valor Reais 2009</t>
  </si>
  <si>
    <t>Média Últ 3 Anos</t>
  </si>
  <si>
    <t>Média Últ 2 Anos</t>
  </si>
  <si>
    <t>P1.3</t>
  </si>
  <si>
    <t>Custo apresentado pelo CUMN</t>
  </si>
  <si>
    <t>P1.11.1</t>
  </si>
  <si>
    <t>Impostos</t>
  </si>
  <si>
    <t>P1.7.1</t>
  </si>
  <si>
    <t>P1.1</t>
  </si>
  <si>
    <t>P1.8.1</t>
  </si>
  <si>
    <t>P1.8.2</t>
  </si>
  <si>
    <t>Cartas da secretaria + Postal agradecimento animadores + Convite ENC + Agradecimento Locais</t>
  </si>
  <si>
    <t>P2.1.1</t>
  </si>
  <si>
    <t>P1.11.2</t>
  </si>
  <si>
    <t>P1.4.1</t>
  </si>
  <si>
    <t>Site e Plataforma Nomundo</t>
  </si>
  <si>
    <t>Pagamento do site (125,46) e Nomundo (450)</t>
  </si>
  <si>
    <t>P1.6.2</t>
  </si>
  <si>
    <t>P1.7.3</t>
  </si>
  <si>
    <t>Dois envios (Assembleia,  Campos)</t>
  </si>
  <si>
    <t>P1.7.2</t>
  </si>
  <si>
    <t>Telemóvel para secretaria + carregamentos pontuais (não fixos). Vamos tentar que alguém empreste um telemóvel que já não use. De qualquer forma, deixamos orçamentado caso não seja possível</t>
  </si>
  <si>
    <t>P1.10.3</t>
  </si>
  <si>
    <t>Valores de referência do CAIC.</t>
  </si>
  <si>
    <t>Cada pessoa paga 6€</t>
  </si>
  <si>
    <t>P1.6.1</t>
  </si>
  <si>
    <t>Custo do ano passado de renda Ass + ENC. Valor proposto pela pasta campos</t>
  </si>
  <si>
    <t>Tínhamos orçamentado 2500€. No entanto, só gastámos 860€ o ano passado. Estudámos os valores dos últimos anos que rondavam os 1000 e poucos €. Com inflação, consideramos um bom valor os 1500€.</t>
  </si>
  <si>
    <t>P1.6.4.5</t>
  </si>
  <si>
    <t>Visitas Leis e Locais</t>
  </si>
  <si>
    <t>P1.10.4</t>
  </si>
  <si>
    <t>Ajustado a uma inflação de 10%</t>
  </si>
  <si>
    <t>Outros + Divulgação Braga e Évora</t>
  </si>
  <si>
    <t>P1.6.3</t>
  </si>
  <si>
    <t xml:space="preserve">Outros (EasyPay) </t>
  </si>
  <si>
    <t>Taxa Easypay - €0,76/quota (1009 famílias)</t>
  </si>
  <si>
    <t xml:space="preserve">Orçamentos de campo </t>
  </si>
  <si>
    <t>1Camp.*2228€ + 2Camp*2270€ + 3Camp*2353 + 3Camp*2983 + 1Cam*3010€ - ver estudo orçamento. Inclui registos criminais (80€ /campo i.e., 5€ x 16 animadores)</t>
  </si>
  <si>
    <t>Seguros só para campos normais</t>
  </si>
  <si>
    <t xml:space="preserve">Outros Gastos </t>
  </si>
  <si>
    <t>Pack JMJ (95€) + Possível custo de alojamento pelo proprietário (20€ - valor sugerido em direção) - para valores totais ver sheet 'TESTES PARA PACK'</t>
  </si>
  <si>
    <t>P1.11.3</t>
  </si>
  <si>
    <t>Livrinho de direcção de campo</t>
  </si>
  <si>
    <t>Livrinho das mamãs</t>
  </si>
  <si>
    <t>Livrinho de locais de campo</t>
  </si>
  <si>
    <t>Caderno do Animador</t>
  </si>
  <si>
    <t>Valor proposto pela pasta leis e locais. Vai ser um ano mais exigente em termos de visitas, daí a subida para 1000€</t>
  </si>
  <si>
    <t>P1.10.2.1</t>
  </si>
  <si>
    <t>Orçamento CIFA (auto sustentável)</t>
  </si>
  <si>
    <t>Uma ajuda ao preço da inscrição, ajustado a inflação de 10%</t>
  </si>
  <si>
    <t>P1.10.2.2</t>
  </si>
  <si>
    <t>Orçamento TROLHAS (auto sustentável)</t>
  </si>
  <si>
    <t>P1.10.1.2</t>
  </si>
  <si>
    <t>Orçamento Cegonhas (auto sustentável)</t>
  </si>
  <si>
    <t>P1.10.2.3</t>
  </si>
  <si>
    <t xml:space="preserve"> Ajustado à inflação de 10%. Acrescentamos um valor pouco significativo, para ficar um valor certo. </t>
  </si>
  <si>
    <t>Não orçamentamos BAMG para este ano (ver notas explicativas no site). Estamos a ter em conta o ano 2022/2023, não anos seguintes. No entanto, considerando importante este encontro entre animadores, está orçamentada uma atividade final de verão (para animadores).</t>
  </si>
  <si>
    <t>Ajustado a inflação de 10%</t>
  </si>
  <si>
    <t>20Pessoas | 20€/Pessoa Diploma + Alimentação + Transportes</t>
  </si>
  <si>
    <t>1000€ de base + metade da reserva deste último ano, com um limite máximo de 2750€.</t>
  </si>
  <si>
    <t>Campo para animadores - opcional, não obrigatório. Uma ajuda equivalente a Cifa e Trolhas.</t>
  </si>
  <si>
    <t>24 Animadores | 20€ valor assegurado por camtil para 3 EE</t>
  </si>
  <si>
    <t>Actividade Extra | ENC</t>
  </si>
  <si>
    <t>Não vai haver ENC este ano. Apenas uma assembleia de dia e meio.</t>
  </si>
  <si>
    <t>P1.4.3</t>
  </si>
  <si>
    <t>Reparar tendas + Aquisição de material + gás + petromaxes. Valor proposto pela pasta material</t>
  </si>
  <si>
    <t>P1.10.5</t>
  </si>
  <si>
    <t>1 dia de arrumação (+- Maio) + 1 FDS de arrumação (+- fim de Setembro). Tendo em conta os custos do último ano</t>
  </si>
  <si>
    <t>P1.9.1</t>
  </si>
  <si>
    <t>Renovação Farmácia</t>
  </si>
  <si>
    <t>P2.1.2</t>
  </si>
  <si>
    <t>Aquisição de Tendas Novas +  bóias + mantas ignifogo</t>
  </si>
  <si>
    <t xml:space="preserve">Deslocações </t>
  </si>
  <si>
    <t>P1.4.2</t>
  </si>
  <si>
    <t>Casa de Banho + Canos - orçamento dado pelo canalizador</t>
  </si>
  <si>
    <t>P2.3.1</t>
  </si>
  <si>
    <t>3 Quotas (35€)</t>
  </si>
  <si>
    <t>3 Campos (+/-)</t>
  </si>
  <si>
    <t>Trolhas</t>
  </si>
  <si>
    <t>Outros (EasyPay Campos)</t>
  </si>
  <si>
    <t xml:space="preserve">Taxa Easypay - 1,50€/Mosquitos | 1,65€/restantes </t>
  </si>
  <si>
    <t>Apoio de 800€ às experiências MAGIS do Camtil (i.e., 200€ /cada)</t>
  </si>
  <si>
    <t>R1.1.1</t>
  </si>
  <si>
    <t>891 Quotas (35€)</t>
  </si>
  <si>
    <t>R1.1.2</t>
  </si>
  <si>
    <t>123 Famílias a pagar entre Out-Dez (as deste ano em atraso, ainda a 35€)</t>
  </si>
  <si>
    <t>(95 x 42 x 6Camp.)+(130 x 48 x 3Camp.)+(130 x 48Camaleões) - 95€ (i.e., +- 85€ por campo de 1 semana, ajustado a inflação), 130€ (resultado de vários testes de balanço entre valor a pedir e valor a angariar, este valor pareceu-nos fazer sentido tendo em conta os custos por animado)</t>
  </si>
  <si>
    <t>Houve Prejuízo</t>
  </si>
  <si>
    <t>Angariação: (33€ x 60 pessoas) + (33€ x 66 pessoas x 3 locais de campo JMJ)</t>
  </si>
  <si>
    <t>Saldos Conta CAMTIL</t>
  </si>
  <si>
    <t>P2.1.3</t>
  </si>
  <si>
    <t xml:space="preserve"> -   € </t>
  </si>
  <si>
    <t>Viagens à Garagem &amp; Viagens pelo CAMTILSHOP</t>
  </si>
  <si>
    <t>2 - Outros Gastos</t>
  </si>
  <si>
    <t xml:space="preserve">Kits Camtilshop, CD's, Armazenamento Material, etc… </t>
  </si>
  <si>
    <t>CD's (2,5*400) = 1000€</t>
  </si>
  <si>
    <t>Anuidade do Cartão</t>
  </si>
  <si>
    <t>Camtilenas Novas Assembleia e Centros</t>
  </si>
  <si>
    <t>Cod. C@mtil</t>
  </si>
  <si>
    <t>Descrição das Rúbrica CAMTIL</t>
  </si>
  <si>
    <t>Cod. Financ.</t>
  </si>
  <si>
    <t>Descrição das Rúbrica FINANCEIRA</t>
  </si>
  <si>
    <t>Siglas para as Rúbricas</t>
  </si>
  <si>
    <t>Descrição das Rúbricas Completa</t>
  </si>
  <si>
    <t>Def. Rúbrica</t>
  </si>
  <si>
    <t>SECÇÃO 1 - ACTIVIDADE CORRENTE</t>
  </si>
  <si>
    <t>Secção 1</t>
  </si>
  <si>
    <t>ACTIVIDADE CORRENTE - DESPESAS</t>
  </si>
  <si>
    <t>Actividade Corrente | Despesas</t>
  </si>
  <si>
    <t>Gastos de Porta Aberta</t>
  </si>
  <si>
    <t>GPA</t>
  </si>
  <si>
    <t>G Secret.</t>
  </si>
  <si>
    <t>Material de secretaria</t>
  </si>
  <si>
    <t>Mat. Secret.</t>
  </si>
  <si>
    <t>Ass</t>
  </si>
  <si>
    <t>Gastos da Direcção</t>
  </si>
  <si>
    <t>G Dir.</t>
  </si>
  <si>
    <t>Gastos dos Núcleos</t>
  </si>
  <si>
    <t>G Nuc</t>
  </si>
  <si>
    <t>Gastos de Actividade</t>
  </si>
  <si>
    <t>G Act.</t>
  </si>
  <si>
    <t>Gastos Regulares de 10 Campos Verão</t>
  </si>
  <si>
    <t>Campos Verão</t>
  </si>
  <si>
    <t>P1.10.1.1</t>
  </si>
  <si>
    <t>P1.6.4.1</t>
  </si>
  <si>
    <t>P1.6.4.2</t>
  </si>
  <si>
    <t>P1.6.4.3</t>
  </si>
  <si>
    <t>P1.6.4.4</t>
  </si>
  <si>
    <t>P1.2</t>
  </si>
  <si>
    <t>P1.6.4.7</t>
  </si>
  <si>
    <t>Documentação</t>
  </si>
  <si>
    <t>Doc.</t>
  </si>
  <si>
    <t>Campos de Inverno (Auto-sustentáveis)</t>
  </si>
  <si>
    <t>Campos Inverno</t>
  </si>
  <si>
    <t>Gastos de Formação</t>
  </si>
  <si>
    <t>G Form</t>
  </si>
  <si>
    <t>Prejuízos das actividades do PFA (Auto-sustentáveis)</t>
  </si>
  <si>
    <t>Prej Act PFA</t>
  </si>
  <si>
    <t>Actividade Extra | Congresso CAMTIL</t>
  </si>
  <si>
    <t>Gastos de Material</t>
  </si>
  <si>
    <t>G Mat.</t>
  </si>
  <si>
    <t>Sub. Fam.</t>
  </si>
  <si>
    <t>P2.3.2</t>
  </si>
  <si>
    <t>Outros | Donativo Experiências Magis</t>
  </si>
  <si>
    <t>ACTIVIDADE CORRENTE - RECEITAS</t>
  </si>
  <si>
    <t>AC Rec.</t>
  </si>
  <si>
    <t>R1.2.1</t>
  </si>
  <si>
    <t>R1.2.2</t>
  </si>
  <si>
    <t>R1.5.1</t>
  </si>
  <si>
    <t>R1.7.1</t>
  </si>
  <si>
    <t>R1.2.3</t>
  </si>
  <si>
    <t>R1.3</t>
  </si>
  <si>
    <t>R1.4</t>
  </si>
  <si>
    <t>R1.5.2</t>
  </si>
  <si>
    <t>Secção 2</t>
  </si>
  <si>
    <t>CAMTILSHOP - DESPESAS</t>
  </si>
  <si>
    <t>Camtil Shop | Despesas</t>
  </si>
  <si>
    <t>Encomendas</t>
  </si>
  <si>
    <t>Enc.</t>
  </si>
  <si>
    <t>Out. Gras.</t>
  </si>
  <si>
    <t>CAMTILSHOP - RECEITAS</t>
  </si>
  <si>
    <t>Camt. Shop Rec.</t>
  </si>
  <si>
    <t>R1.6.1</t>
  </si>
  <si>
    <t>Outras Receitas</t>
  </si>
  <si>
    <t>R1.6.2</t>
  </si>
  <si>
    <t>Falta Cod.</t>
  </si>
  <si>
    <t>Falta Identificar Transacção</t>
  </si>
  <si>
    <t>Não Contab.</t>
  </si>
  <si>
    <t>Transacção a não Contab.</t>
  </si>
  <si>
    <t>TESTE RECEITAS CAMPOS</t>
  </si>
  <si>
    <t>Custo Campo</t>
  </si>
  <si>
    <t>TESTES CUSTOS</t>
  </si>
  <si>
    <t>% Total Quotas</t>
  </si>
  <si>
    <t>Mo</t>
  </si>
  <si>
    <t>Orçamentos Campos</t>
  </si>
  <si>
    <t>A</t>
  </si>
  <si>
    <t>M</t>
  </si>
  <si>
    <t>T</t>
  </si>
  <si>
    <t>C</t>
  </si>
  <si>
    <t>Animadores JMJ</t>
  </si>
  <si>
    <t>Outros Gastos (Custo Pack JMJ + Possível Custo Alojamento por Pessoa)</t>
  </si>
  <si>
    <t>Total Receitas com animadores</t>
  </si>
  <si>
    <t>Custo Pack JMJ por pessoa (sem alimentação, com alojamento)</t>
  </si>
  <si>
    <t>Orçamento 2023 Pack sem alimentação, sem alojamento (refeições dentro de campo)</t>
  </si>
  <si>
    <t>Custo Total</t>
  </si>
  <si>
    <t>Custo Pack JMJ por pessoa (sem alimentação, sem alojamento)</t>
  </si>
  <si>
    <t>Por pessoa</t>
  </si>
  <si>
    <t>Angariação de fundos</t>
  </si>
  <si>
    <t>E SE NOS PEDIREM UM VALOR POR PESSOA POR ALOJAMENTO?</t>
  </si>
  <si>
    <t>Custo alojamento por pessoa</t>
  </si>
  <si>
    <t>abate caso seja preciso alojamento</t>
  </si>
  <si>
    <t>Pagamentos e Recebimentos</t>
  </si>
  <si>
    <t>Pagamentos</t>
  </si>
  <si>
    <t>Funcionamento</t>
  </si>
  <si>
    <t>Pessoal</t>
  </si>
  <si>
    <t>Rendas</t>
  </si>
  <si>
    <t>P1.4</t>
  </si>
  <si>
    <t>Manutenção</t>
  </si>
  <si>
    <t>Informática</t>
  </si>
  <si>
    <t>Espaço</t>
  </si>
  <si>
    <t>P1.5</t>
  </si>
  <si>
    <t>Água, electricidade e gás</t>
  </si>
  <si>
    <t>P1.6</t>
  </si>
  <si>
    <t>Representação e deslocações</t>
  </si>
  <si>
    <t>Direcção</t>
  </si>
  <si>
    <t>P1.6.4</t>
  </si>
  <si>
    <t>Transportes de campos</t>
  </si>
  <si>
    <t>Comboios</t>
  </si>
  <si>
    <t>Locais de Campo</t>
  </si>
  <si>
    <t>P1.7</t>
  </si>
  <si>
    <t>Comunicações</t>
  </si>
  <si>
    <t>Correios</t>
  </si>
  <si>
    <t>P1.8</t>
  </si>
  <si>
    <t>Material de escritório</t>
  </si>
  <si>
    <t>Estacionário</t>
  </si>
  <si>
    <t>P1.9</t>
  </si>
  <si>
    <t>Higiene, segurança e conforto</t>
  </si>
  <si>
    <t>P1.10</t>
  </si>
  <si>
    <t>Despesas específicas das actividades</t>
  </si>
  <si>
    <t>P1.10.1</t>
  </si>
  <si>
    <t>Campos de férias</t>
  </si>
  <si>
    <t>Campos de Verão</t>
  </si>
  <si>
    <t>Prejuízo dos Campos de Inverno</t>
  </si>
  <si>
    <t>P1.10.2</t>
  </si>
  <si>
    <t>Actividades de formação</t>
  </si>
  <si>
    <t>REC+BAMG+RAC+CPS+AFV+EE+SJ's</t>
  </si>
  <si>
    <t>Núcleos</t>
  </si>
  <si>
    <t>P1.11</t>
  </si>
  <si>
    <t>Outras</t>
  </si>
  <si>
    <t>EOEP (Impostos e taxas)</t>
  </si>
  <si>
    <t>Comissões bancárias</t>
  </si>
  <si>
    <t>Investimento</t>
  </si>
  <si>
    <t>P2.1</t>
  </si>
  <si>
    <t>Aquisição de equipamentos</t>
  </si>
  <si>
    <t>Equipamento de campos</t>
  </si>
  <si>
    <t>Merchandising</t>
  </si>
  <si>
    <t>P2.2</t>
  </si>
  <si>
    <t>Aquisição ou construção de instalações</t>
  </si>
  <si>
    <t>P2.3</t>
  </si>
  <si>
    <t>Subsídios Quotas e Campos</t>
  </si>
  <si>
    <t>Subsídios Outras Atividades</t>
  </si>
  <si>
    <t>Recebimentos</t>
  </si>
  <si>
    <t>Recebimentos de Actividade</t>
  </si>
  <si>
    <t>R1.1</t>
  </si>
  <si>
    <t>Jóias e Quotas</t>
  </si>
  <si>
    <t xml:space="preserve">Do Próprio Ano </t>
  </si>
  <si>
    <t>Do Ano Anterior</t>
  </si>
  <si>
    <t>R1.2</t>
  </si>
  <si>
    <t>Actividades</t>
  </si>
  <si>
    <t>Inscrições Campos de Férias (Verão)</t>
  </si>
  <si>
    <t xml:space="preserve">Lucros de Actividades de Inverno </t>
  </si>
  <si>
    <t>Inscrições Referentes ao Ano Anterior</t>
  </si>
  <si>
    <t>Doações</t>
  </si>
  <si>
    <t>R1.5</t>
  </si>
  <si>
    <t>Recebimentos de Dívidas de Exercícios Anteriores</t>
  </si>
  <si>
    <t>Recebimentos Comerciais</t>
  </si>
  <si>
    <t>Recebimentos de Capitais</t>
  </si>
  <si>
    <t>Juros Bancários</t>
  </si>
  <si>
    <t>Recebimentos Prediais</t>
  </si>
  <si>
    <t>RESUMO ANUAL</t>
  </si>
  <si>
    <t>Ins. Código</t>
  </si>
  <si>
    <t>Total Filtrado</t>
  </si>
  <si>
    <t xml:space="preserve">BAMG | </t>
  </si>
  <si>
    <t>RC'17/18</t>
  </si>
  <si>
    <t>VISA</t>
  </si>
  <si>
    <t>Banco_30Set'18</t>
  </si>
  <si>
    <t>Banco_30Set'19</t>
  </si>
  <si>
    <t>Banco_Aplicação Financeira</t>
  </si>
  <si>
    <t>Dúvidas de Registo da Rúbrica</t>
  </si>
  <si>
    <t>Cash_Tesouraria</t>
  </si>
  <si>
    <t>Cash_Secretaria</t>
  </si>
  <si>
    <t>Saldo a 30 Set | (Banco + Aplicação + Cash_T + Cash_S)</t>
  </si>
  <si>
    <t>Valores ainda n debitados mas já contabilizados RC'17</t>
  </si>
  <si>
    <t>Código C@mtil</t>
  </si>
  <si>
    <t>Descrição do Código C@mtil</t>
  </si>
  <si>
    <t>Data
Valor</t>
  </si>
  <si>
    <t>Descrição do Movimento</t>
  </si>
  <si>
    <t>Quantia</t>
  </si>
  <si>
    <t>Observações que Complementam o Movimento</t>
  </si>
  <si>
    <t>Ref:</t>
  </si>
  <si>
    <t>Código Financ.</t>
  </si>
  <si>
    <t>Descrição do Código Finanças</t>
  </si>
  <si>
    <t>Cruzamento Banco</t>
  </si>
  <si>
    <t>Cartão
VISA_AMX</t>
  </si>
  <si>
    <t>Obs | Cartão
VISA_AMX</t>
  </si>
  <si>
    <t>Consulta VISA</t>
  </si>
  <si>
    <t>TRF P/ Cecilia Anacoreta Correia</t>
  </si>
  <si>
    <t>Valor Contabilizado no Exercício Anterior</t>
  </si>
  <si>
    <t>TRF P/ Vera Osorio</t>
  </si>
  <si>
    <t>TRF P/ Sonia Correia Marques</t>
  </si>
  <si>
    <t>TRF P/ Europcar</t>
  </si>
  <si>
    <t>TRF. P/O  LEONOR BETTENCOURT MAGALHAE CAMTIL</t>
  </si>
  <si>
    <t>AC Rec. | Angariação de Fundos</t>
  </si>
  <si>
    <t>TRF. P/O SIMAO ANDRADE POMBAS TOWNSHEND</t>
  </si>
  <si>
    <t>G Dir. | Reuniões</t>
  </si>
  <si>
    <t>TRF P/ Francisco Martins (Chicken)</t>
  </si>
  <si>
    <t>TRF P/ Mafalda Esteves</t>
  </si>
  <si>
    <t>TRF P/ Joao Melo</t>
  </si>
  <si>
    <t>TRF P/ Zeze Sarmento</t>
  </si>
  <si>
    <t>TRF P/ Afonso Berardo</t>
  </si>
  <si>
    <t>Mat. Secret. | Cartas (Impressões + Etiquetas)</t>
  </si>
  <si>
    <t>TRF DE ANTONIO TELES CARVALHO COIMBRA MARTINS</t>
  </si>
  <si>
    <t>AC Rec. | Pagamentos de Quotas em Atraso</t>
  </si>
  <si>
    <t>TRANSFERENCIA P/O EASYPAY-INSTITUICAO DE PAGAM</t>
  </si>
  <si>
    <t>G Secret. | Banco</t>
  </si>
  <si>
    <t>COM.MAN.CONTA PACOTE FREQUENTE NEGOCIOS  102022</t>
  </si>
  <si>
    <t>IMPOSTO SELO ART 17.3.4</t>
  </si>
  <si>
    <t>TRF P/ Provincia PT Companhia J.</t>
  </si>
  <si>
    <t>G Nuc | Alface</t>
  </si>
  <si>
    <t>TRF P/ Duarte Libano Monteiro</t>
  </si>
  <si>
    <t>G Nuc | Tripa</t>
  </si>
  <si>
    <t>TRF P/ Kika Rosa</t>
  </si>
  <si>
    <t>G Nuc | Cabra</t>
  </si>
  <si>
    <t>TRF P/ Antonio Murta</t>
  </si>
  <si>
    <t>Ass | Transportes</t>
  </si>
  <si>
    <t>TRF P/ Mariana Bessa</t>
  </si>
  <si>
    <t>TRF P/ Bus Vouga</t>
  </si>
  <si>
    <t>Dupla Transferência</t>
  </si>
  <si>
    <t>Outros | Conselho Fiscal</t>
  </si>
  <si>
    <t>TRF P/ Sofia Freitas</t>
  </si>
  <si>
    <t>TRF. P/O  GUILHERME MANUEL VIANA FRAN</t>
  </si>
  <si>
    <t>COM.MAN.CONTA PACOTE FREQUENTE NEGOCIOS  112022</t>
  </si>
  <si>
    <t>TRF P/ CAMTIL ASSOC CAMPOS FERIAS</t>
  </si>
  <si>
    <t>Transferência Conta Eventos</t>
  </si>
  <si>
    <t>Ass | Renda do espaço</t>
  </si>
  <si>
    <t>TRF P/ CAIC</t>
  </si>
  <si>
    <t>TRF P/ Mariana Toscano Rico</t>
  </si>
  <si>
    <t>Campos Verão | Outros Gastos (Pack JMJ)</t>
  </si>
  <si>
    <t>TRF P/ JMJ</t>
  </si>
  <si>
    <t>TRF P/ CAMTIL ASSOCIACAO CAMPOS FE</t>
  </si>
  <si>
    <t>COM.MAN.CONTA PACOTE FREQUENTE NEGOCIOS  122022</t>
  </si>
  <si>
    <t>G Secret. | Renda</t>
  </si>
  <si>
    <t>TRF P/ Companhia de Jesus</t>
  </si>
  <si>
    <t>CHAVES ARANTES RODRIGUES C</t>
  </si>
  <si>
    <t>Equivalente a 8 quotas</t>
  </si>
  <si>
    <t>AC Rec. | Quotas</t>
  </si>
  <si>
    <t>Total - 8 quotas</t>
  </si>
  <si>
    <t>TRF P/ Maria Figueiredo</t>
  </si>
  <si>
    <t>TRF. P/O  ANTONIO EDUARDO COUTINHO LO CAMTIL QU</t>
  </si>
  <si>
    <t>Este pai ainda é do tempo dos 30€ de quotas</t>
  </si>
  <si>
    <t>G Nuc | Reuniões e outros</t>
  </si>
  <si>
    <t>TRF P/ Lourenco Mascarenhas</t>
  </si>
  <si>
    <t>Prej Act PFA | Actividade EE p/ Animadores</t>
  </si>
  <si>
    <t>TRF P/ Ines Oliveira</t>
  </si>
  <si>
    <t>TRF P/ Mia Barroso</t>
  </si>
  <si>
    <t>Conta dividida, pois a mesma transferência inclui reuniões direção e envelopes, selos e postais de agradecimento (€22.86)</t>
  </si>
  <si>
    <t>TRF P/ Misse</t>
  </si>
  <si>
    <t>TRF P/ Ines Serra</t>
  </si>
  <si>
    <t>Para a Assembleia, mas como foi para a reunião, assumir reunião direção</t>
  </si>
  <si>
    <t>Outros | Gastos de Anos Anteriores Não Contabilizados</t>
  </si>
  <si>
    <t>PAG.IGCP -171623002060976</t>
  </si>
  <si>
    <t>Multa</t>
  </si>
  <si>
    <t>PAG.IGCP -181722816957730</t>
  </si>
  <si>
    <t>COM.MAN.CONTA PACOTE FREQUENTE NEGOCIOS  012023</t>
  </si>
  <si>
    <t>Mat. Secret. | Correios (envelopes e outros)</t>
  </si>
  <si>
    <t>TRF P/ ctt sa</t>
  </si>
  <si>
    <t>G Mat. | Arrumação Material</t>
  </si>
  <si>
    <t>BUS PAGAMENTO CARTAO DE CREDITO</t>
  </si>
  <si>
    <t>Master alugada para transporte de tendas (~200€)</t>
  </si>
  <si>
    <t>TRF DE tremelgas IIMaria do Carmo FalcaoID1218</t>
  </si>
  <si>
    <t>AC Rec. | Inscrições nos campos</t>
  </si>
  <si>
    <t>TRF DE ID1436.3.1 SOFIA PINTO ARANHICO2</t>
  </si>
  <si>
    <t>TRF. P/O  JOSE RICARDO PONTES RESENDE</t>
  </si>
  <si>
    <t>TRF. P/O  ISABEL MARIA ABREU COUTINHO CAMTIL</t>
  </si>
  <si>
    <t>TRF DE  SOFIA CUNHA</t>
  </si>
  <si>
    <t>TRF. P/O  MARIA LUISA FARINHA BEIRAO  MELGAS 2</t>
  </si>
  <si>
    <t>TRF DE Tremelgas</t>
  </si>
  <si>
    <t>TRF. P/O  RODRIGO GONCALVES PORTO VAL</t>
  </si>
  <si>
    <t>TRF DE domingos dorey tremelgas 1</t>
  </si>
  <si>
    <t>TRF DE Pagamento do campo Melgas II ID 1800.3.1</t>
  </si>
  <si>
    <t>TRF DE Maria manuel pinto</t>
  </si>
  <si>
    <t>TRF DE ID1606.3.2 ANA GABRIELA CORREIA MELGAS3</t>
  </si>
  <si>
    <t>TRF. P/O  ARQ  LOURENCO ALMEIDA DE EC</t>
  </si>
  <si>
    <t>TRF. P/O  DRA  MARIA JOAO DE BRITO S  CAMTIL IN</t>
  </si>
  <si>
    <t>TRF. P/O  MANUEL TAVARES MACHADO LIMA</t>
  </si>
  <si>
    <t>TRF. P/O  ADV MARIA JOANA LOURENCO MA ID 1065 3</t>
  </si>
  <si>
    <t>TRF. P/O  MARIA MADALENA DIAS PATRICI 810 3 1 T</t>
  </si>
  <si>
    <t>TRF. P/O  RUTE DE ANDRADE PAIS PINTO  Manuel Ch</t>
  </si>
  <si>
    <t>TRF. P/O  ANTONIO GIL D OREY ANDRADE  ID 76731-</t>
  </si>
  <si>
    <t>TRF. P/O  DIOGO MACEDO GRACA</t>
  </si>
  <si>
    <t>Pagamento Aranhiços II Francisco Macedo Graça</t>
  </si>
  <si>
    <t>TRF. P/O  DRA. ANA FILIPA MENDES MART Frederico</t>
  </si>
  <si>
    <t>TRF. P/O  DRA. MARIA CRISTINA EIRO FR Tremelga</t>
  </si>
  <si>
    <t>TRF. P/O  DRA  MARIA VIOLANTE Q M M L</t>
  </si>
  <si>
    <t>TRF. P/O  PEDRO ALEXANDRE MARTINS PIM ID 187731</t>
  </si>
  <si>
    <t>TRF DE TERESA COSTA</t>
  </si>
  <si>
    <t>TRF DE  INES NORONHA</t>
  </si>
  <si>
    <t>TRF DE MARTA ISABEL FRANCO</t>
  </si>
  <si>
    <t>TRF. P/O  ULRICA MARIA A C O LOWNDES</t>
  </si>
  <si>
    <t>TRF. P/O  INES MARIA P J O L ALMEIDA</t>
  </si>
  <si>
    <t>TRF. P/O  MARIA TERESA LEMOS SANTOS B</t>
  </si>
  <si>
    <t>TRF. P/O  MARGARIDA SARAIVA MENDES AS 153232  M</t>
  </si>
  <si>
    <t>TRF. P/O  MARGARIDA SARAIVA MENDES AS 153231 Me</t>
  </si>
  <si>
    <t>TRF. P/O  INES SOUSA SOARES SOUSA GUE</t>
  </si>
  <si>
    <t>TRF DE MARIA SARA DIAS PATRICIO</t>
  </si>
  <si>
    <t>TRF. P/O  MARIA LIMA CARNEIRO CAVALEI PEDRO NOR</t>
  </si>
  <si>
    <t>TRF DE Campo ferias camtil pedro</t>
  </si>
  <si>
    <t>TRF DE Tomas Menezes ID 1085.3.3</t>
  </si>
  <si>
    <t>COM.MAN.CONTA PACOTE FREQUENTE NEGOCIOS  022023</t>
  </si>
  <si>
    <t>TRF DE Camaleoes Duarte Castro Santos</t>
  </si>
  <si>
    <t>TRF DE Campo Aranhicos I</t>
  </si>
  <si>
    <t>TRF DE Campo Mosquitos Henrique Riscado</t>
  </si>
  <si>
    <t>TRF DE Madalena de Sousa Coutinho de Magalhaes</t>
  </si>
  <si>
    <t>TRF DE Maria Ana de Sousa Coutinho de Magalhaes</t>
  </si>
  <si>
    <t>TRF DE ID 226.3.3 LUISA FERREIRA CAMALEOES 1 18</t>
  </si>
  <si>
    <t>TRF DE campo francisco pinto</t>
  </si>
  <si>
    <t>TRF DE Campo Tremelgas 1 Joana Alves</t>
  </si>
  <si>
    <t>TRF DE Margarida Brandao camaleoes ID 884.3.1</t>
  </si>
  <si>
    <t>TRF. P/O  CONTA CASAL                 CAMTIL SE</t>
  </si>
  <si>
    <t>TRF. P/O  CONTA CASAL                 CAMTIL</t>
  </si>
  <si>
    <t>TRF. P/O  RITA FREITAS PINTO SOUSA    MELGAS1 M</t>
  </si>
  <si>
    <t>TRF. P/O  MIGUEL RUAH CRUJEIRA        MARTA RUA</t>
  </si>
  <si>
    <t>TRF. P/O  JORGE FILIPE ROCHA NOVO     LOURENCO</t>
  </si>
  <si>
    <t>TRF. P/O  JORGE MENDES GOUVEIA</t>
  </si>
  <si>
    <t>TRF. P/O  JORGE MENDES GOUVEIA        CAMPO MEL</t>
  </si>
  <si>
    <t>TRF. P/O  ENG  MARIA FRANCISCA CHAVES</t>
  </si>
  <si>
    <t>TRF. P/O  MARIA LEONOR P I M ANDRADE  Goncalo C</t>
  </si>
  <si>
    <t>TRF. P/O  JOANA EMILIA V M S LEMOS ME</t>
  </si>
  <si>
    <t>TRF. P/O  ARQA. INES MARIA DE SOUSA   teresa li</t>
  </si>
  <si>
    <t>TRF. P/O  JOANA ISABEL CAMPOS CORREIA CAROLINA</t>
  </si>
  <si>
    <t>TRF. P/O  SONIA MARGARIDA VASCONCELOS</t>
  </si>
  <si>
    <t>TRF. P/O  GONCALO BELO CATARINO SILVA TRF</t>
  </si>
  <si>
    <t>TRF. P/O  DRA  MARIA CALDEIRA         ANTONIO C</t>
  </si>
  <si>
    <t>TRF. P/O  VASCO LUIS BOBONE SEPULVEDA TERESA SE</t>
  </si>
  <si>
    <t>TRF. P/O  PEDRO MIGUEL AMARAL BRITES  Camtil JM</t>
  </si>
  <si>
    <t>TRF. P/O  MARIA MARGARIDA L C G PORTO</t>
  </si>
  <si>
    <t>TRF. P/O  LUIS ALEXANDRE CASTILHO SIL ID 1810.3</t>
  </si>
  <si>
    <t>TRF. P/O  JOANA ISABEL CAMPOS CORREIA MANUEL CA</t>
  </si>
  <si>
    <t>TRF. P/O  RUI SERGIO LAMEIRAS LOPES</t>
  </si>
  <si>
    <t>TRF. P/O  JOSE RUI CUNHA MATOS LOPES  Pedro e A</t>
  </si>
  <si>
    <t>Não sei se é 130+donativo ou dois pagamentos juntos (95+130), porque não consegui identificar no Excel do pagamento dos campos</t>
  </si>
  <si>
    <t>TRF. P/O  MARIA M C S CASTEL-BRANCO C</t>
  </si>
  <si>
    <t>TRF. P/O  AFONSO JOSE CUNHA ALMEIDA F</t>
  </si>
  <si>
    <t>TRF DE Guilherme Lobo Magalhaes ID 1568.3.2</t>
  </si>
  <si>
    <t>TRF DE Gustavo Lobo Magalhaes ID 1568.3.1</t>
  </si>
  <si>
    <t>TRF. P/O  DR MARCO EIRO FRAZAO        Maria do</t>
  </si>
  <si>
    <t>TRF. P/O  ENG PEDRO FARIA BLANC VIANA T Miranda</t>
  </si>
  <si>
    <t>TRF. P/O  ENG PEDRO FARIA BLANC VIANA V Miranda</t>
  </si>
  <si>
    <t>TRF. P/O  ARQ MARTA PUPO CORREIA SALG</t>
  </si>
  <si>
    <t>TRF. P/O  DR MARCO EIRO FRAZAO        Sebasti o</t>
  </si>
  <si>
    <t>TRF. P/O  ANA PAIVA BRANDAO CAIADO    ID 1291.3</t>
  </si>
  <si>
    <t>TRF. P/O  PATRICIA MADUREIRA O DONNEL ID 121234</t>
  </si>
  <si>
    <t>TRF. P/O  CARLA ALEXANDRA DA COSTA BR FRANCISCO</t>
  </si>
  <si>
    <t>TRF. P/O  CARLA ALEXANDRA DA COSTA BR MARIA VAR</t>
  </si>
  <si>
    <t>TRF. P/O  SARA ANDREIA MARTINS MARINH</t>
  </si>
  <si>
    <t>TRF. P/O  FRANCISCO ANDRE LANDEIRO AL ARANHICOS</t>
  </si>
  <si>
    <t>TRF. P/O  P.DR NUNO VALENTIM RODRIGUE ID 327.3.</t>
  </si>
  <si>
    <t>TRF. P/O  DRA. ANA MAGALHAES MENEZES  Camp Melg</t>
  </si>
  <si>
    <t>TRF. P/O  FILIPA MARIA C N C MENERES</t>
  </si>
  <si>
    <t>TRF. P/O  DR   SIMAO PINHEIRO MIRA    ID 1476.3</t>
  </si>
  <si>
    <t>TRF. P/O  MAFALDA MARIA PATRICIO GOME</t>
  </si>
  <si>
    <t>TRF. P/O  MIGUEL RAMOS PINTO ROBALO G MANEL GOU</t>
  </si>
  <si>
    <t>TRF. P/O  ENG PEDRO FARIA BLANC VIANA Mad Miran</t>
  </si>
  <si>
    <t>TRF. P/O  DR MARCO EIRO FRAZAO        Louren o</t>
  </si>
  <si>
    <t>TRF. P/O  ARQ DUARTE PEDRO FERREIRA   Inscri  o</t>
  </si>
  <si>
    <t>Pagamento Luís Morais Soares Aranhiços II</t>
  </si>
  <si>
    <t>TRF. P/O  FRANCISCO ANDRE LANDEIRO AL TREMELGAS</t>
  </si>
  <si>
    <t>TRF DE ARQ M QUEIROZ SANT ANA</t>
  </si>
  <si>
    <t>TRF DE ANTONIO JOSE SIMOES</t>
  </si>
  <si>
    <t>TRF DE  ANA MENDONCA</t>
  </si>
  <si>
    <t>TRF. P/O  MARIA LEONOR THEMUDO DE ABR MOSQUITO</t>
  </si>
  <si>
    <t>Inscrição Manel Themudo (Mosquitos) e Inês Themudo (Aranhiços II)</t>
  </si>
  <si>
    <t>TRF DE ID1381.3.1 Maria Portela Camaleos 1</t>
  </si>
  <si>
    <t>TRF. P/O  MR OU MME CASTELA LOBO VASC Maria Lui</t>
  </si>
  <si>
    <t>TRF. P/O  MR OU MME CASTELA LOBO VASC Tremelgas</t>
  </si>
  <si>
    <t>TRF. P/O  MR OU MME CASTELA LOBO VASC Mosquitos</t>
  </si>
  <si>
    <t>TRF DE  LUISA DE SA MARQUES</t>
  </si>
  <si>
    <t>TRF. P/O  MIGUEL REBELO DE ANDRADE DE</t>
  </si>
  <si>
    <t>TRF. P/O  FERNANDO JORGE A CARVALHO S Rodrigo C</t>
  </si>
  <si>
    <t>TRF. P/O  PAULO JORGE VILA REAL MOREI CAMTIL ME</t>
  </si>
  <si>
    <t>TRF. P/O  MARIA CATARINA LOUREIRO LEA Frederico</t>
  </si>
  <si>
    <t>TRF. P/O  DRA. MARIA DA COSTA MACEDO  Maria avi</t>
  </si>
  <si>
    <t>TRF. P/O  INES COUTO GUEDES ABREU</t>
  </si>
  <si>
    <t>TRF. P/O  FERNANDO JORGE A CARVALHO S Bernardo</t>
  </si>
  <si>
    <t>TRF. P/O  MARIANA C. V. SOUSA CARDOSO PAG TREME</t>
  </si>
  <si>
    <t>TRF. P/O  DRA. MARIA DA COSTA MACEDO  Jaime Avi</t>
  </si>
  <si>
    <t>TRF DE Leonor Benis Melgas 3 ID 1836 3 1</t>
  </si>
  <si>
    <t>TRF. P/O  MARIA TERESA SANTOS ANDRADE Inscricao</t>
  </si>
  <si>
    <t>TRF DE Maria Carolina Rapazote Pessoa Tremelgas</t>
  </si>
  <si>
    <t>TRF. P/O  LADOS RADICAIS UNIPESSOAL L</t>
  </si>
  <si>
    <t>TRF. P/O  ANTONIO MIGUEL ABREU PEREIR</t>
  </si>
  <si>
    <t>TRF. P/O  JOAO INACIO VACAS DE CARVAL</t>
  </si>
  <si>
    <t>TRF. P/O  ENG  MAFALDA VEIGA ALVES    CAMTIL</t>
  </si>
  <si>
    <t>TRF. P/O  BEATRIZ LOPEZ SANTAMARIA</t>
  </si>
  <si>
    <t>Pagamento Aranhiços II Inês Faria</t>
  </si>
  <si>
    <t>TRF P/ Isabel Alvim</t>
  </si>
  <si>
    <t>TRF. P/O  MARIA FATIMA C T V RAMOS RI</t>
  </si>
  <si>
    <t>*campo fica pago</t>
  </si>
  <si>
    <t>Sub. Fam. | Inscrições nos Campos</t>
  </si>
  <si>
    <t>TRF. P/O  DR   FRANCISCO VAN ZELLER   ISABEL CR</t>
  </si>
  <si>
    <t>TRF. P/O  DR   FRANCISCO VAN ZELLER   PEDRO VAN</t>
  </si>
  <si>
    <t>TRF. P/O  PAULA SOFIA COUCEIRO DE ALM</t>
  </si>
  <si>
    <t>TRF. P/O  PAULO FERREIRA MAGALHAES SA ID 888.3.</t>
  </si>
  <si>
    <t>TRF DE MARIANA PEREIRA COELHO</t>
  </si>
  <si>
    <t>TRF. P/O  ANTONIA MARIA DE OLIVEIRA T Miguel To</t>
  </si>
  <si>
    <t>TRF DE Helena da Cunha</t>
  </si>
  <si>
    <t>TRF. P/O  MARIA JOAO SARMENTO PESTANA Inscricao</t>
  </si>
  <si>
    <t>TRF DE Tremelgas 1</t>
  </si>
  <si>
    <t>TRF DE Leonor Pinto Coelho ID 942.3.1</t>
  </si>
  <si>
    <t>TRF DE Sofia Pinto Coelho ID 942.3.2</t>
  </si>
  <si>
    <t>TRF. P/O  MARIA ALEXANDRA BARATA B R  CAMTIL ZI</t>
  </si>
  <si>
    <t>TRF. P/O  MARIA ALEXANDRA BARATA B R  CAMTIL KI</t>
  </si>
  <si>
    <t>TRF. P/O  JOSE MIGUEL CARDOSO DA COST PAGAMENTO</t>
  </si>
  <si>
    <t>TRF. P/O  MATILDE CONCEICAO COSTA RAP ID1576 3</t>
  </si>
  <si>
    <t>TRF. P/O  LUIS FILIPE CARVALHO JORGE</t>
  </si>
  <si>
    <t>TRF. P/O  MARIA LUISA MARINHO CRUZ</t>
  </si>
  <si>
    <t>TRF. P/O  CATARINA AVILLEZ D COELHO R Domingos</t>
  </si>
  <si>
    <t>TRF. P/O  ANA SOFIA MATEUS XAVIER MAR MarianaVi</t>
  </si>
  <si>
    <t>TRF. P/O  ANA SOFIA MATEUS XAVIER MAR DuarteVia</t>
  </si>
  <si>
    <t>TRF. P/O  ENG  DUARTE JORGE ORTIGAO B MARIA LUI</t>
  </si>
  <si>
    <t>TRF. P/O  DR   EDUARDO EMPIS          TREMELGAS</t>
  </si>
  <si>
    <t>TRF. P/O  DR   EDUARDO EMPIS          CAMALEAO</t>
  </si>
  <si>
    <t>TRF. P/O  DRA MARTA FONSECA BASTOS    MarianaCr</t>
  </si>
  <si>
    <t>TRF. P/O  DRA MARTA FONSECA BASTOS    Francisco</t>
  </si>
  <si>
    <t>TRF. P/O  CONSTANCA MARIA DE LIMA M R Pagamento</t>
  </si>
  <si>
    <t>TRF. P/O  ADRIANO FERREIRA GRANADEIRO</t>
  </si>
  <si>
    <t>TRF. P/O  ENGA. MARIA ANA DE SOUSA SO Maria Sou</t>
  </si>
  <si>
    <t>TRF. P/O  ENGA. MARIA ANA DE SOUSA SO Afonso So</t>
  </si>
  <si>
    <t>TRF. P/O  MARIA HENRIQUETA VENTURA DE CAMALEOES</t>
  </si>
  <si>
    <t>TRF. P/O  SANDRA SOFIA MATEUS DE SAMP</t>
  </si>
  <si>
    <t>TRF DE Tremelgas 2 Benedita Anacoreta</t>
  </si>
  <si>
    <t>TRF DE Melgas 2 Rita Anacoreta</t>
  </si>
  <si>
    <t>TRF DE Aranhicos 1</t>
  </si>
  <si>
    <t>TRF. P/O  ENG  NUNO MARIA BOBONE SEPU MELGAS</t>
  </si>
  <si>
    <t>TRF. P/O  RAQUEL MARIA PATRICIO GOMES</t>
  </si>
  <si>
    <t>TRF. P/O  PAULO SIEUVE DE LIMA DA SIL</t>
  </si>
  <si>
    <t>Será o pagamento de Camaleões, do João Rodrigues? Ou dois campos de 130€?</t>
  </si>
  <si>
    <t>TRF DE FERNANDO R PINTO</t>
  </si>
  <si>
    <t>TRF DE FRANCISCO X MEIRELLES</t>
  </si>
  <si>
    <t>TRF DE ID 1856.3.2 TOMAS MAGALHAES TREMELGAS 3</t>
  </si>
  <si>
    <t>TRF. P/O  JOAO FRANCISCO CORDOVIL SOU</t>
  </si>
  <si>
    <t>TRF. P/O  DR   VITOR HUGO VIANA LOPES ID 1129.3</t>
  </si>
  <si>
    <t>Inscrição Estevão Viana Lopes Melgas II (desistiu e doou tudo)</t>
  </si>
  <si>
    <t>TRF DE ANA OREY FARIA</t>
  </si>
  <si>
    <t>TRF DE FRANCISCO CUNHA</t>
  </si>
  <si>
    <t>TRF DE MONICA AZEVEDO</t>
  </si>
  <si>
    <t>TRF DE BARBARA PIRES SILVA ALBUQUERQUE MATOS</t>
  </si>
  <si>
    <t>TRF. P/O  FRANCISCO FIUZA SILVA BEIRA</t>
  </si>
  <si>
    <t>TRF DE Id 1703.3.1 Maria do Rosario F S Magalha</t>
  </si>
  <si>
    <t>TRF. P/O  JOAO FREDERICO D OREY DE FA CLARA FAR</t>
  </si>
  <si>
    <t>TRF. P/O  JOAO FREDERICO D OREY DE FA LEONOR FA</t>
  </si>
  <si>
    <t>TRF. P/O  DRA. FILIPA ALEXANDRA DA SI</t>
  </si>
  <si>
    <t>TRF. P/O  ALEXANDRE FERREIRA CABRAL</t>
  </si>
  <si>
    <t>TRF DE Joana morais leitao serra tremelgas 2 op</t>
  </si>
  <si>
    <t>TRF. P/O  ENG NUNO RAFAEL MARONA CARV RITA SERR</t>
  </si>
  <si>
    <t>TRF. P/O  ENG NUNO RAFAEL MARONA CARV LUISA SER</t>
  </si>
  <si>
    <t>TRF. P/O  ANTONIO ALEXANDRE TOME RIBE Antonio M</t>
  </si>
  <si>
    <t>TRF. P/O  PATRICIA ISABEL D NOGUEIRA</t>
  </si>
  <si>
    <t>TRF DE TERESA SERPA OLIVA</t>
  </si>
  <si>
    <t>TRF DE DRA ANA CAPELO</t>
  </si>
  <si>
    <t>TRF. P/O  MARIA JOAO SARMENTO PESTANA ID 1671.3</t>
  </si>
  <si>
    <t>TRF. P/O  ANTONIO JOSE DINIZ VIEIRA S ID 1180.3</t>
  </si>
  <si>
    <t>TRF. P/O  DRA  SUSANA CORDOVIL CABRAL ID 83.3.4</t>
  </si>
  <si>
    <t>TRF. P/O  ANTONIO MARQUES MOUSINHO AL VERA ALMA</t>
  </si>
  <si>
    <t>TRF. P/O  DIOGO MARIA MAGALHAES BARRO ID 1799 3</t>
  </si>
  <si>
    <t>TRF. P/O  MARTIM LEITAO ANAHORY</t>
  </si>
  <si>
    <t>Mat. Secret. | Corrente</t>
  </si>
  <si>
    <t>Não sei o que é</t>
  </si>
  <si>
    <t>TRF DE MARIA BARBARA SA PAES</t>
  </si>
  <si>
    <t>TRF DE luis ID 1744.3.2</t>
  </si>
  <si>
    <t>TRF DE Maria ID 1744.3.1</t>
  </si>
  <si>
    <t>TRF DE pagamento campo aranhicos Joana Nunes ID</t>
  </si>
  <si>
    <t>TRF DE pagamento campo aranhicos 1 Filipa Nunes</t>
  </si>
  <si>
    <t>TRF. P/O  PEDRO MANUEL FLORES TAVARES PAGAMENTO</t>
  </si>
  <si>
    <t>TRF DE Melgas 1 Madalena Palha</t>
  </si>
  <si>
    <t>TRANSFERÊNCIA DUPLICADA (linha 505)</t>
  </si>
  <si>
    <t>Campos Inverno | TROLHAS (auto sustentável)</t>
  </si>
  <si>
    <t>TRF P/ Vasco Rodrigues</t>
  </si>
  <si>
    <t>TRF. P/O  ENG  ANTONIO MARIA VAZ DA C CAMTIL FR</t>
  </si>
  <si>
    <t>TRF. P/O  ISABEL MARIA MONTEIRO COIMB</t>
  </si>
  <si>
    <t>TRF DE CATARINA ROCHA MOSQUITOS</t>
  </si>
  <si>
    <t>TRF. P/O  ISABEL MARIA DA CAMARA PINA</t>
  </si>
  <si>
    <t>DEVOLUÇÃO DA TRANSFERÊNCIA DUPLICADA (linha 500)</t>
  </si>
  <si>
    <t>TRF. P/O  PATRICIA MENDES MORAIS</t>
  </si>
  <si>
    <t>TRF DE InscricaoTremelgasUmJoana Peixe</t>
  </si>
  <si>
    <t>TRF. P/O  LUIS CADILLON               FRANCISCO</t>
  </si>
  <si>
    <t>TRF. P/O  RITA MARIA MAXIMO MARTELO C Maria Ter</t>
  </si>
  <si>
    <t>TRF. P/O  NUNO MIGUEL DE CARVALHO MOR Maria Mad</t>
  </si>
  <si>
    <t>TRF. P/O  DR   JOSE LUIS MACHADO MORE TOMAS MS</t>
  </si>
  <si>
    <t>TRF. P/O  RITA MARIA MAXIMO MARTELO C  Jose Mar</t>
  </si>
  <si>
    <t>TRF. P/O  LUIS CADILLON               TOMAS CAD</t>
  </si>
  <si>
    <t>TRF. P/O  NUNO MIGUEL DE CARVALHO MOR Maria Fra</t>
  </si>
  <si>
    <t>TRF. P/O  NUNO MIGUEL DE CARVALHO MOR Maria Ros</t>
  </si>
  <si>
    <t>TRF DE  M JOSE PINTO LEITE</t>
  </si>
  <si>
    <t>TRF DE DR VASCO COUCEIRO</t>
  </si>
  <si>
    <t>TRF DE DRA CRISTIANA CANHA</t>
  </si>
  <si>
    <t>TRF DE   SARA INES CAETANO</t>
  </si>
  <si>
    <t>TRF. P/O  MARIA JOAO SARMENTO PESTANA Roberto A</t>
  </si>
  <si>
    <t>TRF. P/O MARIA TERESA MATIAS LOPES</t>
  </si>
  <si>
    <t>TRF P/ Comunidade Pedro Arrupe  Misse</t>
  </si>
  <si>
    <t>TRF P/ Manel Simoes Correia</t>
  </si>
  <si>
    <t>TRF P/ Isabel Geraldes Barba</t>
  </si>
  <si>
    <t>CF acha que num ano de lucro, este gasto não deve ser contabilizado</t>
  </si>
  <si>
    <t>TRF DE Constanca Patrao (ID 1607.3.1)</t>
  </si>
  <si>
    <t>TRF P/ Fafa Esteves</t>
  </si>
  <si>
    <t>Serão das direções JMJ - qual é a rúbrica?</t>
  </si>
  <si>
    <t>TRF P/ Francisco Martins</t>
  </si>
  <si>
    <t>Leaders Meeting</t>
  </si>
  <si>
    <t>TRF. P/O  PEDRO ANTONIO M F P HENRIQU Maria Cla</t>
  </si>
  <si>
    <t>TRF. P/O  PEDRO ANTONIO M F P HENRIQU Guilherme</t>
  </si>
  <si>
    <t>TRF. P/O  MARIA MARTINS DA ROCHA      MOSQUITOS</t>
  </si>
  <si>
    <t>TRF. P/O  MARIA MARTINS DA ROCHA      MELGAS1 I</t>
  </si>
  <si>
    <t>TRF. P/O  ENG  LUIS MARIA SANTIAGO DE LUIS SOTT</t>
  </si>
  <si>
    <t>TRF. P/O  MIGUEL CORTE-REAL SILVEIRA</t>
  </si>
  <si>
    <t>TRF. P/O  DRA  MARIA MARGARIDA CORTE</t>
  </si>
  <si>
    <t>TRF. P/O  MARIA RITA PISCO A QUINTELA Sebastiao</t>
  </si>
  <si>
    <t>TRF. P/O  GONCALO C A GUIMARAES LEITA GoncaloAn</t>
  </si>
  <si>
    <t>TRF DE CATARINA H DA SILVA</t>
  </si>
  <si>
    <t>Registei como 130+donativo, mas não sei se é 2*95€</t>
  </si>
  <si>
    <t>TRF DE RITA MENDES BISPO</t>
  </si>
  <si>
    <t>TRF DE DRA ANA CAROLINA LANCOS</t>
  </si>
  <si>
    <t>TRF DE Pagamento Campo Camaleoes JMJ 2023 Tiago</t>
  </si>
  <si>
    <t>TRF DE ID 1264.3.1 m helena nascimento</t>
  </si>
  <si>
    <t>TRF DE ID 1264.3.2 m leonor nascimento</t>
  </si>
  <si>
    <t>TRF DE ID 1570 3 2 LEONOR CAMTIL CAMALEOES 1</t>
  </si>
  <si>
    <t>TRF DE ID 1570 3 3 TERESA TREMELGAS 3</t>
  </si>
  <si>
    <t>TRF. P/O  JOANA MARIA FERNANDES HORTA</t>
  </si>
  <si>
    <t>Prestação 1</t>
  </si>
  <si>
    <t>TRF. P/O  RITA DE PALHARES FALCAO MAR</t>
  </si>
  <si>
    <t>TRF. P/O  FRANCISCO J GUERREIRO MARQU</t>
  </si>
  <si>
    <t>TRF. P/O  PEDRO MANUEL R S MADEIRA GO JoIao Goi</t>
  </si>
  <si>
    <t>TRF. P/O  ANA MAFALDA SANTOS PEDROSA  Pagto Ara</t>
  </si>
  <si>
    <t>TRF. P/O  MARIA MARGARIDA MARQUES ANA cantil su</t>
  </si>
  <si>
    <t>TRF. P/O  INES MARIA CRUZ TEIXEIRA RE</t>
  </si>
  <si>
    <t>TRF. P/O  ARQ  JOSE ANTONIO DA COSTA  PAGAMENTO</t>
  </si>
  <si>
    <t>TRF. P/O  ANA MAFALDA SANTOS PEDROSA  Pagto Tre</t>
  </si>
  <si>
    <t>TRF. P/O  TIAGO MOTA LEITE MACHADO MA Insc Luci</t>
  </si>
  <si>
    <t>TRF. P/O  PATRICIA REIS ALEIXO VACAS  Maria do</t>
  </si>
  <si>
    <t>TRF. P/O  JOAO PAULO CABRAL FARIA LEN ID 312.3.</t>
  </si>
  <si>
    <t>TRF. P/O  MARIA MARGARIDA MARQUES ANA Santiago</t>
  </si>
  <si>
    <t>Desistiu e doou tudo</t>
  </si>
  <si>
    <t>TRF. P/O  LOURENCO PINHEIRO TORRES AL CAMALEOES</t>
  </si>
  <si>
    <t>TRF. P/O  FRANCISCO XAVIER MORAIS DAV</t>
  </si>
  <si>
    <t>Pagamento Aranhiços I Rita da Cunha Ferreira</t>
  </si>
  <si>
    <t>Pagamento Melgas I Margarida da Cunha Ferreira</t>
  </si>
  <si>
    <t>TRF DE  SOFIA CAPELA SANTOS</t>
  </si>
  <si>
    <t>TRF. P/O  SOFIA ARAUJO FERREIRA CARDO GONCALO M</t>
  </si>
  <si>
    <t>TRF. P/O ANA CRISTINA S C NEVES CORREIA ROXO</t>
  </si>
  <si>
    <t>TRF. P/O  RAQUEL SOFIA FERREIRA MARTI</t>
  </si>
  <si>
    <t>TRF. P/O  PEDRO MENEZES MOREIRA MIRA</t>
  </si>
  <si>
    <t>TRF. P/O  DRA  M GABRIELA SILVA GOMES ID1743.3.</t>
  </si>
  <si>
    <t>TRF. P/O  MARIANA TELES DE MENESES MO</t>
  </si>
  <si>
    <t>TRF. P/O  ANA S R R R MAGALHAES SANT</t>
  </si>
  <si>
    <t>Verificar se não é donativo</t>
  </si>
  <si>
    <t>TRF. P/O  MARIA INES SOUTO MOURA DA C CAMTIL MA</t>
  </si>
  <si>
    <t>TRF. P/O  MIGUEL HENRIQUE BANDEIRA VI pag ref m</t>
  </si>
  <si>
    <t>TRF DE francisco vieira melgas</t>
  </si>
  <si>
    <t>TRF. P/O  RODRIGO BEIRES SARMENTO PIM</t>
  </si>
  <si>
    <t>TRF. P/O  DUARTE JORGE BOTELHO MONIZ</t>
  </si>
  <si>
    <t>TRF. P/O  TIAGO MIGUEL BRAVO MARQUES</t>
  </si>
  <si>
    <t>TRF. P/O  MADALENA MALTA DUARTE SILVA</t>
  </si>
  <si>
    <t>TRF. P/O  RITA DE MATOS GUEIFAO ALMEI</t>
  </si>
  <si>
    <t>TRF DE Diogo Batalha Tremelgas</t>
  </si>
  <si>
    <t>TRF. P/O MARIANA LENCASTRE MEGRE FERREIRA</t>
  </si>
  <si>
    <t>TRF DE Pagamento do campo de Aranhicos I Clara</t>
  </si>
  <si>
    <t>TRF DE Pagamento de campo de Melgas 1 Catarina</t>
  </si>
  <si>
    <t>TRF DE mosquitos Maria Ana Gagliardini</t>
  </si>
  <si>
    <t>TRF. P/O  ANA MARGARIDA S DUARTE FERR Campo de</t>
  </si>
  <si>
    <t>TRF. P/O  MARIA CLAUDIA F SOUSA MENDE pagamento</t>
  </si>
  <si>
    <t>TRF. P/O  JOANA REIS ALEIXO VACAS DE  MELGASIII</t>
  </si>
  <si>
    <t>TRF. P/O  DR   EDUARDO EMPIS          1035.3.3</t>
  </si>
  <si>
    <t>TRF. P/O  MARIA DO ROSARIO SOUTO CARN PEDRO MAR</t>
  </si>
  <si>
    <t>TRF. P/O  GONCALO CANSADO ORTEGA      Vicente O</t>
  </si>
  <si>
    <t>TRF. P/O  MARIA DO ROSARIO SOUTO CARN LUIS MARI</t>
  </si>
  <si>
    <t>TRF. P/O  MARIA ADELAIDE SASSETTI PES</t>
  </si>
  <si>
    <t>TRF. P/O  JOAO TIAGO NETTO A DUARTE B Pedro Bat</t>
  </si>
  <si>
    <t>TRF. P/O  LUIS FRANCISCO C C FILIPE M</t>
  </si>
  <si>
    <t>TRF. P/O  DRA. VICTORIA SARAIVA VAZ D ID 836.3.</t>
  </si>
  <si>
    <t>TRF DE DRA PAULA MORAIS</t>
  </si>
  <si>
    <t>TRF DE Pedro Fonseca ID1565.3.1</t>
  </si>
  <si>
    <t>TRF DE ID122534</t>
  </si>
  <si>
    <t>TRF DE ID122533</t>
  </si>
  <si>
    <t>TRF DE ID122532</t>
  </si>
  <si>
    <t>TRF. P/O  JOAO NUNO SANTOS SILVA MADE</t>
  </si>
  <si>
    <t>TRF. P/O  MARIA BENEDITA ALMEIDA GARR</t>
  </si>
  <si>
    <t>TRF. P/O  MARIA TERESA ALMEIDA SOUSA</t>
  </si>
  <si>
    <t>TRF DE DRA MARIA PARIS</t>
  </si>
  <si>
    <t>M G OLRY OU MME J OLRY CUNHA MA</t>
  </si>
  <si>
    <t>TRF. P/O  ANA RITA RODRIGUES GONCALVE</t>
  </si>
  <si>
    <t>TRF DE Maria do Rosario Marcal da Silva Ludovin</t>
  </si>
  <si>
    <t>TRF DE ID 1438.3.3 Luisa Guimaraes Aranhicos I</t>
  </si>
  <si>
    <t>TRF. P/O  MARIA BRUTT PACHECO CUNHA F</t>
  </si>
  <si>
    <t>Os restantes 5€ estão em baixo</t>
  </si>
  <si>
    <t>TRF. P/O  RICARDO MANUEL CURADO NUNES</t>
  </si>
  <si>
    <t>TRF. P/O  DR   RUI MIGUEL NUNES DA SI ID1051.3.</t>
  </si>
  <si>
    <t>TRF. P/O  MARIA LUISA T B F LOBO CARV Maria do</t>
  </si>
  <si>
    <t>TRF. P/O  FRANCISCO X V LEMOS MACHADO Pagamento</t>
  </si>
  <si>
    <t>TRF. P/O  LUIS MIGUEL FELIX COSTA PEQ</t>
  </si>
  <si>
    <t>TRF. P/O  FRANCISCO MARIA DA COSTA DE</t>
  </si>
  <si>
    <t>TRF. P/O  DR   RUI MIGUEL NUNES DA SI 1051.3.4</t>
  </si>
  <si>
    <t>TRF. P/O  FRANCISCO X V LEMOS MACHADO Campo Tre</t>
  </si>
  <si>
    <t>TRF. P/O  FRANCISCO X V LEMOS MACHADO Campo Mel</t>
  </si>
  <si>
    <t>Donativo foi feito sem querer, está devolvido o excedente (35€) na linha 808)</t>
  </si>
  <si>
    <t>TRF. P/O  TORCATO MENDES SOUSA SOARES ID 115532</t>
  </si>
  <si>
    <t>TRF. P/O  RITA ISABEL CALDEIRA SALGAD</t>
  </si>
  <si>
    <t>TRF. P/O  ANDREA ALEXANDRA GUERRA SAN</t>
  </si>
  <si>
    <t>TRF. P/O  ENG PAULO ALEXANDRE PIRES   Teresa An</t>
  </si>
  <si>
    <t>TRF. P/O  RITA QUEIROZ BARROS</t>
  </si>
  <si>
    <t>TRF. P/O  MAFALDA TOME R M SARMENTO F</t>
  </si>
  <si>
    <t>TRF. P/O  MIGUEL BELO DE CARVALHO     ID 67034</t>
  </si>
  <si>
    <t>TRF. P/O  MARGARIDA ISABEL SARAIVA FO Camtil  J</t>
  </si>
  <si>
    <t>TRF DE MECIA CRISTINA CARVALHO</t>
  </si>
  <si>
    <t>TRF DE  MADALENA SOARES FRANCO</t>
  </si>
  <si>
    <t>TRF DE DRA SOFIA SANTOS</t>
  </si>
  <si>
    <t>TRF DE FRANCISCO CHOUPINA</t>
  </si>
  <si>
    <t>TRF DE ARQ RITA VIEIRA NEVES</t>
  </si>
  <si>
    <t>TRF DE Maria Rita H Tremelgas</t>
  </si>
  <si>
    <t>TRF DE Francisco Henriques Melgas</t>
  </si>
  <si>
    <t>TRF. P/O LUIS MIGUEL SOARES RIBEIRO LEITE CUNH</t>
  </si>
  <si>
    <t>TRF DE JoaoPortelaCunha</t>
  </si>
  <si>
    <t>TRF DE Isabel Rego Costa Lobo Antunes ID 1624 3</t>
  </si>
  <si>
    <t>TRF. P/O JOSE RAIMUNDO PIMENTEL FERREIRA MAGAL</t>
  </si>
  <si>
    <t>TRF DE tremelgas3 1835 3 2 Francisca Almeida</t>
  </si>
  <si>
    <t>Pagamento que faltava de um campo</t>
  </si>
  <si>
    <t>TRF. P/O  DIOGO MARIA CALDAS FORTE VA</t>
  </si>
  <si>
    <t>Falta dinheiro</t>
  </si>
  <si>
    <t>TRF. P/O  VASCO MARIA CANAVARRO MENER Camtil -</t>
  </si>
  <si>
    <t>TRF. P/O  MARTA FONTES DE CARVALHO DA</t>
  </si>
  <si>
    <t>TRF. P/O  FRANCISCO X P M FREITAS CAR pag Melga</t>
  </si>
  <si>
    <t>TRF. P/O  ARQ  DIOGO LOBO PIMENTEL MA</t>
  </si>
  <si>
    <t>TRF. P/O  MARGARIDA CORTEZ MESQUITA</t>
  </si>
  <si>
    <t>TRF. P/O  006509220014529000855       JOAO TOMA</t>
  </si>
  <si>
    <t>TRF. P/O  DRA  PATRICIA RAPAZOTE      PAGAMENTO</t>
  </si>
  <si>
    <t>TRF. P/O  ENG  JOAO DIOGO MENDONCA DA ZE MARIA</t>
  </si>
  <si>
    <t>TRF. P/O  ENG  JOAO DIOGO MENDONCA DA SEBASTIAO</t>
  </si>
  <si>
    <t>TRF. P/O  ANTONIO PEDRO ROSA DELGADO</t>
  </si>
  <si>
    <t>TRF. P/O  DRA  PATRICIA T M LIMA LOPE INSCRICAO</t>
  </si>
  <si>
    <t>TRF DE DRA M INES ARCHER BARRADAS</t>
  </si>
  <si>
    <t>TRF DE ENG ALEXANDRE SOTTOMAYOR</t>
  </si>
  <si>
    <t>TRF DE DRA ANA  TOMAS</t>
  </si>
  <si>
    <t>TRF. P/O  JOAO GONCALO CAMOSSA COELHO</t>
  </si>
  <si>
    <t>TRF. P/O  TERESA TOME RIBEIRO MALHEIR</t>
  </si>
  <si>
    <t>TRF. P/O  PEDRO SABIDO NEIVA CORREIA</t>
  </si>
  <si>
    <t>Joana Neiva Correia, Melgas II: Desistiu e doou tudo</t>
  </si>
  <si>
    <t>TRF. P/O  JAIME DOMINGUEZ ROCHA       CANTIL</t>
  </si>
  <si>
    <t>COM.MAN.CONTA PACOTE FREQUENTE NEGOCIOS  032023</t>
  </si>
  <si>
    <t>TRF. P/O  FREDERICO EDVARDSEN CARDOSO SEBASTIAO</t>
  </si>
  <si>
    <t>TRF DE ID 1331.3.3</t>
  </si>
  <si>
    <t>Quase de certeza que é campos</t>
  </si>
  <si>
    <t>AC Rec. | Retorno de campos de Inverno</t>
  </si>
  <si>
    <t>TRF. P/O  JOSE ALEXANDRE TOME RIBEIRO</t>
  </si>
  <si>
    <t>TRF P/ Francisco Lemos Machado</t>
  </si>
  <si>
    <t>Devolução de pagamento a mais de campos</t>
  </si>
  <si>
    <t>TRF P/ Graca Pereira Coutinho</t>
  </si>
  <si>
    <t>TRF P/ Sofia Araujo Cardoso</t>
  </si>
  <si>
    <t>Pagamento duplicado</t>
  </si>
  <si>
    <t>G Form | Donativo à Companhia de Jesus</t>
  </si>
  <si>
    <t>G Mat. | Renovação de Material</t>
  </si>
  <si>
    <t>TRF P/ Joao Mangana</t>
  </si>
  <si>
    <t>TRF P/ Maria Raposo</t>
  </si>
  <si>
    <t>TRF DE CAMALEOES TIAGO ROCHA</t>
  </si>
  <si>
    <t>TRF P/ JMJ 2023</t>
  </si>
  <si>
    <t>TRF. P/O  TIAGO MOTA LEITE MACHADO MA</t>
  </si>
  <si>
    <t>TRF. P/O  SALVADOR TEOTONIO PEREIRA   Inscri  o</t>
  </si>
  <si>
    <t>TRF DE Camtil Teresa Figueiredo</t>
  </si>
  <si>
    <t>TRF DE INES CARVALHO SOARES F SOUSA VINAGRE</t>
  </si>
  <si>
    <t>TRF. P/O  MARIANA BARREIRA DUARTE DE  DEVOLUCAO</t>
  </si>
  <si>
    <t>DEVOLUÇÃO DA TRANSFERÊNCIA DUPLICADA (cf.linha 41)</t>
  </si>
  <si>
    <t>Prestação 2</t>
  </si>
  <si>
    <t>TRF. P/O  ENG  JOSE SOUSA GUEDES      ID 903.3.</t>
  </si>
  <si>
    <t>TRF. P/O  MARIA ISABEL C CORTES MEIRE</t>
  </si>
  <si>
    <t>TRF. P/O  MARIA LUISA BRITO CUNHA LUC</t>
  </si>
  <si>
    <t>TRF DE DR LUIS GAMEIRO</t>
  </si>
  <si>
    <t>TRF. P/O  FERNANDO JORGE DA COSTA PER</t>
  </si>
  <si>
    <t>Prestação I (cf. Linha 949)</t>
  </si>
  <si>
    <t>TRF. P/O  ANA BARBARA P MASCARENHAS L MariaLeon</t>
  </si>
  <si>
    <t>TRF. P/O  EMA MARIA LEMOS GOMES FAVIL</t>
  </si>
  <si>
    <t>TRF. P/O  ABEL JOAO ALBUQUERQUE LOPES pagamento</t>
  </si>
  <si>
    <t>Pagamento Maria Oliveira Lopes Melgas I</t>
  </si>
  <si>
    <t>COM.MAN.CONTA PACOTE FREQUENTE NEGOCIOS  042023</t>
  </si>
  <si>
    <t>TRF. P/O  RAQUEL GASPAR MATOS ALMEIDA ID1785.3.</t>
  </si>
  <si>
    <t>TRF DE Maria Rego Costa Rodrigues Vacas ID 1624</t>
  </si>
  <si>
    <t>TRF DE Martim Vieira Camtil Aranhicos II</t>
  </si>
  <si>
    <t>TRF DE benedita pinto</t>
  </si>
  <si>
    <t>TRF. P/O  FRANCISCO MARIA DA COSTA DE FRANCISCO</t>
  </si>
  <si>
    <t>TRF DE ENG JOSE FONSECA</t>
  </si>
  <si>
    <t>TRF. P/O  MARGARIDA TAVARES S AFONSO</t>
  </si>
  <si>
    <t>G Mat. | Investimento em Material</t>
  </si>
  <si>
    <t>TRF P/ Extintores de Portugal</t>
  </si>
  <si>
    <t>São as mantas anti-fogo</t>
  </si>
  <si>
    <t>TRF P/ Costa Duarte</t>
  </si>
  <si>
    <t>Seguros Camtilândia</t>
  </si>
  <si>
    <t>Camtilândia</t>
  </si>
  <si>
    <t>TRF P/ Francisco Cardoso da Costa</t>
  </si>
  <si>
    <t>Doc. | Caderno Pedagógico</t>
  </si>
  <si>
    <t>Doc. | Livrinho de Direcção de Campo</t>
  </si>
  <si>
    <t>G Form | REC</t>
  </si>
  <si>
    <t>TRF P/ Madalena Sampaio</t>
  </si>
  <si>
    <t>(58,09 de reunião de Direção e 32,25 de outra reunião de Direção mais antiga (19/4))</t>
  </si>
  <si>
    <t>Campos Verão | Camionetes</t>
  </si>
  <si>
    <t>TRF P/ Teresa Nora</t>
  </si>
  <si>
    <t>FlixBus</t>
  </si>
  <si>
    <t>Neste caso foi REC+Reunião da Direção - é preciso separar?</t>
  </si>
  <si>
    <t>PAG SERV 21218/252787741 ASCENDI O&amp;M,S.A</t>
  </si>
  <si>
    <t>Multa de portagens - campo de Melgas II 2022</t>
  </si>
  <si>
    <t>TRF P/ Joao Falcao</t>
  </si>
  <si>
    <t>TRF. P/O  RAQUEL GASPAR MATOS ALMEIDA ID 1785.3</t>
  </si>
  <si>
    <t>Pagamento Aranhiços I Maria Gaspar Serôdio</t>
  </si>
  <si>
    <t xml:space="preserve">Campos Verão | Orçamentos de Campo </t>
  </si>
  <si>
    <t>TRF P/ 001000002504896000291</t>
  </si>
  <si>
    <t>TRF P/ Jose Hugo Vasconcelos</t>
  </si>
  <si>
    <t>TRF P/ Joaquim Grave</t>
  </si>
  <si>
    <t>TRF P/ Marta Batista</t>
  </si>
  <si>
    <t>TRF P/ Joana Vacas Carvalho</t>
  </si>
  <si>
    <t>Desistência de campo - sinto que isto está contabilisticamente errado…</t>
  </si>
  <si>
    <t>Ordem Pagamento s/Estrangeiro   Ref.20230975523</t>
  </si>
  <si>
    <t>Ordem Pagamento s/Estrangeiro   Ref.20230975581</t>
  </si>
  <si>
    <t>Ordem Pagamento s/Estrangeiro   Ref.20230975599</t>
  </si>
  <si>
    <t>TRF. P/O  DRA  MARIA JOAO DE BRITO S  CAMPO CAM</t>
  </si>
  <si>
    <t>TRF DE  DR GONCALO DOS SANTOS</t>
  </si>
  <si>
    <t>Pagamento errado de Cegonhas, que é devolvido na linha 945</t>
  </si>
  <si>
    <t>TRF. P/O  LUIS FILIPE GONCALVES DE AL Vasco Gam</t>
  </si>
  <si>
    <t>TRF. P/O  DRA. RITA MARIA GRAVE RIBEI 1629.3.2</t>
  </si>
  <si>
    <t>TRF. P/O  DR   JOAO MARIA S A SOARES</t>
  </si>
  <si>
    <t>TRF DE  AFONSO BERARDO</t>
  </si>
  <si>
    <t>devolução caução pirexs do almoço rec</t>
  </si>
  <si>
    <t>TRF. P/O  ANA ISABEL BIGOTE MENDES GA</t>
  </si>
  <si>
    <t>TRF. P/O  ENG  JOAO MARIA RHODES SERG MANUEL BL</t>
  </si>
  <si>
    <t>TRF DE M ROSARIO MEIRELLES</t>
  </si>
  <si>
    <t>UKForex Limited</t>
  </si>
  <si>
    <t>É uma inscrição em campos, certo?</t>
  </si>
  <si>
    <t>TRF. P/O  PATRICIA ALEXANDRA BEJA DE</t>
  </si>
  <si>
    <t>TRF DE ANTONIOFERREIRANEVES</t>
  </si>
  <si>
    <t>TRF. P/O  MARIA BARBARA PEREIRA HASSE</t>
  </si>
  <si>
    <t>TRF. P/O  M NAZARE SANTOS MOUSINHO AL NAZARE HE</t>
  </si>
  <si>
    <t>COM.MAN.CONTA PACOTE FREQUENTE NEGOCIOS  052023</t>
  </si>
  <si>
    <t>TRF P/ Miguel Cabral</t>
  </si>
  <si>
    <r>
      <t xml:space="preserve">Uma inscrição de Cegonhas que foi feita para a conta do Camtil e, por isso, </t>
    </r>
    <r>
      <rPr>
        <b/>
        <sz val="11"/>
        <color theme="1"/>
        <rFont val="Calibri"/>
        <family val="2"/>
        <scheme val="minor"/>
      </rPr>
      <t>devolvida</t>
    </r>
    <r>
      <rPr>
        <sz val="11"/>
        <color theme="1"/>
        <rFont val="Calibri"/>
        <family val="2"/>
        <scheme val="minor"/>
      </rPr>
      <t xml:space="preserve"> para o Miguel (cf. Linha 920)</t>
    </r>
  </si>
  <si>
    <t>G Dir. | Visitas a locais de campo</t>
  </si>
  <si>
    <t>TRF P/ Mariana Fernandes</t>
  </si>
  <si>
    <t>TRF P/ Leonor Sampaio</t>
  </si>
  <si>
    <t>TRF P/ Joao Ribeiro Telles</t>
  </si>
  <si>
    <t>TRF. P/O  FERNANDO JORGE DA COSTA PER ID 1863.3</t>
  </si>
  <si>
    <t xml:space="preserve">Prestação II </t>
  </si>
  <si>
    <t>TRF. P/O  DRA  ANDREA ALEXANDRA SALGU</t>
  </si>
  <si>
    <t>TRF. P/O  JOANA VAN ZELLER AZEREDO</t>
  </si>
  <si>
    <t>TRF P/ Fundacao JMJ</t>
  </si>
  <si>
    <t>TRF DE Melgas 3 - Matilde B. Bento</t>
  </si>
  <si>
    <t>TRF. P/O  MARIA INES SOUTO MOURA DA C ID 1396.3</t>
  </si>
  <si>
    <t>TRF. P/O  ENG NUNO RAFAEL MARONA CARV M Serra</t>
  </si>
  <si>
    <t>COM.MAN.CONTA PACOTE FREQUENTE NEGOCIOS  062023</t>
  </si>
  <si>
    <t>TRF P/ Mariana Rico</t>
  </si>
  <si>
    <t>G Form | Curso de Primeiros Socorros</t>
  </si>
  <si>
    <t>TRF P/ Benedita Alvim</t>
  </si>
  <si>
    <t>TRF P/ Francisco Barba</t>
  </si>
  <si>
    <t>TRF P/ Joao Ferreira</t>
  </si>
  <si>
    <t>Devolução de pagamento de campo</t>
  </si>
  <si>
    <t>TRF P/ Jose Sarmento</t>
  </si>
  <si>
    <t>TRF. P/O  JOAO RUI FERREIRA TIGRANES</t>
  </si>
  <si>
    <t>TRF DE camaleoes teresa santos carvalho</t>
  </si>
  <si>
    <t>TRF DE Margarida Duarte ID 1794.3.2</t>
  </si>
  <si>
    <t>TRF P/ Joao Clara</t>
  </si>
  <si>
    <t>TRF P/ Rodrigo Botto</t>
  </si>
  <si>
    <t>TRF P/ Armindo Freitas Carregado</t>
  </si>
  <si>
    <t>Arranjo de tendas</t>
  </si>
  <si>
    <t>TRF P/ Joao Barroso</t>
  </si>
  <si>
    <t>TRF P/ Filipa Valle</t>
  </si>
  <si>
    <t>Devolução campo</t>
  </si>
  <si>
    <t>TRF P/ Patricia Costa Mateiro</t>
  </si>
  <si>
    <t>TRF P/ Barbara Albuquerque</t>
  </si>
  <si>
    <t>Devolução 2 campos</t>
  </si>
  <si>
    <t>TRF P/ Maria Barbosa</t>
  </si>
  <si>
    <t>TRF P/ Rita Portela</t>
  </si>
  <si>
    <t>TRF P/ Fernando Carvalho Sousa</t>
  </si>
  <si>
    <t>TRF. P/O  TERESA MARIA SARSFIELD      TROLHAS</t>
  </si>
  <si>
    <t>Seguros de Trolhas que supostamente foram pagos pela Tesouraria - onde está esse pagamento?</t>
  </si>
  <si>
    <t>TRF DE MARIA RITA DAVID</t>
  </si>
  <si>
    <t>TRF. P/O MARIA MANUEL A L L DURAO LOPES</t>
  </si>
  <si>
    <t>TRF. P/O  MARIA FRANCISCA MACEDO PINT INSCRICAO</t>
  </si>
  <si>
    <t>TRF. P/O  AFONSO CABRAL DE SOUSA VINA</t>
  </si>
  <si>
    <t>TRF DE AFONSO SAMPAIO GBZ</t>
  </si>
  <si>
    <t>Campos Verão | Carrinha</t>
  </si>
  <si>
    <t>TRF DE Contas Finais do CABRA</t>
  </si>
  <si>
    <t>TRF DE ID138032 Rita Maria Meneres C Lencastre</t>
  </si>
  <si>
    <t>COM.MAN.CONTA PACOTE FREQUENTE NEGOCIOS  072023</t>
  </si>
  <si>
    <t>TRF DE Credenciais Manel SR e Ines Serra</t>
  </si>
  <si>
    <t>Não sei se está contabilisticamente correto…</t>
  </si>
  <si>
    <t>TRF DE Joana e Rodrigo Coutinho - JMJ</t>
  </si>
  <si>
    <t>TRF. P/O  PEDRO ANTONIO DELGADO JORDA</t>
  </si>
  <si>
    <t>TRF. P/O  JOANA NUNCIO CECILIO CALEJO</t>
  </si>
  <si>
    <t>Verificar se é isto</t>
  </si>
  <si>
    <t>TRF. P/O  LUCAS MENDES GONCALVES</t>
  </si>
  <si>
    <t>TRF DE DRA LUISA SALGADO</t>
  </si>
  <si>
    <t>TRF. P/O  MIGUEL MARIA COUTINHO FERRE</t>
  </si>
  <si>
    <t>TRF DE Vigilia JMJ</t>
  </si>
  <si>
    <t>TRF P/ Mirantour</t>
  </si>
  <si>
    <t>TRF P/ Viagens Conimbriga</t>
  </si>
  <si>
    <t xml:space="preserve">Campos Verão | Comboios </t>
  </si>
  <si>
    <t>TRF P/ Agencia de Gestao da Tesouraria e da Div</t>
  </si>
  <si>
    <t>TRF. P/O  MAFALDA SARSFIELD MAGALHAES MARIA SAR</t>
  </si>
  <si>
    <t>TRF DE M Guadalupe P S Calado da Maia Aranhicos</t>
  </si>
  <si>
    <t>TRF. P/O  FMH, UNIPESSOAL LDA         Devolucao</t>
  </si>
  <si>
    <t>Acho que é a caução devolvida - onde está quem pagou originalmente?</t>
  </si>
  <si>
    <t>Caução devolvida (e paga ao Kiko cf. Linha 1042)</t>
  </si>
  <si>
    <t>G Mat. | Farmácia</t>
  </si>
  <si>
    <t>Farmácia Campo</t>
  </si>
  <si>
    <t>Tecidos Lenços Equipa</t>
  </si>
  <si>
    <t>Descascador Continente</t>
  </si>
  <si>
    <t>G Mat. | Gastos Correntes</t>
  </si>
  <si>
    <t>Almoço Continente</t>
  </si>
  <si>
    <t>Botijas de gás e camisas petromax</t>
  </si>
  <si>
    <t>Enchadas Leroy Merlin</t>
  </si>
  <si>
    <t>Almoço depois de arrumação</t>
  </si>
  <si>
    <t>Doc. | Livrinho de Locais de Campo</t>
  </si>
  <si>
    <t>TRF P/ Matilde Cabral de Almeida</t>
  </si>
  <si>
    <t>TRF P/ Joao Andrade</t>
  </si>
  <si>
    <t>Garrafas de vinho campos JMJ</t>
  </si>
  <si>
    <t>G Dir. | Gastos correntes</t>
  </si>
  <si>
    <t>Transporte da Zâmbia</t>
  </si>
  <si>
    <t>Tenho quase a certeza que o dinheiro que a Teresa emprestou foi para os comboios</t>
  </si>
  <si>
    <t>TRF DE Devolucao MAGIS - Amizade</t>
  </si>
  <si>
    <t>TRF. P/O Beatriz Medina</t>
  </si>
  <si>
    <t>TRF P/ Leonor Murteira</t>
  </si>
  <si>
    <t>Foi preciso mudar os nomes dos miúdos nos bilhetes FlixBus</t>
  </si>
  <si>
    <t>TRF P/ Helena Bello</t>
  </si>
  <si>
    <t>TRF P/ Frederico Fonseca</t>
  </si>
  <si>
    <t>COM.MAN.CONTA PACOTE FREQUENTE NEGOCIOS  082023</t>
  </si>
  <si>
    <t>TRF P/ FMH Unipessoal Lda</t>
  </si>
  <si>
    <t>CONFIRMAR MAS MULTAS KANGOO</t>
  </si>
  <si>
    <t>TRF P/ Sofia Mira Vaz</t>
  </si>
  <si>
    <t>TRF P/ Ruben Filipe Antunes Gouvei</t>
  </si>
  <si>
    <t>Isto é limpeza de local de campo</t>
  </si>
  <si>
    <t>Caução que devolveram (linha 1020)</t>
  </si>
  <si>
    <t>TRF. P/O  MARGARIDA VON AMAN DE CAMPO</t>
  </si>
  <si>
    <t>TRF. P/O TOMAS GONCALVES PIMENTEL SCHONENBERGE</t>
  </si>
  <si>
    <t>TRF. P/O  DR VICENTE ANDRADE E SOUSA</t>
  </si>
  <si>
    <t>TRF P/ Quinta Areias (Ma do Carmo)</t>
  </si>
  <si>
    <t>G Secret. | Site</t>
  </si>
  <si>
    <t>TRF DE Pagamento campo aranhicos 2 Mariana Chav</t>
  </si>
  <si>
    <t>TRF DE MARIA BRUTT PACHECO CUNHA MATOS</t>
  </si>
  <si>
    <t>G Form | RAC</t>
  </si>
  <si>
    <t>TRF P/ Joao Mendes de Almeida</t>
  </si>
  <si>
    <t>TRF P/ Sebastiao Carvalho</t>
  </si>
  <si>
    <t>TRF. P/O  MARTA REBELLO ARRUDA MOREIR</t>
  </si>
  <si>
    <t>TRF DE ARQ LUIS T PEREIRA</t>
  </si>
  <si>
    <t>TRF DE Aranhicos II 2023</t>
  </si>
  <si>
    <t>TRF P/ Carlota Alves Ribeiro</t>
  </si>
  <si>
    <t>TRF DE MARIA FAVILA VIEIRA PLANAS RAPOSO</t>
  </si>
  <si>
    <t>TRF. P/O  FRANCISCO MEIRELES DA SILVA</t>
  </si>
  <si>
    <t>Não sei se é a devolução do orçamento do Chicken ou não</t>
  </si>
  <si>
    <t>TRF P/ Monica Azevedo</t>
  </si>
  <si>
    <t>TRF P/ Sofia Araujo Ferreira Cardo</t>
  </si>
  <si>
    <t>TRF P/ Ana Barbara Padilha Mascare</t>
  </si>
  <si>
    <t>TRF P/ Ines Sousa Pinto</t>
  </si>
  <si>
    <t>TRF P/ CUMN</t>
  </si>
  <si>
    <t>Devolução de um campo, mas que se transformou num donativo para o CUMN</t>
  </si>
  <si>
    <t>TRF P/ DRA MARTA PEREIRA DA SILVA</t>
  </si>
  <si>
    <t>TRF P/ Pedro Antonio Cunha</t>
  </si>
  <si>
    <t>TRF P/ Luis Miguel Felix da Costa</t>
  </si>
  <si>
    <t>TRF. P/O  DR PEDRO MANUEL CASTELBRANC</t>
  </si>
  <si>
    <t>Campos Verão | Seguros</t>
  </si>
  <si>
    <t>TRF P/ RAC Bana</t>
  </si>
  <si>
    <t>TRF P/ Make Winners</t>
  </si>
  <si>
    <t>Prej Act PFA | Actividade Final de Verão</t>
  </si>
  <si>
    <t>TRF P/ Jose Maria Lebre</t>
  </si>
  <si>
    <t>TRF. P/O  JOAO MANUEL COIMBRA RIBEIRO</t>
  </si>
  <si>
    <t>COM.MAN.CONTA PACOTE FREQUENTE NEGOCIOS  092023</t>
  </si>
  <si>
    <t>TRF DE de maria teresa santos melgas 1</t>
  </si>
  <si>
    <t>TRF. P/O Joao Falcao</t>
  </si>
  <si>
    <t>TRF P/ Manuel Vassalo</t>
  </si>
  <si>
    <t>TRF DE Salvador Pinheiro Torres (1420.3.4)</t>
  </si>
  <si>
    <t>TRF. P/O  ENG  MIGUEL GIRALDES VAZ PI ARANHICOS</t>
  </si>
  <si>
    <t>TRF. P/O  JOAO VAZ PINTO SIMOES TRAVA</t>
  </si>
  <si>
    <t>TRF. P/O ALDA MARIA LOPES PINTO DE BRITO DUART</t>
  </si>
  <si>
    <t>TRF P/ Mafalda Abreu</t>
  </si>
  <si>
    <t>TRF P/ Joao Maria Barroso</t>
  </si>
  <si>
    <t>TRF P/ EUROPCAR INTERNACIONAL ALUG</t>
  </si>
  <si>
    <t>TRF P/ Francisca Vilaca</t>
  </si>
  <si>
    <t>TRF P/ Francisca Lima</t>
  </si>
  <si>
    <t>TRF P/ Madalena Perloiro</t>
  </si>
  <si>
    <t>Campos Verão | Transportes Jesuítas (missas de campo)</t>
  </si>
  <si>
    <t>TRF P/ PROVINCIA PORTUGUESA COMP J</t>
  </si>
  <si>
    <t>TRF DE HUGO MESQUITA</t>
  </si>
  <si>
    <t>Doc. | Licenças Municipais</t>
  </si>
  <si>
    <t>TRF P/ Lemonsafe</t>
  </si>
  <si>
    <t>TRF. P/O  MIGUEL CORDOVIL TOSCANO RIC</t>
  </si>
  <si>
    <t>TRF P/ Simao Townshend</t>
  </si>
  <si>
    <t>TRF DE cegonhas</t>
  </si>
  <si>
    <t>COM.MAN.CONTA PACOTE FREQUENTE NEGOCIOS  102023</t>
  </si>
  <si>
    <t>TRF. P/O Duarte Libano Monteiro</t>
  </si>
  <si>
    <t>Ordem Pagamento s/Estrangeiro   Ref.20232200899</t>
  </si>
  <si>
    <t>Custo do campo</t>
  </si>
  <si>
    <t>Nº miúdos que fizeram e pagaram até Set</t>
  </si>
  <si>
    <t>TOTAL</t>
  </si>
  <si>
    <t>Nº miúdos que fizeram o campo</t>
  </si>
  <si>
    <t>Máximo inscrições</t>
  </si>
  <si>
    <t>diferença</t>
  </si>
  <si>
    <t>Mos</t>
  </si>
  <si>
    <t>Ar I</t>
  </si>
  <si>
    <t>Ar II</t>
  </si>
  <si>
    <t>Mel I</t>
  </si>
  <si>
    <t>Mel II</t>
  </si>
  <si>
    <t>Mel III</t>
  </si>
  <si>
    <t>Tre I</t>
  </si>
  <si>
    <t>Houve um gambozino que não sei se já pagou</t>
  </si>
  <si>
    <t>2 nao pagaram</t>
  </si>
  <si>
    <t>Tre II</t>
  </si>
  <si>
    <t>Tre III</t>
  </si>
  <si>
    <t>Cam</t>
  </si>
  <si>
    <t>O que está no R&amp;C</t>
  </si>
  <si>
    <t>Total Donativos Pais</t>
  </si>
  <si>
    <t>Orçamentado Angariação</t>
  </si>
  <si>
    <t>AC Rec. | Outros (Lucro de Assembleia, ENC's, Angariação de Fundos, etc)</t>
  </si>
  <si>
    <t>O que devíamos ter recebido</t>
  </si>
  <si>
    <t>Outros | Outros</t>
  </si>
  <si>
    <t>Transferência que veio do bolo</t>
  </si>
  <si>
    <t>O que devemos devolver</t>
  </si>
  <si>
    <t>AF Cabra</t>
  </si>
  <si>
    <t>Devolver</t>
  </si>
  <si>
    <t>Ficamos com</t>
  </si>
  <si>
    <t>Veio do bolo</t>
  </si>
  <si>
    <t>Angariação total</t>
  </si>
  <si>
    <t>Campos Inverno | CIFA (auto sustentável)</t>
  </si>
  <si>
    <t>EUROPCAR CARRINHAS</t>
  </si>
  <si>
    <t>Lemonsafe Licencas</t>
  </si>
  <si>
    <t>Nº de Movimentos</t>
  </si>
  <si>
    <t>Companhia</t>
  </si>
  <si>
    <t>Produto</t>
  </si>
  <si>
    <t>Conta</t>
  </si>
  <si>
    <t>Moeda</t>
  </si>
  <si>
    <t>Data Lancamento</t>
  </si>
  <si>
    <t>Data Valor</t>
  </si>
  <si>
    <t>Descrição</t>
  </si>
  <si>
    <t>Valor</t>
  </si>
  <si>
    <t>Saldo</t>
  </si>
  <si>
    <t>Referencia Doc</t>
  </si>
  <si>
    <t>Mês</t>
  </si>
  <si>
    <r>
      <t xml:space="preserve">Referência que liga ao </t>
    </r>
    <r>
      <rPr>
        <b/>
        <sz val="11"/>
        <color theme="0"/>
        <rFont val="Calibri"/>
        <family val="2"/>
      </rPr>
      <t>Relatório e Contas</t>
    </r>
  </si>
  <si>
    <t>Referência de Não Duplicados</t>
  </si>
  <si>
    <t>DDA</t>
  </si>
  <si>
    <t>EUR</t>
  </si>
  <si>
    <t>1:112204-871-69259-1-0-1</t>
  </si>
  <si>
    <t>1:112204-871-69132-1-0-1</t>
  </si>
  <si>
    <t>1:112204-873-69783-1-0-1</t>
  </si>
  <si>
    <t>1:112204-876-70720-1-0-1</t>
  </si>
  <si>
    <t>1:112233-592-86380-1-0-1</t>
  </si>
  <si>
    <t>1:112327-109-67563-1-0-1</t>
  </si>
  <si>
    <t>1:112327-844-25758-1-0-1</t>
  </si>
  <si>
    <t>1:112327-875-42092-1-0-1</t>
  </si>
  <si>
    <t>1:112456-963-43379-1-0-1</t>
  </si>
  <si>
    <t>1:112456-965-45087-1-0-1</t>
  </si>
  <si>
    <t>1:112456-967-45771-1-0-1</t>
  </si>
  <si>
    <t>1:112456-1193-72745-1-0-1</t>
  </si>
  <si>
    <t>1:112525-653-15294-1-0-1</t>
  </si>
  <si>
    <t>1:112625-411-12503-1-0-1</t>
  </si>
  <si>
    <t>1:112650-293-2170-1-0-1</t>
  </si>
  <si>
    <t>1:112655-699-14713-1-0-1</t>
  </si>
  <si>
    <t>1:112672-751-13302-1-0-1</t>
  </si>
  <si>
    <t>1:112728-421-11020-1-0-1</t>
  </si>
  <si>
    <t>1:112774-663-2103-1-0-1</t>
  </si>
  <si>
    <t>1:112774-665-4809-1-0-1</t>
  </si>
  <si>
    <t>1:112905-370-95079-1-0-1</t>
  </si>
  <si>
    <t>1:112927-687-7223-1-0-1</t>
  </si>
  <si>
    <t>1:112986-492-489-1-0-1</t>
  </si>
  <si>
    <t>1:112986-492-425-1-0-1</t>
  </si>
  <si>
    <t>1:112986-492-441-1-0-1</t>
  </si>
  <si>
    <t>1:112986-329-8803-1-0-1</t>
  </si>
  <si>
    <t>1:113032-519-10310-1-0-1</t>
  </si>
  <si>
    <t>1:113032-403-1245-1-0-1</t>
  </si>
  <si>
    <t>1:113085-912-30476-1-0-1</t>
  </si>
  <si>
    <t>1:113085-912-30294-1-0-1</t>
  </si>
  <si>
    <t>1:113085-1012-2349-1-0-1</t>
  </si>
  <si>
    <t>1:113085-1007-2277-1-0-1</t>
  </si>
  <si>
    <t>1:113085-268-32651-1-0-1</t>
  </si>
  <si>
    <t>1:113109-233-23027-1-0-1</t>
  </si>
  <si>
    <t>1:113153-460-94416-1-0-1</t>
  </si>
  <si>
    <t>1:113153-462-95654-1-0-1</t>
  </si>
  <si>
    <t>1:113153-463-96280-1-0-1</t>
  </si>
  <si>
    <t>1:113207-1214-6801-1-0-1</t>
  </si>
  <si>
    <t>1:113217-711-11047-1-0-1</t>
  </si>
  <si>
    <t>1:113231-772-12481-1-0-1</t>
  </si>
  <si>
    <t>1:113253-536-5131-1-0-1</t>
  </si>
  <si>
    <t>1:113276-355-52733-1-0-1</t>
  </si>
  <si>
    <t>1:113276-357-53749-1-0-1</t>
  </si>
  <si>
    <t>1:113294-513-8138-1-0-1</t>
  </si>
  <si>
    <t>1:113354-359-12489-1-0-1</t>
  </si>
  <si>
    <t>1:113419-636-10512-1-0-1</t>
  </si>
  <si>
    <t>1:113452-59-8477-1-0-1</t>
  </si>
  <si>
    <t>1:113477-142-10046-1-0-1</t>
  </si>
  <si>
    <t>1:113500-351-4649-1-0-1</t>
  </si>
  <si>
    <t>1:113523-361-12301-1-0-1</t>
  </si>
  <si>
    <t>1:113545-595-16526-1-0-1</t>
  </si>
  <si>
    <t>1:113570-69-4429-1-0-1</t>
  </si>
  <si>
    <t>1:113597-297-12919-1-0-1</t>
  </si>
  <si>
    <t>1:113658-385-20829-1-0-1</t>
  </si>
  <si>
    <t>1:113658-385-20729-1-0-1</t>
  </si>
  <si>
    <t>1:113696-224-11772-1-0-1</t>
  </si>
  <si>
    <t>1:113724-161-6148-1-0-1</t>
  </si>
  <si>
    <t>1:113744-729-4267-1-0-1</t>
  </si>
  <si>
    <t>1:113761-978-1824-1-0-1</t>
  </si>
  <si>
    <t>1:113770-696-16035-1-0-1</t>
  </si>
  <si>
    <t>1:113784-577-10690-1-0-1</t>
  </si>
  <si>
    <t>1:113817-1097-29131-1-0-1</t>
  </si>
  <si>
    <t>1:113887-714-3156-1-0-1</t>
  </si>
  <si>
    <t>1:113887-625-23015-1-0-1</t>
  </si>
  <si>
    <t>1:113909-612-23478-1-0-1</t>
  </si>
  <si>
    <t>1:113942-704-63109-1-0-1</t>
  </si>
  <si>
    <t>1:113965-639-22219-1-0-1</t>
  </si>
  <si>
    <t>1:113986-499-3984-1-0-1</t>
  </si>
  <si>
    <t>1:113986-421-11676-1-0-1</t>
  </si>
  <si>
    <t>1:114008-589-8545-1-0-1</t>
  </si>
  <si>
    <t>1:114029-325-4761-1-0-1</t>
  </si>
  <si>
    <t>1:114061-685-16296-1-0-1</t>
  </si>
  <si>
    <t>1:114085-258-16307-1-0-1</t>
  </si>
  <si>
    <t>1:114107-190-6212-1-0-1</t>
  </si>
  <si>
    <t>1:114128-47-23221-1-0-1</t>
  </si>
  <si>
    <t>1:114149-642-12383-1-0-1</t>
  </si>
  <si>
    <t>1:114149-530-5154-1-0-1</t>
  </si>
  <si>
    <t>1:114182-969-32135-1-0-1</t>
  </si>
  <si>
    <t>1:114182-968-31570-1-0-1</t>
  </si>
  <si>
    <t>1:114182-967-30480-1-0-1</t>
  </si>
  <si>
    <t>1:114182-967-30358-1-0-1</t>
  </si>
  <si>
    <t>1:114182-967-29919-1-0-1</t>
  </si>
  <si>
    <t>TRF P/ Maria Toscano Rico</t>
  </si>
  <si>
    <t>1:114182-967-29761-1-0-1</t>
  </si>
  <si>
    <t>1:114182-967-29560-1-0-1</t>
  </si>
  <si>
    <t>1:114182-239-20690-1-0-1</t>
  </si>
  <si>
    <t>1:114206-231-16258-1-0-1</t>
  </si>
  <si>
    <t>1:114206-231-16222-1-0-1</t>
  </si>
  <si>
    <t>1:114206-759-17323-1-0-1</t>
  </si>
  <si>
    <t>1:114230-184-13890-1-0-1</t>
  </si>
  <si>
    <t>1:114253-414-7378-1-0-1</t>
  </si>
  <si>
    <t>1:114275-676-10983-1-0-1</t>
  </si>
  <si>
    <t>1:114280-672-16448-1-0-1</t>
  </si>
  <si>
    <t>1:114304-683-14979-1-0-1</t>
  </si>
  <si>
    <t>1:114304-44-11792-1-0-1</t>
  </si>
  <si>
    <t>1:114327-566-12776-1-0-1</t>
  </si>
  <si>
    <t>1:114349-512-8345-1-0-1</t>
  </si>
  <si>
    <t>1:114389-669-2233-1-0-1</t>
  </si>
  <si>
    <t>1:114418-336-6173-1-0-1</t>
  </si>
  <si>
    <t>1:114455-451-5814-1-0-1</t>
  </si>
  <si>
    <t>1:114478-713-4451-1-0-1</t>
  </si>
  <si>
    <t>1:114554-564-8537-1-0-1</t>
  </si>
  <si>
    <t>1:114597-432-8394-1-0-1</t>
  </si>
  <si>
    <t>1:114749-541-61606-1-0-1</t>
  </si>
  <si>
    <t>1:114749-556-76757-1-0-1</t>
  </si>
  <si>
    <t>1:114749-262-11171-1-0-1</t>
  </si>
  <si>
    <t>1:114749-262-11060-1-0-1</t>
  </si>
  <si>
    <t>1:114749-1021-60894-1-0-1</t>
  </si>
  <si>
    <t>1:114749-266-13541-1-0-1</t>
  </si>
  <si>
    <t>1:114749-707-46252-1-0-1</t>
  </si>
  <si>
    <t>1:114749-264-12744-1-0-1</t>
  </si>
  <si>
    <t>1:114749-264-12856-1-0-1</t>
  </si>
  <si>
    <t>1:114749-757-94060-1-0-1</t>
  </si>
  <si>
    <t>1:114749-757-94846-1-0-1</t>
  </si>
  <si>
    <t>1:114775-544-97658-1-0-1</t>
  </si>
  <si>
    <t>1:114775-546-98914-1-0-1</t>
  </si>
  <si>
    <t>1:114775-290-8771-1-0-1</t>
  </si>
  <si>
    <t>1:114775-290-8772-1-0-1</t>
  </si>
  <si>
    <t>1:114775-290-8773-1-0-1</t>
  </si>
  <si>
    <t>1:114775-290-8774-1-0-1</t>
  </si>
  <si>
    <t>1:114775-290-8775-1-0-1</t>
  </si>
  <si>
    <t>1:114775-290-8781-1-0-1</t>
  </si>
  <si>
    <t>1:114775-290-8782-1-0-1</t>
  </si>
  <si>
    <t>1:114775-290-8783-1-0-1</t>
  </si>
  <si>
    <t>1:114775-290-8784-1-0-1</t>
  </si>
  <si>
    <t>1:114775-290-8785-1-0-1</t>
  </si>
  <si>
    <t>1:114775-290-8786-1-0-1</t>
  </si>
  <si>
    <t>1:114775-290-8787-1-0-1</t>
  </si>
  <si>
    <t>1:114775-290-8788-1-0-1</t>
  </si>
  <si>
    <t>1:114749-1364-79972-1-0-1</t>
  </si>
  <si>
    <t>1:114749-1345-58918-1-0-1</t>
  </si>
  <si>
    <t>1:114749-1347-61324-1-0-1</t>
  </si>
  <si>
    <t>1:114775-260-20256-1-0-1</t>
  </si>
  <si>
    <t>1:114775-260-20266-1-0-1</t>
  </si>
  <si>
    <t>1:114775-260-20189-1-0-1</t>
  </si>
  <si>
    <t>1:114775-261-20934-1-0-1</t>
  </si>
  <si>
    <t>1:114775-261-20959-1-0-1</t>
  </si>
  <si>
    <t>1:114775-261-21480-1-0-1</t>
  </si>
  <si>
    <t>1:114775-261-21400-1-0-1</t>
  </si>
  <si>
    <t>1:114775-670-90962-1-0-1</t>
  </si>
  <si>
    <t>1:114775-262-22261-1-0-1</t>
  </si>
  <si>
    <t>1:114775-599-24872-1-0-1</t>
  </si>
  <si>
    <t>1:114775-613-34169-1-0-1</t>
  </si>
  <si>
    <t>1:114782-692-17715-1-0-1</t>
  </si>
  <si>
    <t>1:114807-861-15419-1-0-1</t>
  </si>
  <si>
    <t>1:114807-966-78776-1-0-1</t>
  </si>
  <si>
    <t>1:114807-1248-16384-1-0-1</t>
  </si>
  <si>
    <t>1:114807-1255-19369-1-0-1</t>
  </si>
  <si>
    <t>1:114807-1256-20808-1-0-1</t>
  </si>
  <si>
    <t>1:114807-1264-28900-1-0-1</t>
  </si>
  <si>
    <t>1:114807-1275-41031-1-0-1</t>
  </si>
  <si>
    <t>1:114807-1280-45049-1-0-1</t>
  </si>
  <si>
    <t>1:114807-1283-48893-1-0-1</t>
  </si>
  <si>
    <t>1:114807-138-3799-1-0-1</t>
  </si>
  <si>
    <t>1:114807-138-3800-1-0-1</t>
  </si>
  <si>
    <t>1:114807-138-3801-1-0-1</t>
  </si>
  <si>
    <t>1:114807-138-3802-1-0-1</t>
  </si>
  <si>
    <t>1:114807-138-3803-1-0-1</t>
  </si>
  <si>
    <t>1:114807-138-3804-1-0-1</t>
  </si>
  <si>
    <t>1:114807-138-3805-1-0-1</t>
  </si>
  <si>
    <t>1:114807-138-3806-1-0-1</t>
  </si>
  <si>
    <t>1:114807-138-3807-1-0-1</t>
  </si>
  <si>
    <t>1:114807-138-3808-1-0-1</t>
  </si>
  <si>
    <t>1:114807-138-3809-1-0-1</t>
  </si>
  <si>
    <t>1:114807-138-3810-1-0-1</t>
  </si>
  <si>
    <t>1:114807-138-3811-1-0-1</t>
  </si>
  <si>
    <t>1:114807-136-3319-1-0-1</t>
  </si>
  <si>
    <t>1:114807-138-3751-1-0-1</t>
  </si>
  <si>
    <t>1:114807-138-3752-1-0-1</t>
  </si>
  <si>
    <t>1:114807-138-3753-1-0-1</t>
  </si>
  <si>
    <t>1:114807-138-3754-1-0-1</t>
  </si>
  <si>
    <t>1:114807-138-3755-1-0-1</t>
  </si>
  <si>
    <t>1:114807-138-3756-1-0-1</t>
  </si>
  <si>
    <t>1:114807-138-3766-1-0-1</t>
  </si>
  <si>
    <t>1:114807-138-3767-1-0-1</t>
  </si>
  <si>
    <t>1:114807-138-3768-1-0-1</t>
  </si>
  <si>
    <t>1:114807-138-3769-1-0-1</t>
  </si>
  <si>
    <t>1:114807-138-3770-1-0-1</t>
  </si>
  <si>
    <t>1:114807-80-13553-1-0-1</t>
  </si>
  <si>
    <t>1:114807-79-12881-1-0-1</t>
  </si>
  <si>
    <t>1:114807-1356-18262-1-0-1</t>
  </si>
  <si>
    <t>1:114807-1356-18934-1-0-1</t>
  </si>
  <si>
    <t>1:114832-429-98760-1-0-1</t>
  </si>
  <si>
    <t>1:114832-429-98761-1-0-1</t>
  </si>
  <si>
    <t>1:114832-429-98762-1-0-1</t>
  </si>
  <si>
    <t>1:114832-429-98763-1-0-1</t>
  </si>
  <si>
    <t>1:114832-429-98764-1-0-1</t>
  </si>
  <si>
    <t>1:114832-429-98765-1-0-1</t>
  </si>
  <si>
    <t>1:114832-429-98766-1-0-1</t>
  </si>
  <si>
    <t>1:114832-429-98779-1-0-1</t>
  </si>
  <si>
    <t>1:114832-429-98780-1-0-1</t>
  </si>
  <si>
    <t>1:114832-429-98781-1-0-1</t>
  </si>
  <si>
    <t>1:114832-429-98782-1-0-1</t>
  </si>
  <si>
    <t>1:114832-429-98786-1-0-1</t>
  </si>
  <si>
    <t>1:114832-429-98787-1-0-1</t>
  </si>
  <si>
    <t>1:114832-429-98788-1-0-1</t>
  </si>
  <si>
    <t>1:114832-429-98789-1-0-1</t>
  </si>
  <si>
    <t>1:114832-429-98790-1-0-1</t>
  </si>
  <si>
    <t>1:114832-429-98791-1-0-1</t>
  </si>
  <si>
    <t>1:114832-429-98792-1-0-1</t>
  </si>
  <si>
    <t>1:114832-429-98793-1-0-1</t>
  </si>
  <si>
    <t>1:114832-429-98794-1-0-1</t>
  </si>
  <si>
    <t>1:114832-429-98795-1-0-1</t>
  </si>
  <si>
    <t>1:114832-429-98796-1-0-1</t>
  </si>
  <si>
    <t>1:114832-429-98797-1-0-1</t>
  </si>
  <si>
    <t>1:114832-429-98798-1-0-1</t>
  </si>
  <si>
    <t>1:114832-429-98799-1-0-1</t>
  </si>
  <si>
    <t>1:114832-429-98681-1-0-1</t>
  </si>
  <si>
    <t>1:114807-2035-2140-1-0-1</t>
  </si>
  <si>
    <t>1:114807-2035-1017-1-0-1</t>
  </si>
  <si>
    <t>1:114832-944-61075-1-0-1</t>
  </si>
  <si>
    <t>1:114832-247-6333-1-0-1</t>
  </si>
  <si>
    <t>1:114832-539-69393-1-0-1</t>
  </si>
  <si>
    <t>1:114832-247-7003-1-0-1</t>
  </si>
  <si>
    <t>1:114832-247-7007-1-0-1</t>
  </si>
  <si>
    <t>1:114832-247-7010-1-0-1</t>
  </si>
  <si>
    <t>1:114832-905-24591-1-0-1</t>
  </si>
  <si>
    <t>1:114855-1052-44696-1-0-1</t>
  </si>
  <si>
    <t>1:114855-1052-44697-1-0-1</t>
  </si>
  <si>
    <t>1:114855-1052-44698-1-0-1</t>
  </si>
  <si>
    <t>1:114855-1052-44705-1-0-1</t>
  </si>
  <si>
    <t>1:114855-1052-44712-1-0-1</t>
  </si>
  <si>
    <t>1:114855-1052-44713-1-0-1</t>
  </si>
  <si>
    <t>1:114855-1052-44714-1-0-1</t>
  </si>
  <si>
    <t>1:114855-1052-44715-1-0-1</t>
  </si>
  <si>
    <t>1:114855-1052-44716-1-0-1</t>
  </si>
  <si>
    <t>1:114855-1052-44717-1-0-1</t>
  </si>
  <si>
    <t>1:114855-749-80232-1-0-1</t>
  </si>
  <si>
    <t>1:114855-340-6039-1-0-1</t>
  </si>
  <si>
    <t>1:114876-407-86485-1-0-1</t>
  </si>
  <si>
    <t>1:114876-204-71899-1-0-1</t>
  </si>
  <si>
    <t>1:114876-204-71900-1-0-1</t>
  </si>
  <si>
    <t>1:114876-308-6514-1-0-1</t>
  </si>
  <si>
    <t>1:114899-236-67618-1-0-1</t>
  </si>
  <si>
    <t>1:114899-236-67622-1-0-1</t>
  </si>
  <si>
    <t>1:114899-236-67534-1-0-1</t>
  </si>
  <si>
    <t>1:114899-236-67535-1-0-1</t>
  </si>
  <si>
    <t>1:114934-815-73077-1-0-1</t>
  </si>
  <si>
    <t>1:114934-815-72826-1-0-1</t>
  </si>
  <si>
    <t>1:114934-110-77804-1-0-1</t>
  </si>
  <si>
    <t>1:114934-110-77805-1-0-1</t>
  </si>
  <si>
    <t>1:114934-110-77806-1-0-1</t>
  </si>
  <si>
    <t>1:114934-110-77807-1-0-1</t>
  </si>
  <si>
    <t>1:114934-110-77808-1-0-1</t>
  </si>
  <si>
    <t>1:114922-52-284-1-0-1</t>
  </si>
  <si>
    <t>1:114922-568-70890-1-0-1</t>
  </si>
  <si>
    <t>1:114934-38-7146-1-0-1</t>
  </si>
  <si>
    <t>1:114934-889-46661-1-0-1</t>
  </si>
  <si>
    <t>1:114934-41-8859-1-0-1</t>
  </si>
  <si>
    <t>1:114934-935-91941-1-0-1</t>
  </si>
  <si>
    <t>1:114958-321-96319-1-0-1</t>
  </si>
  <si>
    <t>1:114958-321-96249-1-0-1</t>
  </si>
  <si>
    <t>1:114958-151-51310-1-0-1</t>
  </si>
  <si>
    <t>1:114958-151-51314-1-0-1</t>
  </si>
  <si>
    <t>1:114958-151-51315-1-0-1</t>
  </si>
  <si>
    <t>1:114958-147-47398-1-0-1</t>
  </si>
  <si>
    <t>1:114958-147-48361-1-0-1</t>
  </si>
  <si>
    <t>1:114958-147-48306-1-0-1</t>
  </si>
  <si>
    <t>1:114958-147-48197-1-0-1</t>
  </si>
  <si>
    <t>1:114958-151-51036-1-0-1</t>
  </si>
  <si>
    <t>1:114958-151-51045-1-0-1</t>
  </si>
  <si>
    <t>1:114958-149-48647-1-0-1</t>
  </si>
  <si>
    <t>1:114958-149-48583-1-0-1</t>
  </si>
  <si>
    <t>1:114958-149-48586-1-0-1</t>
  </si>
  <si>
    <t>1:114958-150-49911-1-0-1</t>
  </si>
  <si>
    <t>1:114958-150-49837-1-0-1</t>
  </si>
  <si>
    <t>1:114958-150-49770-1-0-1</t>
  </si>
  <si>
    <t>1:114958-150-49771-1-0-1</t>
  </si>
  <si>
    <t>1:114958-150-49733-1-0-1</t>
  </si>
  <si>
    <t>1:114958-150-49621-1-0-1</t>
  </si>
  <si>
    <t>1:114958-150-49932-1-0-1</t>
  </si>
  <si>
    <t>1:114958-150-50804-1-0-1</t>
  </si>
  <si>
    <t>1:114958-357-27915-1-0-1</t>
  </si>
  <si>
    <t>1:114958-359-29360-1-0-1</t>
  </si>
  <si>
    <t>1:114958-404-68011-1-0-1</t>
  </si>
  <si>
    <t>1:114980-788-62452-1-0-1</t>
  </si>
  <si>
    <t>1:114980-788-62453-1-0-1</t>
  </si>
  <si>
    <t>1:114980-788-62454-1-0-1</t>
  </si>
  <si>
    <t>1:114958-927-55054-1-0-1</t>
  </si>
  <si>
    <t>1:114958-920-48618-1-0-1</t>
  </si>
  <si>
    <t>1:114980-464-90525-1-0-1</t>
  </si>
  <si>
    <t>1:115002-192-92303-1-0-1</t>
  </si>
  <si>
    <t>1:115002-519-16054-1-0-1</t>
  </si>
  <si>
    <t>1:115002-519-16055-1-0-1</t>
  </si>
  <si>
    <t>1:115002-519-16056-1-0-1</t>
  </si>
  <si>
    <t>1:115002-519-16057-1-0-1</t>
  </si>
  <si>
    <t>1:115002-519-16058-1-0-1</t>
  </si>
  <si>
    <t>1:114980-1108-53693-1-0-1</t>
  </si>
  <si>
    <t>1:114980-1092-46588-1-0-1</t>
  </si>
  <si>
    <t>1:114980-1096-47390-1-0-1</t>
  </si>
  <si>
    <t>1:115002-337-55005-1-0-1</t>
  </si>
  <si>
    <t>1:115002-337-54909-1-0-1</t>
  </si>
  <si>
    <t>1:115002-724-5028-1-0-1</t>
  </si>
  <si>
    <t>1:115002-443-31771-1-0-1</t>
  </si>
  <si>
    <t>1:115024-374-82407-1-0-1</t>
  </si>
  <si>
    <t>1:115024-374-82408-1-0-1</t>
  </si>
  <si>
    <t>1:115024-374-82409-1-0-1</t>
  </si>
  <si>
    <t>1:115024-374-82410-1-0-1</t>
  </si>
  <si>
    <t>1:115024-562-5610-1-0-1</t>
  </si>
  <si>
    <t>1:115057-376-89881-1-0-1</t>
  </si>
  <si>
    <t>1:115057-376-89882-1-0-1</t>
  </si>
  <si>
    <t>1:115057-376-89883-1-0-1</t>
  </si>
  <si>
    <t>1:115057-376-89884-1-0-1</t>
  </si>
  <si>
    <t>1:115045-717-23163-1-0-1</t>
  </si>
  <si>
    <t>1:115045-538-48360-1-0-1</t>
  </si>
  <si>
    <t>1:115045-538-48361-1-0-1</t>
  </si>
  <si>
    <t>1:115057-219-10114-1-0-1</t>
  </si>
  <si>
    <t>1:115057-219-10701-1-0-1</t>
  </si>
  <si>
    <t>1:115084-544-81963-1-0-1</t>
  </si>
  <si>
    <t>1:115084-544-81964-1-0-1</t>
  </si>
  <si>
    <t>1:115084-544-81965-1-0-1</t>
  </si>
  <si>
    <t>1:115084-544-81966-1-0-1</t>
  </si>
  <si>
    <t>1:115057-1542-38493-1-0-1</t>
  </si>
  <si>
    <t>1:115057-1542-38491-1-0-1</t>
  </si>
  <si>
    <t>1:115084-338-33294-1-0-1</t>
  </si>
  <si>
    <t>1:115084-338-33033-1-0-1</t>
  </si>
  <si>
    <t>1:115084-343-37887-1-0-1</t>
  </si>
  <si>
    <t>1:115084-342-37152-1-0-1</t>
  </si>
  <si>
    <t>1:115084-462-5712-1-0-1</t>
  </si>
  <si>
    <t>1:115105-427-76535-1-0-1</t>
  </si>
  <si>
    <t>1:115105-428-78268-1-0-1</t>
  </si>
  <si>
    <t>1:115105-428-78145-1-0-1</t>
  </si>
  <si>
    <t>1:115105-323-59836-1-0-1</t>
  </si>
  <si>
    <t>1:115105-323-59837-1-0-1</t>
  </si>
  <si>
    <t>1:115105-564-48993-1-0-1</t>
  </si>
  <si>
    <t>1:115129-505-71547-1-0-1</t>
  </si>
  <si>
    <t>1:115129-505-71548-1-0-1</t>
  </si>
  <si>
    <t>1:115129-505-71549-1-0-1</t>
  </si>
  <si>
    <t>1:115129-294-99555-1-0-1</t>
  </si>
  <si>
    <t>1:115150-583-93304-1-0-1</t>
  </si>
  <si>
    <t>1:115150-583-93305-1-0-1</t>
  </si>
  <si>
    <t>1:115150-583-93306-1-0-1</t>
  </si>
  <si>
    <t>1:115150-583-93307-1-0-1</t>
  </si>
  <si>
    <t>1:115150-583-93308-1-0-1</t>
  </si>
  <si>
    <t>1:115150-583-93309-1-0-1</t>
  </si>
  <si>
    <t>1:115150-583-93310-1-0-1</t>
  </si>
  <si>
    <t>1:115150-583-93311-1-0-1</t>
  </si>
  <si>
    <t>1:115129-874-43629-1-0-1</t>
  </si>
  <si>
    <t>1:115129-874-43712-1-0-1</t>
  </si>
  <si>
    <t>1:115129-883-48079-1-0-1</t>
  </si>
  <si>
    <t>1:115129-868-42039-1-0-1</t>
  </si>
  <si>
    <t>1:115150-422-14716-1-0-1</t>
  </si>
  <si>
    <t>1:115150-412-10299-1-0-1</t>
  </si>
  <si>
    <t>1:115183-638-85124-1-0-1</t>
  </si>
  <si>
    <t>1:115183-638-85131-1-0-1</t>
  </si>
  <si>
    <t>1:115183-638-84991-1-0-1</t>
  </si>
  <si>
    <t>1:115183-769-11831-1-0-1</t>
  </si>
  <si>
    <t>1:115183-789-21404-1-0-1</t>
  </si>
  <si>
    <t>1:115183-789-21373-1-0-1</t>
  </si>
  <si>
    <t>1:115183-784-79389-1-0-1</t>
  </si>
  <si>
    <t>1:115183-784-79390-1-0-1</t>
  </si>
  <si>
    <t>1:115183-784-79391-1-0-1</t>
  </si>
  <si>
    <t>1:115183-784-79392-1-0-1</t>
  </si>
  <si>
    <t>1:115183-784-79393-1-0-1</t>
  </si>
  <si>
    <t>1:115183-784-79394-1-0-1</t>
  </si>
  <si>
    <t>1:115183-784-79395-1-0-1</t>
  </si>
  <si>
    <t>1:115183-784-79396-1-0-1</t>
  </si>
  <si>
    <t>1:115183-784-79397-1-0-1</t>
  </si>
  <si>
    <t>1:115172-791-90467-1-0-1</t>
  </si>
  <si>
    <t>1:115172-791-90471-1-0-1</t>
  </si>
  <si>
    <t>1:115172-791-88619-1-0-1</t>
  </si>
  <si>
    <t>1:115172-791-88685-1-0-1</t>
  </si>
  <si>
    <t>1:115172-791-88677-1-0-1</t>
  </si>
  <si>
    <t>1:115183-849-6169-1-0-1</t>
  </si>
  <si>
    <t>1:115183-954-59191-1-0-1</t>
  </si>
  <si>
    <t>1:115183-955-60522-1-0-1</t>
  </si>
  <si>
    <t>1:115183-958-62270-1-0-1</t>
  </si>
  <si>
    <t>1:115183-962-63417-1-0-1</t>
  </si>
  <si>
    <t>1:115210-249-6670-1-0-1</t>
  </si>
  <si>
    <t>1:115210-250-7109-1-0-1</t>
  </si>
  <si>
    <t>1:115231-106-81982-1-0-1</t>
  </si>
  <si>
    <t>1:115231-106-81983-1-0-1</t>
  </si>
  <si>
    <t>1:115231-106-81984-1-0-1</t>
  </si>
  <si>
    <t>1:115231-106-81929-1-0-1</t>
  </si>
  <si>
    <t>1:115231-106-81930-1-0-1</t>
  </si>
  <si>
    <t>1:115231-106-81931-1-0-1</t>
  </si>
  <si>
    <t>1:115231-106-81932-1-0-1</t>
  </si>
  <si>
    <t>1:115231-106-81933-1-0-1</t>
  </si>
  <si>
    <t>1:115231-570-13209-1-0-1</t>
  </si>
  <si>
    <t>1:115231-19-10553-1-0-1</t>
  </si>
  <si>
    <t>1:115231-19-10534-1-0-1</t>
  </si>
  <si>
    <t>1:115231-19-10441-1-0-1</t>
  </si>
  <si>
    <t>1:115231-19-10442-1-0-1</t>
  </si>
  <si>
    <t>1:115231-19-10449-1-0-1</t>
  </si>
  <si>
    <t>1:115231-19-10464-1-0-1</t>
  </si>
  <si>
    <t>1:115231-19-10128-1-0-1</t>
  </si>
  <si>
    <t>1:115231-412-28954-1-0-1</t>
  </si>
  <si>
    <t>1:115231-687-27558-1-0-1</t>
  </si>
  <si>
    <t>1:115253-785-21785-1-0-1</t>
  </si>
  <si>
    <t>1:115253-381-18117-1-0-1</t>
  </si>
  <si>
    <t>1:115253-381-18423-1-0-1</t>
  </si>
  <si>
    <t>1:115253-391-23710-1-0-1</t>
  </si>
  <si>
    <t>1:115253-785-21786-1-0-1</t>
  </si>
  <si>
    <t>1:115253-785-21787-1-0-1</t>
  </si>
  <si>
    <t>1:115253-785-21788-1-0-1</t>
  </si>
  <si>
    <t>1:115253-785-21789-1-0-1</t>
  </si>
  <si>
    <t>1:115253-785-21790-1-0-1</t>
  </si>
  <si>
    <t>1:115253-785-21791-1-0-1</t>
  </si>
  <si>
    <t>1:115253-785-21792-1-0-1</t>
  </si>
  <si>
    <t>1:115253-785-21793-1-0-1</t>
  </si>
  <si>
    <t>1:115253-785-21794-1-0-1</t>
  </si>
  <si>
    <t>1:115253-785-21795-1-0-1</t>
  </si>
  <si>
    <t>1:115253-785-21796-1-0-1</t>
  </si>
  <si>
    <t>1:115231-1116-58157-1-0-1</t>
  </si>
  <si>
    <t>1:115253-401-29520-1-0-1</t>
  </si>
  <si>
    <t>1:115253-429-44229-1-0-1</t>
  </si>
  <si>
    <t>1:115253-432-45808-1-0-1</t>
  </si>
  <si>
    <t>1:115253-432-45289-1-0-1</t>
  </si>
  <si>
    <t>1:115253-329-17225-1-0-1</t>
  </si>
  <si>
    <t>1:115253-329-17145-1-0-1</t>
  </si>
  <si>
    <t>1:115253-329-17146-1-0-1</t>
  </si>
  <si>
    <t>1:115253-329-17164-1-0-1</t>
  </si>
  <si>
    <t>1:115253-329-17173-1-0-1</t>
  </si>
  <si>
    <t>1:115253-329-17112-1-0-1</t>
  </si>
  <si>
    <t>1:115253-977-27877-1-0-1</t>
  </si>
  <si>
    <t>1:115253-977-27879-1-0-1</t>
  </si>
  <si>
    <t>1:115253-899-30829-1-0-1</t>
  </si>
  <si>
    <t>1:115253-335-19568-1-0-1</t>
  </si>
  <si>
    <t>1:115253-586-64714-1-0-1</t>
  </si>
  <si>
    <t>1:115273-312-31561-1-0-1</t>
  </si>
  <si>
    <t>1:115273-963-37649-1-0-1</t>
  </si>
  <si>
    <t>1:115273-963-37653-1-0-1</t>
  </si>
  <si>
    <t>1:115273-963-37654-1-0-1</t>
  </si>
  <si>
    <t>1:115273-963-37655-1-0-1</t>
  </si>
  <si>
    <t>1:115273-963-37656-1-0-1</t>
  </si>
  <si>
    <t>1:115273-963-37657-1-0-1</t>
  </si>
  <si>
    <t>1:115273-963-37658-1-0-1</t>
  </si>
  <si>
    <t>1:115273-963-37659-1-0-1</t>
  </si>
  <si>
    <t>1:115273-963-37660-1-0-1</t>
  </si>
  <si>
    <t>1:115273-963-37661-1-0-1</t>
  </si>
  <si>
    <t>1:115273-963-37662-1-0-1</t>
  </si>
  <si>
    <t>1:115273-963-37663-1-0-1</t>
  </si>
  <si>
    <t>1:115273-963-37664-1-0-1</t>
  </si>
  <si>
    <t>1:115273-963-37665-1-0-1</t>
  </si>
  <si>
    <t>1:115273-963-37666-1-0-1</t>
  </si>
  <si>
    <t>1:115273-963-37689-1-0-1</t>
  </si>
  <si>
    <t>1:115273-963-37690-1-0-1</t>
  </si>
  <si>
    <t>1:115273-963-37691-1-0-1</t>
  </si>
  <si>
    <t>1:115273-963-37692-1-0-1</t>
  </si>
  <si>
    <t>1:115253-1282-99989-1-0-1</t>
  </si>
  <si>
    <t>1:115253-1164-232-1-0-1</t>
  </si>
  <si>
    <t>1:115253-1164-229-1-0-1</t>
  </si>
  <si>
    <t>1:115253-1164-230-1-0-1</t>
  </si>
  <si>
    <t>1:115253-1164-1251-1-0-1</t>
  </si>
  <si>
    <t>1:115253-1168-3962-1-0-1</t>
  </si>
  <si>
    <t>1:115253-1274-93561-1-0-1</t>
  </si>
  <si>
    <t>1:115273-407-78298-1-0-1</t>
  </si>
  <si>
    <t>1:115273-409-79013-1-0-1</t>
  </si>
  <si>
    <t>1:115273-498-16499-1-0-1</t>
  </si>
  <si>
    <t>1:115273-629-35050-1-0-1</t>
  </si>
  <si>
    <t>1:115273-692-76135-1-0-1</t>
  </si>
  <si>
    <t>1:115273-500-17470-1-0-1</t>
  </si>
  <si>
    <t>1:115315-951-37541-1-0-1</t>
  </si>
  <si>
    <t>1:115315-543-35147-1-0-1</t>
  </si>
  <si>
    <t>1:115315-543-35148-1-0-1</t>
  </si>
  <si>
    <t>1:115315-543-35149-1-0-1</t>
  </si>
  <si>
    <t>1:115315-543-35150-1-0-1</t>
  </si>
  <si>
    <t>1:115315-543-35151-1-0-1</t>
  </si>
  <si>
    <t>1:115315-543-35152-1-0-1</t>
  </si>
  <si>
    <t>1:115315-1907-29854-1-0-1</t>
  </si>
  <si>
    <t>1:115315-1907-29855-1-0-1</t>
  </si>
  <si>
    <t>1:115315-545-35960-1-0-1</t>
  </si>
  <si>
    <t>1:115315-545-35961-1-0-1</t>
  </si>
  <si>
    <t>1:115315-545-35967-1-0-1</t>
  </si>
  <si>
    <t>1:115315-545-35968-1-0-1</t>
  </si>
  <si>
    <t>1:115315-545-35969-1-0-1</t>
  </si>
  <si>
    <t>1:115315-545-35970-1-0-1</t>
  </si>
  <si>
    <t>1:115315-545-35971-1-0-1</t>
  </si>
  <si>
    <t>1:115315-545-35972-1-0-1</t>
  </si>
  <si>
    <t>1:115315-545-35980-1-0-1</t>
  </si>
  <si>
    <t>1:115303-1034-24049-1-0-1</t>
  </si>
  <si>
    <t>1:115303-1034-26514-1-0-1</t>
  </si>
  <si>
    <t>1:115303-733-22474-1-0-1</t>
  </si>
  <si>
    <t>1:115303-733-22475-1-0-1</t>
  </si>
  <si>
    <t>1:115315-167-19019-1-0-1</t>
  </si>
  <si>
    <t>1:115340-986-12962-1-0-1</t>
  </si>
  <si>
    <t>1:115340-986-12963-1-0-1</t>
  </si>
  <si>
    <t>1:115340-986-12964-1-0-1</t>
  </si>
  <si>
    <t>1:115340-986-12973-1-0-1</t>
  </si>
  <si>
    <t>1:115370-687-14536-1-0-1</t>
  </si>
  <si>
    <t>1:115421-110-4423-1-0-1</t>
  </si>
  <si>
    <t>1:115450-336-47765-1-0-1</t>
  </si>
  <si>
    <t>1:115516-489-43461-1-0-1</t>
  </si>
  <si>
    <t>1:115553-383-15923-1-0-1</t>
  </si>
  <si>
    <t>1.151,05</t>
  </si>
  <si>
    <t>1:115576-578-72506-1-0-1</t>
  </si>
  <si>
    <t>1:115576-372-76900-1-0-1</t>
  </si>
  <si>
    <t>1:115576-372-76687-1-0-1</t>
  </si>
  <si>
    <t>1:115576-375-77723-1-0-1</t>
  </si>
  <si>
    <t>-2.750,00</t>
  </si>
  <si>
    <t>1:115576-375-77400-1-0-1</t>
  </si>
  <si>
    <t>1:115576-377-78856-1-0-1</t>
  </si>
  <si>
    <t>1:115576-377-78949-1-0-1</t>
  </si>
  <si>
    <t>1:115576-375-78235-1-0-1</t>
  </si>
  <si>
    <t>1:115576-377-79876-1-0-1</t>
  </si>
  <si>
    <t>1:115597-148-6242-1-0-1</t>
  </si>
  <si>
    <t>1:115597-626-85128-1-0-1</t>
  </si>
  <si>
    <t>-4.264,31</t>
  </si>
  <si>
    <t>1:115597-617-42727-1-0-1</t>
  </si>
  <si>
    <t>-3.542,31</t>
  </si>
  <si>
    <t>1:115597-617-43343-1-0-1</t>
  </si>
  <si>
    <t>1:115597-617-43176-1-0-1</t>
  </si>
  <si>
    <t>1:115597-617-42965-1-0-1</t>
  </si>
  <si>
    <t>1:115644-807-20599-1-0-1</t>
  </si>
  <si>
    <t>1:115644-807-20600-1-0-1</t>
  </si>
  <si>
    <t>1:115673-648-95349-1-0-1</t>
  </si>
  <si>
    <t>1:115673-721-29661-1-0-1</t>
  </si>
  <si>
    <t>1:115698-237-4232-1-0-1</t>
  </si>
  <si>
    <t>1:115718-474-9311-1-0-1</t>
  </si>
  <si>
    <t>1:115718-402-4127-1-0-1</t>
  </si>
  <si>
    <t>1:115740-912-48362-1-0-1</t>
  </si>
  <si>
    <t>1:115740-912-48363-1-0-1</t>
  </si>
  <si>
    <t>1:115760-923-87978-1-0-1</t>
  </si>
  <si>
    <t>1:115760-418-21484-1-0-1</t>
  </si>
  <si>
    <t>1:115785-189-90356-1-0-1</t>
  </si>
  <si>
    <t>1:115806-34-6852-1-0-1</t>
  </si>
  <si>
    <t>1:115833-777-40528-1-0-1</t>
  </si>
  <si>
    <t>1:115833-777-40582-1-0-1</t>
  </si>
  <si>
    <t>1:115833-777-40584-1-0-1</t>
  </si>
  <si>
    <t>1:115833-777-40585-1-0-1</t>
  </si>
  <si>
    <t>1:115860-652-19670-1-0-1</t>
  </si>
  <si>
    <t>1:115907-143-11601-1-0-1</t>
  </si>
  <si>
    <t>1:115931-750-26237-1-0-1</t>
  </si>
  <si>
    <t>1:115955-240-6716-1-0-1</t>
  </si>
  <si>
    <t>1:115955-503-24719-1-0-1</t>
  </si>
  <si>
    <t>1:115980-603-5804-1-0-1</t>
  </si>
  <si>
    <t>1:116001-258-83172-1-0-1</t>
  </si>
  <si>
    <t>1:116024-848-23414-1-0-1</t>
  </si>
  <si>
    <t>1:116060-492-40461-1-0-1</t>
  </si>
  <si>
    <t>1:116060-492-40462-1-0-1</t>
  </si>
  <si>
    <t>1:116060-691-37526-1-0-1</t>
  </si>
  <si>
    <t>1:116060-693-38467-1-0-1</t>
  </si>
  <si>
    <t>1:116060-691-37295-1-0-1</t>
  </si>
  <si>
    <t>1:116060-694-39706-1-0-1</t>
  </si>
  <si>
    <t>1:116060-693-39404-1-0-1</t>
  </si>
  <si>
    <t>1:116060-693-38335-1-0-1</t>
  </si>
  <si>
    <t>1:116060-694-39932-1-0-1</t>
  </si>
  <si>
    <t>1:116060-693-38669-1-0-1</t>
  </si>
  <si>
    <t>-2.032,44</t>
  </si>
  <si>
    <t>1:116060-694-40326-1-0-1</t>
  </si>
  <si>
    <t>1:116060-694-40556-1-0-1</t>
  </si>
  <si>
    <t>1:116060-364-54922-1-0-1</t>
  </si>
  <si>
    <t>1:116060-700-42473-1-0-1</t>
  </si>
  <si>
    <t>1:116082-338-74177-1-0-1</t>
  </si>
  <si>
    <t>-2.228,00</t>
  </si>
  <si>
    <t>1:116103-717-3819-1-0-1</t>
  </si>
  <si>
    <t>-2.983,00</t>
  </si>
  <si>
    <t>1:116123-677-11504-1-0-1</t>
  </si>
  <si>
    <t>-2.270,00</t>
  </si>
  <si>
    <t>1:116123-718-35214-1-0-1</t>
  </si>
  <si>
    <t>1:116123-719-36189-1-0-1</t>
  </si>
  <si>
    <t>-2.353,00</t>
  </si>
  <si>
    <t>1:116123-720-37498-1-0-1</t>
  </si>
  <si>
    <t>-3.010,00</t>
  </si>
  <si>
    <t>1:116123-720-38787-1-0-1</t>
  </si>
  <si>
    <t>1:116123-726-39976-1-0-1</t>
  </si>
  <si>
    <t>1:116103-713-5865-1-0-1</t>
  </si>
  <si>
    <t>1:116103-713-5915-1-0-1</t>
  </si>
  <si>
    <t>1:116103-713-5930-1-0-1</t>
  </si>
  <si>
    <t>1:116160-322-88467-1-0-1</t>
  </si>
  <si>
    <t>1:116145-795-6933-1-0-1</t>
  </si>
  <si>
    <t>1:116145-791-4061-1-0-1</t>
  </si>
  <si>
    <t>1:116184-373-96449-1-0-1</t>
  </si>
  <si>
    <t>1:116184-373-96450-1-0-1</t>
  </si>
  <si>
    <t>1:116208-545-71898-1-0-1</t>
  </si>
  <si>
    <t>1:116251-775-15689-1-0-1</t>
  </si>
  <si>
    <t>1:116273-428-34363-1-0-1</t>
  </si>
  <si>
    <t>1:116283-766-9293-1-0-1</t>
  </si>
  <si>
    <t>1:116283-766-9294-1-0-1</t>
  </si>
  <si>
    <t>1:116273-300-9199-1-0-1</t>
  </si>
  <si>
    <t>1:116309-1038-26315-1-0-1</t>
  </si>
  <si>
    <t>1:116382-891-25772-1-0-1</t>
  </si>
  <si>
    <t>1:116358-2403-86801-1-0-1</t>
  </si>
  <si>
    <t>1:116417-528-13118-1-0-1</t>
  </si>
  <si>
    <t>1:116417-528-13119-1-0-1</t>
  </si>
  <si>
    <t>1:116427-712-18452-1-0-1</t>
  </si>
  <si>
    <t>1:116505-362-36870-1-0-1</t>
  </si>
  <si>
    <t>1:116505-360-35854-1-0-1</t>
  </si>
  <si>
    <t>1:116505-362-36488-1-0-1</t>
  </si>
  <si>
    <t>1:116505-362-36287-1-0-1</t>
  </si>
  <si>
    <t>1:116505-365-37494-1-0-1</t>
  </si>
  <si>
    <t>1:116543-1245-87983-1-0-1</t>
  </si>
  <si>
    <t>1:116567-529-78296-1-0-1</t>
  </si>
  <si>
    <t>1:116632-732-21546-1-0-1</t>
  </si>
  <si>
    <t>1:116812-387-92192-1-0-1</t>
  </si>
  <si>
    <t>1:116812-387-92193-1-0-1</t>
  </si>
  <si>
    <t>-1.995,00</t>
  </si>
  <si>
    <t>1:116880-764-14870-1-0-1</t>
  </si>
  <si>
    <t>1:116919-841-99124-1-0-1</t>
  </si>
  <si>
    <t>1:116919-2105-53105-1-0-1</t>
  </si>
  <si>
    <t>1:116919-2105-53106-1-0-1</t>
  </si>
  <si>
    <t>1:116943-929-23282-1-0-1</t>
  </si>
  <si>
    <t>1:116963-368-92301-1-0-1</t>
  </si>
  <si>
    <t>1:116970-713-20762-1-0-1</t>
  </si>
  <si>
    <t>1:116985-1322-52176-1-0-1</t>
  </si>
  <si>
    <t>1:117092-719-9328-1-0-1</t>
  </si>
  <si>
    <t>1:117092-641-43051-1-0-1</t>
  </si>
  <si>
    <t>1:117092-641-42744-1-0-1</t>
  </si>
  <si>
    <t>1:117092-642-43975-1-0-1</t>
  </si>
  <si>
    <t>1:117092-642-43723-1-0-1</t>
  </si>
  <si>
    <t>1:117092-642-43265-1-0-1</t>
  </si>
  <si>
    <t>1:117114-411-9071-1-0-1</t>
  </si>
  <si>
    <t>1:117137-528-243-1-0-1</t>
  </si>
  <si>
    <t>1:117171-829-95971-1-0-1</t>
  </si>
  <si>
    <t>1:117171-853-13752-1-0-1</t>
  </si>
  <si>
    <t>1:117171-927-88356-1-0-1</t>
  </si>
  <si>
    <t>1:117171-928-89005-1-0-1</t>
  </si>
  <si>
    <t>1:117171-928-89592-1-0-1</t>
  </si>
  <si>
    <t>1:117171-928-89535-1-0-1</t>
  </si>
  <si>
    <t>1:117171-928-89448-1-0-1</t>
  </si>
  <si>
    <t>1:117171-928-89373-1-0-1</t>
  </si>
  <si>
    <t>1:117171-928-89375-1-0-1</t>
  </si>
  <si>
    <t>1:117171-928-89249-1-0-1</t>
  </si>
  <si>
    <t>1:117171-928-89169-1-0-1</t>
  </si>
  <si>
    <t>1:117171-928-89084-1-0-1</t>
  </si>
  <si>
    <t>1:117195-613-81765-1-0-1</t>
  </si>
  <si>
    <t>1:117171-1579-83776-1-0-1</t>
  </si>
  <si>
    <t>1:117218-239-2706-1-0-1</t>
  </si>
  <si>
    <t>1:117264-262-7717-1-0-1</t>
  </si>
  <si>
    <t>1:117343-634-73624-1-0-1</t>
  </si>
  <si>
    <t>1:117343-634-73625-1-0-1</t>
  </si>
  <si>
    <t>1:117343-394-90471-1-0-1</t>
  </si>
  <si>
    <t>1:117416-865-37490-1-0-1</t>
  </si>
  <si>
    <t>1:117416-1058-11134-1-0-1</t>
  </si>
  <si>
    <t>1:117440-985-34600-1-0-1</t>
  </si>
  <si>
    <t>1:117495-728-27138-1-0-1</t>
  </si>
  <si>
    <t>1:117544-1171-13510-1-0-1</t>
  </si>
  <si>
    <t>1:117544-1267-10245-1-0-1</t>
  </si>
  <si>
    <t>1:117544-685-3873-1-0-1</t>
  </si>
  <si>
    <t>1:117567-994-63153-1-0-1</t>
  </si>
  <si>
    <t>1:117567-994-63154-1-0-1</t>
  </si>
  <si>
    <t>1:117589-1100-32853-1-0-1</t>
  </si>
  <si>
    <t>1:117613-314-7120-1-0-1</t>
  </si>
  <si>
    <t>1:117613-569-55678-1-0-1</t>
  </si>
  <si>
    <t>1:117613-290-9754-1-0-1</t>
  </si>
  <si>
    <t>1:117670-972-48691-1-0-1</t>
  </si>
  <si>
    <t>1:117670-975-50647-1-0-1</t>
  </si>
  <si>
    <t>-1.440,00</t>
  </si>
  <si>
    <t>1:117670-975-49667-1-0-1</t>
  </si>
  <si>
    <t>1:117670-975-50340-1-0-1</t>
  </si>
  <si>
    <t>1:117695-548-7607-1-0-1</t>
  </si>
  <si>
    <t>1:117695-341-23153-1-0-1</t>
  </si>
  <si>
    <t>1:117812-238-69744-1-0-1</t>
  </si>
  <si>
    <t>1:117812-238-69745-1-0-1</t>
  </si>
  <si>
    <t>1:117997-612-22299-1-0-1</t>
  </si>
  <si>
    <t>1:117997-614-22865-1-0-1</t>
  </si>
  <si>
    <t>1:117997-616-24744-1-0-1</t>
  </si>
  <si>
    <t>1:117997-616-24964-1-0-1</t>
  </si>
  <si>
    <t>1:117997-618-26203-1-0-1</t>
  </si>
  <si>
    <t>-2.291,10</t>
  </si>
  <si>
    <t>1:117997-627-30439-1-0-1</t>
  </si>
  <si>
    <t>1:117997-627-31057-1-0-1</t>
  </si>
  <si>
    <t>1:117997-666-13484-1-0-1</t>
  </si>
  <si>
    <t>1.785,82</t>
  </si>
  <si>
    <t>1:117997-1686-11695-1-0-1</t>
  </si>
  <si>
    <t>1:118038-1132-33813-1-0-1</t>
  </si>
  <si>
    <t>1:118038-1132-33491-1-0-1</t>
  </si>
  <si>
    <t>1:118038-1134-34488-1-0-1</t>
  </si>
  <si>
    <t>1:118062-933-5954-1-0-1</t>
  </si>
  <si>
    <t>1:118069-713-21300-1-0-1</t>
  </si>
  <si>
    <t>1:118165-920-12443-1-0-1</t>
  </si>
  <si>
    <t>1:118165-922-14303-1-0-1</t>
  </si>
  <si>
    <t>1:118165-921-12558-1-0-1</t>
  </si>
  <si>
    <t>1:118165-920-12338-1-0-1</t>
  </si>
  <si>
    <t>1:118165-919-10939-1-0-1</t>
  </si>
  <si>
    <t>1:118165-919-10721-1-0-1</t>
  </si>
  <si>
    <t>1:118188-209-81323-1-0-1</t>
  </si>
  <si>
    <t>1:118188-103-6421-1-0-1</t>
  </si>
  <si>
    <t>1:118188-103-6900-1-0-1</t>
  </si>
  <si>
    <t>1:118212-581-64685-1-0-1</t>
  </si>
  <si>
    <t>1:118288-765-18214-1-0-1</t>
  </si>
  <si>
    <t>1:118313-526-14270-1-0-1</t>
  </si>
  <si>
    <t>1:118313-560-41846-1-0-1</t>
  </si>
  <si>
    <t>1:118313-599-81694-1-0-1</t>
  </si>
  <si>
    <t>1:118336-760-37491-1-0-1</t>
  </si>
  <si>
    <t>1:118336-544-27223-1-0-1</t>
  </si>
  <si>
    <t>1:118336-542-25750-1-0-1</t>
  </si>
  <si>
    <t>1:118336-542-25585-1-0-1</t>
  </si>
  <si>
    <t>1:118336-544-26608-1-0-1</t>
  </si>
  <si>
    <t>1:118336-339-80200-1-0-1</t>
  </si>
  <si>
    <t>1:118313-1103-77222-1-0-1</t>
  </si>
  <si>
    <t>1:118336-675-54942-1-0-1</t>
  </si>
  <si>
    <t>1:118362-454-86639-1-0-1</t>
  </si>
  <si>
    <t>1:118362-454-86418-1-0-1</t>
  </si>
  <si>
    <t>-1.363,42</t>
  </si>
  <si>
    <t>1:118362-514-36053-1-0-1</t>
  </si>
  <si>
    <t>1:118382-632-88466-1-0-1</t>
  </si>
  <si>
    <t>1:118412-863-34038-1-0-1</t>
  </si>
  <si>
    <t>1:118412-863-34571-1-0-1</t>
  </si>
  <si>
    <t>1:118412-863-34521-1-0-1</t>
  </si>
  <si>
    <t>1:118412-863-34278-1-0-1</t>
  </si>
  <si>
    <t>1:118412-863-34232-1-0-1</t>
  </si>
  <si>
    <t>1:118412-865-35611-1-0-1</t>
  </si>
  <si>
    <t>1:118412-865-35441-1-0-1</t>
  </si>
  <si>
    <t>1:118412-865-35343-1-0-1</t>
  </si>
  <si>
    <t>1:118439-209-86316-1-0-1</t>
  </si>
  <si>
    <t>1:118460-603-30523-1-0-1</t>
  </si>
  <si>
    <t>1:118460-603-29955-1-0-1</t>
  </si>
  <si>
    <t>1:118460-605-31372-1-0-1</t>
  </si>
  <si>
    <t>1:118460-606-32885-1-0-1</t>
  </si>
  <si>
    <t>1:118460-607-33970-1-0-1</t>
  </si>
  <si>
    <t>1:118460-608-35368-1-0-1</t>
  </si>
  <si>
    <t>1:118483-704-12376-1-0-1</t>
  </si>
  <si>
    <t>1:118569-616-31533-1-0-1</t>
  </si>
  <si>
    <t>1:118599-691-21212-1-0-1</t>
  </si>
  <si>
    <t>1:118631-858-7055-1-0-1</t>
  </si>
  <si>
    <t>1:118666-1484-80193-1-0-1</t>
  </si>
  <si>
    <t>1:118690-180-9346-1-0-1</t>
  </si>
  <si>
    <t>1:118715-411-91996-1-0-1</t>
  </si>
  <si>
    <t>1:118715-412-93006-1-0-1</t>
  </si>
  <si>
    <t>1:118715-412-92560-1-0-1</t>
  </si>
  <si>
    <t>1:118715-554-4572-1-0-1</t>
  </si>
  <si>
    <t>1:118738-390-68327-1-0-1</t>
  </si>
  <si>
    <t>1:118738-390-68328-1-0-1</t>
  </si>
  <si>
    <t>1:118738-390-68329-1-0-1</t>
  </si>
  <si>
    <t>1:118798-245-10107-1-0-1</t>
  </si>
  <si>
    <t>1:118824-266-95185-1-0-1</t>
  </si>
  <si>
    <t>1:118824-266-94837-1-0-1</t>
  </si>
  <si>
    <t>1:118824-266-95525-1-0-1</t>
  </si>
  <si>
    <t>1:118824-267-96085-1-0-1</t>
  </si>
  <si>
    <t>1:118824-267-97262-1-0-1</t>
  </si>
  <si>
    <t>-2.240.66</t>
  </si>
  <si>
    <t>1:118824-296-103-1-0-1</t>
  </si>
  <si>
    <t>1:118824-652-88956-1-0-1</t>
  </si>
  <si>
    <t>1:118824-270-99375-1-0-1</t>
  </si>
  <si>
    <t>1:118824-546-35567-1-0-1</t>
  </si>
  <si>
    <t>1:118824-546-36157-1-0-1</t>
  </si>
  <si>
    <t>1:118824-551-39218-1-0-1</t>
  </si>
  <si>
    <t>1:118846-1008-69334-1-0-1</t>
  </si>
  <si>
    <t>-1.478.46</t>
  </si>
  <si>
    <t>1:118975-605-63929-1-0-1</t>
  </si>
  <si>
    <t>1:118975-603-63701-1-0-1</t>
  </si>
  <si>
    <t>1:118975-395-3452-1-0-1</t>
  </si>
  <si>
    <t>1:118998-295-82689-1-0-1</t>
  </si>
  <si>
    <t>0000045350567044</t>
  </si>
  <si>
    <t>1:119047-1094-39094-1-0-1</t>
  </si>
  <si>
    <t>1:119083-489-35122-1-0-1</t>
  </si>
  <si>
    <t>1:119125-12-7325-1-0-1</t>
  </si>
  <si>
    <t>1:119125-569-7258-1-0-1</t>
  </si>
  <si>
    <t>1:119154-37-12722-1-0-1</t>
  </si>
  <si>
    <t>1:119163-688-19695-1-0-1</t>
  </si>
  <si>
    <t>TRF DE DEVOLUCAO ALFACE</t>
  </si>
  <si>
    <t>1:119190-1296-32286-1-0-1</t>
  </si>
  <si>
    <t>1:119176-171-7051-1-0-1</t>
  </si>
  <si>
    <t>1:119216-487-8489-1-0-1</t>
  </si>
  <si>
    <t>VISA_01</t>
  </si>
  <si>
    <t>VISA_02</t>
  </si>
  <si>
    <t>VISA_03</t>
  </si>
  <si>
    <t>VISA_04</t>
  </si>
  <si>
    <t>VISA_05</t>
  </si>
  <si>
    <t>VISA_06</t>
  </si>
  <si>
    <t>VISA_07</t>
  </si>
  <si>
    <t>VISA_08</t>
  </si>
  <si>
    <t>VISA_09</t>
  </si>
  <si>
    <t>VISA_10</t>
  </si>
  <si>
    <t>VISA_11</t>
  </si>
  <si>
    <t>VISA_12</t>
  </si>
  <si>
    <t>Cartão Crédito</t>
  </si>
  <si>
    <t>Conta:</t>
  </si>
  <si>
    <t>NOTA: Pagamentos entre 21/Mês N até 20/Mês N+1 o valor cai no mês N</t>
  </si>
  <si>
    <t>Debitado Direto na Conta</t>
  </si>
  <si>
    <t>NOTA: Ao copiar para o separador CAMTIL ATENÇÃO que os valores têm que ir a NEGATIVO (-)</t>
  </si>
  <si>
    <t>XXX 3215</t>
  </si>
  <si>
    <t>Tesouraria</t>
  </si>
  <si>
    <t>AMX</t>
  </si>
  <si>
    <t>XXX 9084</t>
  </si>
  <si>
    <t>Secretaria</t>
  </si>
  <si>
    <t>BUS ORDEM DE PAGAMENTO</t>
  </si>
  <si>
    <t>Data Trans.</t>
  </si>
  <si>
    <t>Data Mov.</t>
  </si>
  <si>
    <t>Montante</t>
  </si>
  <si>
    <t>Tipo de Gasto</t>
  </si>
  <si>
    <t>Cartão</t>
  </si>
  <si>
    <t>Mês Desp</t>
  </si>
  <si>
    <t>Visa</t>
  </si>
  <si>
    <t>Mês Pag</t>
  </si>
  <si>
    <t>Valor CC</t>
  </si>
  <si>
    <t>OBS</t>
  </si>
  <si>
    <t>Consulta BANCO</t>
  </si>
  <si>
    <t>Consutla Descrição</t>
  </si>
  <si>
    <t>Ref</t>
  </si>
  <si>
    <t>RC'18/19</t>
  </si>
  <si>
    <t>Dúvidas de Tranferências</t>
  </si>
  <si>
    <t>Descricao</t>
  </si>
  <si>
    <t>Orçamento "Ano Normal"</t>
  </si>
  <si>
    <t>Diferencial OC vs Ano Normal</t>
  </si>
  <si>
    <t>Total
Ano "Normal"</t>
  </si>
  <si>
    <t>Paga-se o valor Bruto da Renda à Companhia</t>
  </si>
  <si>
    <t>Decidiu-se manter para 2018/2019 uma Equipa na Secretaria</t>
  </si>
  <si>
    <t>Fotocopiadora</t>
  </si>
  <si>
    <t>Papelaria</t>
  </si>
  <si>
    <t>Programa de Actividades CAMTIL</t>
  </si>
  <si>
    <t>Pack Cliente Frequente + Anuidade Cartões</t>
  </si>
  <si>
    <t>2 dias de Assembleia + Dormida</t>
  </si>
  <si>
    <t>3 Refeições + 1 Peq. Almoço + 1 Lanche | Ass (150*4,5)</t>
  </si>
  <si>
    <t>2 Camionetas | 1 Lx + 1 Pt</t>
  </si>
  <si>
    <t>Procura de Novos Locais</t>
  </si>
  <si>
    <t>1Camp.*2000€ + 9Camp.*2400€</t>
  </si>
  <si>
    <t>Ajustado aos Padres que se deslocam aos campos</t>
  </si>
  <si>
    <t>Ajuste para o valor da Costa Duarte 1,3 antiga seguradora</t>
  </si>
  <si>
    <t>Registos Criminais</t>
  </si>
  <si>
    <t>Desbunda</t>
  </si>
  <si>
    <t>Aluguer do Espaço</t>
  </si>
  <si>
    <t>20Pessoas | 20€/Pessoa + Alimentação + Transportes</t>
  </si>
  <si>
    <t>2 Camionetas | 1 LX + 1 PT</t>
  </si>
  <si>
    <t>Fim de Semana de Arrum.</t>
  </si>
  <si>
    <t>Renovação Integral da Farmácia</t>
  </si>
  <si>
    <t>Aquisição de Tendas Novas</t>
  </si>
  <si>
    <t>860 = (800*35)+(60*35)| Novas Famílias</t>
  </si>
  <si>
    <t>50 Famílias a pagar entre Out-Dez</t>
  </si>
  <si>
    <r>
      <t>(85*42*1Camp.)+</t>
    </r>
    <r>
      <rPr>
        <sz val="9.9"/>
        <rFont val="Calibri"/>
        <family val="2"/>
        <scheme val="minor"/>
      </rPr>
      <t>(95*42*8Camp.)+(95*48Camaleões)</t>
    </r>
  </si>
  <si>
    <t>Donativos</t>
  </si>
  <si>
    <t>Outros (Lucro de Assembleia, ENC's, etc)</t>
  </si>
  <si>
    <t>RC | PTT Assembleia</t>
  </si>
  <si>
    <t>Orçamento 2022</t>
  </si>
  <si>
    <t>OC</t>
  </si>
  <si>
    <t>Real</t>
  </si>
  <si>
    <t>Verão'15 | Europcar | Kangoo Mirandela Danos</t>
  </si>
  <si>
    <t>Valor dos Transporte (Pensar em orçamentar valor da Europcar)</t>
  </si>
  <si>
    <t>Jackpot</t>
  </si>
  <si>
    <t>Actividade Final de Verão (Auto-Sustentável)</t>
  </si>
  <si>
    <t>Actividade EE p/ Animadores (Auto-Sustentável)</t>
  </si>
  <si>
    <t>Actividade Extra | ENC CAMTIL</t>
  </si>
  <si>
    <t>Actividade com 200 Pessoas</t>
  </si>
  <si>
    <t>Outros (Lucro de ENC's, etc)</t>
  </si>
  <si>
    <t>Orçamento 2017</t>
  </si>
  <si>
    <t>TRF. P/O  GONCALO MARIA PINTO BASTO   CAMTIL</t>
  </si>
  <si>
    <t>Quotas'18 | Pagamento</t>
  </si>
  <si>
    <t>Ass | Refeições</t>
  </si>
  <si>
    <t>TRF P/ ASSEMBL JANTAR PREPARACAO</t>
  </si>
  <si>
    <t>Assembleia | Jantar Preparação</t>
  </si>
  <si>
    <t>TRF P/ FDS DIRECAO ALIMENTACAO</t>
  </si>
  <si>
    <t>FDS Direção | Alimentação | Outubro</t>
  </si>
  <si>
    <t>BUS ORDEM DE PAGAMENTO CARTAO DE CREDITO</t>
  </si>
  <si>
    <t>TRF. P/O  DRA. LUISA DA CRUZ MATA NOB Pagamento</t>
  </si>
  <si>
    <t>TRF P/ ATE AO LAVAR GARAG TOTA LX</t>
  </si>
  <si>
    <t>Material | FDS Arrumação Garagem | Transportes</t>
  </si>
  <si>
    <t>TRF P/ ATE AO LAVAR MARIA MS LX</t>
  </si>
  <si>
    <t>TRF P/ ATE AO LAVAR GARAG MIMI M</t>
  </si>
  <si>
    <t>TRF P/ ATE AO LAVAR GAR TIO VASCO</t>
  </si>
  <si>
    <t>TRF P/ ATE AO LAVAR GAR FRANCISCAB</t>
  </si>
  <si>
    <t>Material | FDS Arrumação Garagem | Alimentação</t>
  </si>
  <si>
    <t>TRF P/ ATE AO LAVAR GAR MADALENA A</t>
  </si>
  <si>
    <t>PAG SERV 21312/130154350 CAIXA ECONOMICA MONTEP</t>
  </si>
  <si>
    <t>FDS Direção | Transportes | Outubro</t>
  </si>
  <si>
    <t>TRF P/ FDS DIRECAO TRANSP PEDRO L</t>
  </si>
  <si>
    <t>COM. GESTAO FREQUENTE NEGOCIOS 102018</t>
  </si>
  <si>
    <t>Banco | Cliente Frequente</t>
  </si>
  <si>
    <t>TRF P/ LAVAR CES GARAGEM MONICA R</t>
  </si>
  <si>
    <t>TRF P/ LAVAR CEST GARAGEM MIGUEL C</t>
  </si>
  <si>
    <t>TRF P/ FDS DIRECAO TRANSP MIGUEL C</t>
  </si>
  <si>
    <t>TRF P/ CAMTIL PPCJ DONATIVO 2019</t>
  </si>
  <si>
    <t>CUMN | Renda 2018</t>
  </si>
  <si>
    <t>Mat. Secret. | Fotocopiadora</t>
  </si>
  <si>
    <t>TRF P/ CAMTIL PAGAMENTO KONICA</t>
  </si>
  <si>
    <t xml:space="preserve">Secretaria | Fotocopiadora Konica Mensalidade </t>
  </si>
  <si>
    <t>TRF P/ ATE AO LAVAR GARAG TRANSPOR</t>
  </si>
  <si>
    <t>TRF P/ PREJ CEGONHAS</t>
  </si>
  <si>
    <t>Cegonhas 2018 | Prejuízo</t>
  </si>
  <si>
    <t>TRF P/ MATERIAL FDS TENDAS B CERQU</t>
  </si>
  <si>
    <t>Material Arrumação Garagem | Transportes | Alimentação</t>
  </si>
  <si>
    <t>TRF P/ MATERIAL FDS TENDAS MCABRAL</t>
  </si>
  <si>
    <t>Material | Arrumação Garagem | Transportes</t>
  </si>
  <si>
    <t>TRF P/ MATERIAL FDS TENDAS ROD AS</t>
  </si>
  <si>
    <t>Mat. Secret. | Calendários</t>
  </si>
  <si>
    <t>TRF P/ FOLHETO ASSOCIACAO CAMTIL</t>
  </si>
  <si>
    <t>Folheto | Calendário</t>
  </si>
  <si>
    <t>TRF P/ KANGOO MATERIAL ARRANJO TEN</t>
  </si>
  <si>
    <t>Material | Europcar | Transporte de Tendas</t>
  </si>
  <si>
    <t>TRF P/ ASSEMBLEIA TRANSPORTES</t>
  </si>
  <si>
    <t>Assembleia '18 | Transportes</t>
  </si>
  <si>
    <t>TRF P/ EUROPCAR MATERIAL TENDAS</t>
  </si>
  <si>
    <t>TRF P/ VIAGENS RDIRECAO</t>
  </si>
  <si>
    <t>FDS Direcao | Transportes | Outubro</t>
  </si>
  <si>
    <t>COM. GESTAO FREQUENTE NEGOCIOS 112018</t>
  </si>
  <si>
    <t>LIQ TOTAL DEP NET MILL FLEXIVEL EMP  2950460835</t>
  </si>
  <si>
    <t>Aplicação Financeira liquidada por necessidade de utilizar valor do Fundo de Emergência</t>
  </si>
  <si>
    <t>TRF P/ ARRUMACAO MATERIAL CALORETO</t>
  </si>
  <si>
    <t>TRF P/ ASSEMBLEIA DORMIDAS ACASA</t>
  </si>
  <si>
    <t>Assembleia'18 | Direção + Cegonhas dormiram na Casa</t>
  </si>
  <si>
    <t>TRF P/ VIAGEM AG PCMATOS</t>
  </si>
  <si>
    <t>TRF P/ VIAGEM AG ROCHETTE</t>
  </si>
  <si>
    <t>TRF P/ CABRA ORCAMENTO</t>
  </si>
  <si>
    <t>Núcleos | Orçamento Cabra</t>
  </si>
  <si>
    <t>TRF P/ BUS LX E PT</t>
  </si>
  <si>
    <t>TRF P/ CAMTIL ESPACO ASSEMBLEIA 18</t>
  </si>
  <si>
    <t>Assembleia | Renda CAIC</t>
  </si>
  <si>
    <t>TRF P/ DONATIVOS SJ 2019</t>
  </si>
  <si>
    <t>Donativo Sj 2018</t>
  </si>
  <si>
    <t>TRF DE Devolucao Viagem Assembleia PCMatos</t>
  </si>
  <si>
    <t>Assembleia '18 | Transportes | Devolução | Pago 2X</t>
  </si>
  <si>
    <t>TRF DE Assembleia</t>
  </si>
  <si>
    <t>Assembleia | Devolução</t>
  </si>
  <si>
    <t>TRF P/ ASSEMB TRANSP PMENERES LX</t>
  </si>
  <si>
    <t>Rdireção | Assembleia | Carro Cabral</t>
  </si>
  <si>
    <t>TRF P/ ASSEMBL TRANSP MCABRAL LX</t>
  </si>
  <si>
    <t>TRF P/ CTT Sao Martinho Envelopes</t>
  </si>
  <si>
    <t>COMPRA 3215 STAPLES PORTUGAL SA 3025-028 COIMBR</t>
  </si>
  <si>
    <t xml:space="preserve">Rdireção | Assembleia </t>
  </si>
  <si>
    <t>TRF DE Quota Id238 2018</t>
  </si>
  <si>
    <t>COM. GESTAO FREQUENTE NEGOCIOS 122018</t>
  </si>
  <si>
    <t>TRF P/ CAMTIL CARTAO AGRADECIMENTO</t>
  </si>
  <si>
    <t>Cartas de Agradecimento</t>
  </si>
  <si>
    <t>TRF P/ ESCOLHA DE DIRETORES JANTAR</t>
  </si>
  <si>
    <t>Rdireção | Escolha Directores</t>
  </si>
  <si>
    <t>TRF P/ Macrocamping Sauriu</t>
  </si>
  <si>
    <t>RenMaterial | Arranjo de Tendas</t>
  </si>
  <si>
    <t>G Secret. | Reuniões e outros</t>
  </si>
  <si>
    <t>TRF P/ noMundo</t>
  </si>
  <si>
    <t>Nomundo</t>
  </si>
  <si>
    <t>TRF P/ RDIRECAO TRANSP RITA MV LX</t>
  </si>
  <si>
    <t>Rdireção | Janeiro | Carro Rita MV</t>
  </si>
  <si>
    <t>TRF P/ RDIR JAN TRASNPOR MIGUEL C</t>
  </si>
  <si>
    <t>Rdireção | Janeiro | Carro Miguel Cabral</t>
  </si>
  <si>
    <t>TRF P/ CAMTIL TRANSPORTE DE TENDAS</t>
  </si>
  <si>
    <t>RenMaterial | Transporte de Tendas</t>
  </si>
  <si>
    <t>TRF P/ RDIR JAN TRANSPOR NUNO V</t>
  </si>
  <si>
    <t>Rdireção | Janeiro | Carro Nuno Valentim</t>
  </si>
  <si>
    <t>TRF P/ LEIS E LOCAIS PROCURA LOCAL</t>
  </si>
  <si>
    <t>Leis e Locais | Visita a Local de Campo</t>
  </si>
  <si>
    <t>TRF. P/O  DRA  MARIA VIOLANTE Q M M L PAGAMENTO</t>
  </si>
  <si>
    <t>Quotas'19 | Pagamento</t>
  </si>
  <si>
    <t>COM. GESTAO FREQUENTE NEGOCIOS 012019</t>
  </si>
  <si>
    <t>Mat. Secret. | Material</t>
  </si>
  <si>
    <t>TRF P/ Maria DV</t>
  </si>
  <si>
    <t>Staples Secretaria</t>
  </si>
  <si>
    <t>MMD ANUIDADE CARTAO 6941815</t>
  </si>
  <si>
    <t>IMPOSTO DO SELO</t>
  </si>
  <si>
    <t>Rdireção | Janeiro | Alimentação</t>
  </si>
  <si>
    <t>TRF DE Francisca barao</t>
  </si>
  <si>
    <t>TRF P/ RDIRECAO FEV BOLINHOS</t>
  </si>
  <si>
    <t>TRF P/ LEIS E LOCAIS ENVELOPES</t>
  </si>
  <si>
    <t>Envelopes para Leis e Locais</t>
  </si>
  <si>
    <t>TRF P/ FORM ANIMADORES EE MAR TOTA</t>
  </si>
  <si>
    <t>EE | 1 Animador</t>
  </si>
  <si>
    <t>TRF P/ RDIRECAO JAN ALIMENTACAO</t>
  </si>
  <si>
    <t>TRF P/ RDIRECAO FEV ALIMENTACAO</t>
  </si>
  <si>
    <t>Rdireção | Fevereiro | Alimentação</t>
  </si>
  <si>
    <t>COM. GESTAO FREQUENTE NEGOCIOS 022019</t>
  </si>
  <si>
    <t>TRF P/ CAMTIL KONICA FAT 192304600</t>
  </si>
  <si>
    <t>TRF P/ EES CASA PEDRO LIMA</t>
  </si>
  <si>
    <t>TRF P/ CAMTIL KONICA FAT 192300190</t>
  </si>
  <si>
    <t>TRF P/ RDIRECAO FEV TRANP MIGUEL C</t>
  </si>
  <si>
    <t>Rdireção | Fevereiro | Carro Miguel Cabral</t>
  </si>
  <si>
    <t>TRF P/ RDIR TRANSPORTES NUNO F</t>
  </si>
  <si>
    <t>Rdireção | Fevereiro | Carro Nuno Falcão</t>
  </si>
  <si>
    <t>TRF P/ CAMTIL CTT N 98549580</t>
  </si>
  <si>
    <t>COM. GESTAO FREQUENTE NEGOCIOS 032019</t>
  </si>
  <si>
    <t>TRF P/ EES CASA TERESA PONCES</t>
  </si>
  <si>
    <t>TRF P/ EES CASA TERESA ALVIM</t>
  </si>
  <si>
    <t>TRF P/ ORCAMENTO ALFACE</t>
  </si>
  <si>
    <t>Núcleos | Orçamento Alface</t>
  </si>
  <si>
    <t>TRF P/ 2EES CASA MADALENA E BERNAS</t>
  </si>
  <si>
    <t>EE | 2 Animadores</t>
  </si>
  <si>
    <t>TRF P/ EES SOUTELO FRANCISCA RAMAL</t>
  </si>
  <si>
    <t>TRF P/ EES SOUTELO JOSE MESQUITA</t>
  </si>
  <si>
    <t>TRF P/ LEADERS MEATING ALIMENTACAO</t>
  </si>
  <si>
    <t>Leaders Meating | Alimentação</t>
  </si>
  <si>
    <t>TRF P/ RDIRECAO ABR ALIMENTACAO</t>
  </si>
  <si>
    <t>Rdireção | Abril | Alimentação</t>
  </si>
  <si>
    <t>TRF P/ ORCAMENTO TRIPA</t>
  </si>
  <si>
    <t>Núcleos | Tripa | Orçamento</t>
  </si>
  <si>
    <t>TRF P/ LEADERS MEATING VASCO RG</t>
  </si>
  <si>
    <t>Leaders Meating | Transportes</t>
  </si>
  <si>
    <t>TRF P/ RDIRECAO ABR JOANA NC</t>
  </si>
  <si>
    <t xml:space="preserve">Rdireção | Abril | Lx </t>
  </si>
  <si>
    <t>TRF P/ RDIRECAO ABR MIGUEL C LX</t>
  </si>
  <si>
    <t>TRF P/ RDIRECAO ABR NUNO F LX</t>
  </si>
  <si>
    <t>TRF P/ CAMTIL 1 SUBSIDIO CIFA</t>
  </si>
  <si>
    <t>Subsidio | CIFA</t>
  </si>
  <si>
    <t>TRF P/ CAMTIL 150 ENVELOPES CAMPOS</t>
  </si>
  <si>
    <t>Secretaria | CTT | Envelopes</t>
  </si>
  <si>
    <t>Campos | Inscrições Campos</t>
  </si>
  <si>
    <t>TRF P/ CAMTIL 58 CADERNOS ANIMADOR</t>
  </si>
  <si>
    <t xml:space="preserve">Docs | 58 Cadernos Animador | CIFA </t>
  </si>
  <si>
    <t>TRF P/ CIFA DIFERENCIAL NEG</t>
  </si>
  <si>
    <t>CIFA</t>
  </si>
  <si>
    <t>TRF P/ SECRETARIA REUNIAO NOMUNDO</t>
  </si>
  <si>
    <t>Reuniões | Nomundo</t>
  </si>
  <si>
    <t>TRF P/ IMPRESSOES CORES INSC CAMPO</t>
  </si>
  <si>
    <t>Secretaria | Impressões</t>
  </si>
  <si>
    <t>COM. GESTAO FREQUENTE NEGOCIOS 042019</t>
  </si>
  <si>
    <t>TRF P/ REC TRANSPORTE LX MCABRAL</t>
  </si>
  <si>
    <t xml:space="preserve">REC | Transportes Lx | MCabral </t>
  </si>
  <si>
    <t>TRF P/ SITE DO CAMTIL 1 ANO</t>
  </si>
  <si>
    <t>Site do Camtil | 1 ano</t>
  </si>
  <si>
    <t>TRF P/ REC TRANSPORTE LX JCLARA</t>
  </si>
  <si>
    <t>REC | Transportes Lx | Jclara</t>
  </si>
  <si>
    <t>TRF P/ REC TRANSPORTE LX VASCORG</t>
  </si>
  <si>
    <t>REC | Transportes Lx | VascoRG</t>
  </si>
  <si>
    <t>TRF P/ REC ALIMENTACAO</t>
  </si>
  <si>
    <t>REC | Alimentação</t>
  </si>
  <si>
    <t>TRF P/ CAMTIL SEG CIFA CLIEN 5246</t>
  </si>
  <si>
    <t>CIFA | Seguros</t>
  </si>
  <si>
    <t>TRF P/ EE MAIO SOUTELO HENRIQUEDV</t>
  </si>
  <si>
    <t>COM. GESTAO FREQUENTE NEGOCIOS 052019</t>
  </si>
  <si>
    <t>TRF P/ METADE ORCAMENTO MELGAS 1</t>
  </si>
  <si>
    <t>Campos | Metade Orçamento | Melgas I</t>
  </si>
  <si>
    <t>TRF P/ CPS TRANSPORTER FRANCISCOPC</t>
  </si>
  <si>
    <t>CPS | Transportes</t>
  </si>
  <si>
    <t>TRF P/ CPS TRANSPORTE LX JOANA NC</t>
  </si>
  <si>
    <t>TRF P/ CPS ALIMENTACAO ANTONIO LC</t>
  </si>
  <si>
    <t>CPS | Alimentação</t>
  </si>
  <si>
    <t>TRF P/ CPS TRANSPORTE CB PAULO NR</t>
  </si>
  <si>
    <t>TRF P/ CPS TRANSPORTE LX MONICA R</t>
  </si>
  <si>
    <t>TRF P/ CPS TRANSPORTE LX JOANA R</t>
  </si>
  <si>
    <t>TRF P/ LEADERS M ALIMENTACAO</t>
  </si>
  <si>
    <t>TRF P/ LEIS E LOCAIS</t>
  </si>
  <si>
    <t>TRF P/ REC TRANSPORTES LX ALELUIA</t>
  </si>
  <si>
    <t>REC | Transportes Lx | Aleluia</t>
  </si>
  <si>
    <t>TRF P/ VISITA A LOCAL - CANDAM</t>
  </si>
  <si>
    <t>TRF P/ LEIS E LOCAIS CTT E POSTAIS</t>
  </si>
  <si>
    <t>Leis e Locais | CTT</t>
  </si>
  <si>
    <t>TRF P/ RDIR JUN ALIMENTACAO</t>
  </si>
  <si>
    <t xml:space="preserve">Rdireção | Junho | Alimentação </t>
  </si>
  <si>
    <t>TRF P/ CPS TRANSPORTE LX FRAMIREZ</t>
  </si>
  <si>
    <t>TRF P/ RDIR JUN TRANSPOR LX RITAMV</t>
  </si>
  <si>
    <t>Rdireção | Junho | Lx</t>
  </si>
  <si>
    <t>TRF P/ CAMTIL CPS FORMADOR SERGIOG</t>
  </si>
  <si>
    <t>CPS | Formador</t>
  </si>
  <si>
    <t>TRF P/ CAMTIL CPS MAKE WINNERS</t>
  </si>
  <si>
    <t>CPS | Certificados</t>
  </si>
  <si>
    <t>TRF P/ CAMTIL ORCAMENTO MOSQ I</t>
  </si>
  <si>
    <t>Campos | Orçamento | Mosq</t>
  </si>
  <si>
    <t>TRF P/ CAMTIL ORCAMENTO ARA I</t>
  </si>
  <si>
    <t>Campos | Orçamento | Ara I</t>
  </si>
  <si>
    <t>TRF P/ CAMTIL ORCAMENTO ARA II</t>
  </si>
  <si>
    <t>Campos | Orçamento | Ara II</t>
  </si>
  <si>
    <t>TRF P/ CAMTIL ORCAMENTO MELGAS I</t>
  </si>
  <si>
    <t>Campos | Orçamento | Melg II</t>
  </si>
  <si>
    <t>TRF P/ CAMTIL ORCAMENTO TREMELG I</t>
  </si>
  <si>
    <t>Campos | Orçamento | Tremelg I</t>
  </si>
  <si>
    <t>TRF P/ CAMTIL ORCAMENTO TREMELG II</t>
  </si>
  <si>
    <t>Campos | Orçamento | Tremelg II</t>
  </si>
  <si>
    <t>TRF P/ CAMTIL ORCAMENTO TREMEL III</t>
  </si>
  <si>
    <t>Campos | Orçamento | Tremelg III</t>
  </si>
  <si>
    <t>TRF P/ CAMTIL ORCAMENTO CAMAL I</t>
  </si>
  <si>
    <t>Campos | Orçamento | Camal I</t>
  </si>
  <si>
    <t>TRF P/ CAMTIL ORCAMENTO CAMAL II</t>
  </si>
  <si>
    <t>Campos | Orçamento | Camal II</t>
  </si>
  <si>
    <t>TRF P/ CAMTIL METAD ORCAM MELGAS I</t>
  </si>
  <si>
    <t>TRF P/ CTTFAT ZFT1 0001/4900000240</t>
  </si>
  <si>
    <t>Correios | CTT | Envelopes para n+1</t>
  </si>
  <si>
    <t>TRF DE 1METADE ENCOM TSHIRT SWEAT</t>
  </si>
  <si>
    <t>Camtil Shop</t>
  </si>
  <si>
    <t>TRF P/ CAMTIL SWEAT TSHIRT FAT 130</t>
  </si>
  <si>
    <t>COM. GESTAO FREQUENTE NEGOCIOS 062019</t>
  </si>
  <si>
    <t>TRF P/ EE MAR CASA PEDRO BA</t>
  </si>
  <si>
    <t>TRF P/ FSBV TRANSPORTES LX ZE BR</t>
  </si>
  <si>
    <t>CPS | Transportes | Lx</t>
  </si>
  <si>
    <t>TRF P/ REC TRANSP PT MARIANA T</t>
  </si>
  <si>
    <t>REC | Transportes Pt | Mtorrinha</t>
  </si>
  <si>
    <t>TRF P/ RDIRECAO JUN TRANSP MIGUELC</t>
  </si>
  <si>
    <t>TRF P/ REGISTOS CRIM 15 ANIMADORES</t>
  </si>
  <si>
    <t>Registos Criminais | Mosq I</t>
  </si>
  <si>
    <t>TRF P/ REGISTOS CRIM 15 ARA I</t>
  </si>
  <si>
    <t>Registos Criminais | Ara I</t>
  </si>
  <si>
    <t>TRF P/ REGISTOS CRIM ARA II</t>
  </si>
  <si>
    <t>Registos Criminais | Ara II</t>
  </si>
  <si>
    <t>TRF P/ REGISTOS CRIM 15 ANIM MEL I</t>
  </si>
  <si>
    <t>Registos Criminais | Melg I</t>
  </si>
  <si>
    <t>TRF P/ REGISTO CRIM 15 ANIM MEL II</t>
  </si>
  <si>
    <t>Registos Criminais | Melg II</t>
  </si>
  <si>
    <t>TRF P/ REGISTO CRIM 15 ANIM TRE I</t>
  </si>
  <si>
    <t>Registos Criminais | Tremelg I</t>
  </si>
  <si>
    <t>TRF P/ REGISTO CRIM 15 ANIM TRE II</t>
  </si>
  <si>
    <t>Registos Criminais | Tremelg II</t>
  </si>
  <si>
    <t>TRF P/ REGISTO CRIM 15ANIM TRE III</t>
  </si>
  <si>
    <t>Registos Criminais | Tremelg III</t>
  </si>
  <si>
    <t>TRF P/ REGISTO CRIM 15 ANIM CAM I</t>
  </si>
  <si>
    <t>Registos Criminais | Camal I</t>
  </si>
  <si>
    <t>TRF P/ REGISTO CRIM 15 ANIM CAM II</t>
  </si>
  <si>
    <t>Registos Criminis | Camal II</t>
  </si>
  <si>
    <t>TRF P/ CADERNO ANIM DESBUNDA</t>
  </si>
  <si>
    <t>Caderno Animador | Desbunda</t>
  </si>
  <si>
    <t>TRF. P/O  PEDRO SASSETTI CARMONA      TREMELGAS</t>
  </si>
  <si>
    <t>G Form | Jackpot</t>
  </si>
  <si>
    <t>TRF P/ DESBUNDA TRANSP LX TOMAS L</t>
  </si>
  <si>
    <t>Desbunda | Transportes | Lx Tomas L</t>
  </si>
  <si>
    <t>TRF P/ DESBUNDA TRASNP LX ZE M</t>
  </si>
  <si>
    <t>Desbunda | Transportes | Lx Ze M</t>
  </si>
  <si>
    <t>TRF P/ DESBUNDA TRANSP LX ALELUIA</t>
  </si>
  <si>
    <t>Desbunda | Transportes | Lx Aleluia RT</t>
  </si>
  <si>
    <t>TRF P/ DESBUNDA TRANSP LX RITA MV</t>
  </si>
  <si>
    <t>Desbunda | Transportes | Lx Rita MV</t>
  </si>
  <si>
    <t>TRF. P/O  RODRIGO RAMOS LOPES SERRA L</t>
  </si>
  <si>
    <t>TRF P/ DESBUNDA TRANSP LX ANTONIOM</t>
  </si>
  <si>
    <t>Desbunda | Transportes | Lx Antonio M</t>
  </si>
  <si>
    <t>TRF P/ DEBUNDA PAPELARIA</t>
  </si>
  <si>
    <t>Desbunda | Papelaria</t>
  </si>
  <si>
    <t>TRF P/ DESBUNDA ALIMENTACAO LEO B</t>
  </si>
  <si>
    <t>Desbunda | Alimentação</t>
  </si>
  <si>
    <t>TRF P/ DESBUNDA TRANSP LC FRANC F</t>
  </si>
  <si>
    <t>Desbunda | Transportes | Lx Francisco F</t>
  </si>
  <si>
    <t>TRF P/ DESBUNDA ALIMENTACAO BIA CF</t>
  </si>
  <si>
    <t>TRF. P/O  JOAO CARDOSO PEREIRA SERRA  JOANA SER</t>
  </si>
  <si>
    <t>TRF. P/O  JOANA ISABEL CAMPOS CORREIA</t>
  </si>
  <si>
    <t>TRF. P/O  FRANCISCO CASTELO MAIA BIVA</t>
  </si>
  <si>
    <t>TRF P/ DESBUNDA TRANSP C FAFA E</t>
  </si>
  <si>
    <t>Desbunda | Transportes | C Fafa</t>
  </si>
  <si>
    <t>TRF P/ DESBUNDA TRANSP MARIA F</t>
  </si>
  <si>
    <t>Desbunda | Transportes | Maria F</t>
  </si>
  <si>
    <t>TRF P/ DESBUNDA TRANSP CP MARIANAB</t>
  </si>
  <si>
    <t>Desbunda | Transportes | Mariana B</t>
  </si>
  <si>
    <t>TRF P/ DESBUNDA TRANSP PT ZE SF</t>
  </si>
  <si>
    <t>Desbunda | Transportes | Pt Ze SF</t>
  </si>
  <si>
    <t>TRF P/ DESBUNDA TRANSP LX NUNO F</t>
  </si>
  <si>
    <t>Desbunda | Transportes | Lx Nuno F</t>
  </si>
  <si>
    <t>TRF P/ DESBUNDA TRANSP PT ISABELLC</t>
  </si>
  <si>
    <t>Desbunda | Transportes | Pt Isabel LC</t>
  </si>
  <si>
    <t>TRF P/ DESBUNDA TRANSP LX TERESAMR</t>
  </si>
  <si>
    <t>Desbunda | Transportes | Lx Teresa MR</t>
  </si>
  <si>
    <t>TRF P/ DESBUNDA TRANSP MANEL V</t>
  </si>
  <si>
    <t>Desbunda | Transportes | Manel V</t>
  </si>
  <si>
    <t>TRF P/ DESBUNDA TRANSP TOTA</t>
  </si>
  <si>
    <t>Desbunda | Transportes | Tota</t>
  </si>
  <si>
    <t>TRF P/ DESBUNDA TRANSP MIGUEL G</t>
  </si>
  <si>
    <t>Desbunda | Transportes | Miguel G</t>
  </si>
  <si>
    <t>TRF P/ DESBUNDA TRANSP L CARLOTAAR</t>
  </si>
  <si>
    <t>Desbunda | Transportes | Lx Carlota AR</t>
  </si>
  <si>
    <t>TRF P/ DESBUNDA TRANSP LX SANCHA</t>
  </si>
  <si>
    <t>Desbunda | Transportes | Lx Sancha PF</t>
  </si>
  <si>
    <t>TRF P/ CAMTIL COMBOIOS VERAO MELGI</t>
  </si>
  <si>
    <t>Comboios | CP | Melgas I</t>
  </si>
  <si>
    <t>TRF P/ CAMTIL CAMIONETES CAMPOS</t>
  </si>
  <si>
    <t>Camionetes | Metade | Todos campos</t>
  </si>
  <si>
    <t>TRF. P/O  PAULA ANDREIA FERNANDES SOU mosquito</t>
  </si>
  <si>
    <t>TRF DE GABRIEL COSTA</t>
  </si>
  <si>
    <t>TRF P/ MATERIAL GAS PARA CAMPOS</t>
  </si>
  <si>
    <t>Material | Botijas de Gas</t>
  </si>
  <si>
    <t>TRF P/ MATERIAL CABAZ GARAG ANTIGA</t>
  </si>
  <si>
    <t>Material | Cabaz garagem antiga</t>
  </si>
  <si>
    <t>TRF P/ MATERIAL 2 ENXAD 2 CAFETEIR</t>
  </si>
  <si>
    <t>Material | investimento material</t>
  </si>
  <si>
    <t>TRF DE ENG NUNO JUZARTE MEGRE</t>
  </si>
  <si>
    <t>TRF DE JOSE ALBERTO ARAUJO</t>
  </si>
  <si>
    <t>TRF P/ CAMTIL CP TREM I CAM I</t>
  </si>
  <si>
    <t>CP | Tremelgas I e Camaleões I</t>
  </si>
  <si>
    <t>TRF. P/O  DRA  MARIA MANUEL CORREIA B</t>
  </si>
  <si>
    <t>TRF DE Rita Lencastre Melgas II</t>
  </si>
  <si>
    <t>35 Anos</t>
  </si>
  <si>
    <t>TRF DE Campo Vicente Netto</t>
  </si>
  <si>
    <t>TRF DE  ANA RITA DUARTE</t>
  </si>
  <si>
    <t>TRF P/ CAMTIL CP MOSQUITOS</t>
  </si>
  <si>
    <t>CP | Mosquitos</t>
  </si>
  <si>
    <t>TRF P/ CAMTIL FOTOCOPIAS 192309978</t>
  </si>
  <si>
    <t>TRF P/ CAMTIL DESB ESCOLA MONTEMOR</t>
  </si>
  <si>
    <t>Desbunda | Local</t>
  </si>
  <si>
    <t>Campos Inverno | Cegonhas (auto sustentável)</t>
  </si>
  <si>
    <t>TRF P/ CAMTIL EUROPCAR CEGONHAS</t>
  </si>
  <si>
    <t>Cegonhas | Europcar</t>
  </si>
  <si>
    <t>TRF. P/O  ANTONIO JORGE DIAS PAROLA   Tremelgas</t>
  </si>
  <si>
    <t>TRF. P/O  MARTA LUIS OLIVEIRA CRUZ P</t>
  </si>
  <si>
    <t>TRF DE Campo de Ferias</t>
  </si>
  <si>
    <t>TRF DE CAMTILSHOP TSHIRTS SWEATS</t>
  </si>
  <si>
    <t>Camtilshop  | Sweats</t>
  </si>
  <si>
    <t>TRF P/ PASTA MATERIAL</t>
  </si>
  <si>
    <t>Material | Cafeteiras</t>
  </si>
  <si>
    <t>TRF P/ BILHETES EXTRA CP</t>
  </si>
  <si>
    <t>CP | Tremelgas</t>
  </si>
  <si>
    <t>TRF P/ CAMTIL DESBUNDA COZINHA</t>
  </si>
  <si>
    <t>Desbunda | Cozinha</t>
  </si>
  <si>
    <t>TRF P/ FARMACIA REPOSICAO</t>
  </si>
  <si>
    <t>Material | Reposição de Farmácia</t>
  </si>
  <si>
    <t>TRF P/ CAMTIL TSHIRTS SWEATSHIRTS</t>
  </si>
  <si>
    <t>COM. GESTAO FREQUENTE NEGOCIOS 072019</t>
  </si>
  <si>
    <t>TRF P/ CAMTIL CP ARA I MELG II</t>
  </si>
  <si>
    <t>CP | Aranhiços I e Melgas II</t>
  </si>
  <si>
    <t>TRF P/ CAMTIL CP TREMELGAS II</t>
  </si>
  <si>
    <t>CP | Tremelgas II</t>
  </si>
  <si>
    <t>TRF P/ CAMTIL MASTER EUROPCAR</t>
  </si>
  <si>
    <t>Carrinhas | Master Tomar</t>
  </si>
  <si>
    <t>TRF. P/O  PEDRO OLAZABAL AVIDES MOREI Pagamento</t>
  </si>
  <si>
    <t>TRF P/ CAMTIL MASTER MIRANDELA</t>
  </si>
  <si>
    <t>Carrinhas | Master Mirandela</t>
  </si>
  <si>
    <t>TRF P/ CAMTIL MASTER CANDAM</t>
  </si>
  <si>
    <t>Carrinhas | Master Candam</t>
  </si>
  <si>
    <t>TRF P/ Ico Cp campos</t>
  </si>
  <si>
    <t>CP | Bilhetes extra</t>
  </si>
  <si>
    <t>TRF. P/O  DRA  MARIA MARTA G LOFF DE  PAGAMENTO</t>
  </si>
  <si>
    <t>TRF DE MARIA INES THEMUDO MESQUITA</t>
  </si>
  <si>
    <t>TRF P/ CP Comboios</t>
  </si>
  <si>
    <t xml:space="preserve">CP | Comboios </t>
  </si>
  <si>
    <t>TRF. P/O  PAULO FALCAO LIBANO MONTEIR</t>
  </si>
  <si>
    <t>Gastos correntes Diversos</t>
  </si>
  <si>
    <t>COM. GESTAO FREQUENTE NEGOCIOS 082019</t>
  </si>
  <si>
    <t>TRF DE cegonhas 19 336 e 13 inicial</t>
  </si>
  <si>
    <t>CamtilShop | Cegonhas</t>
  </si>
  <si>
    <t>TRF P/ Camtil Imagem</t>
  </si>
  <si>
    <t>TRF. P/O  PEDRO MENEZES MOREIRA MIRA  Fam lia M</t>
  </si>
  <si>
    <t>TRF DE PAGAMENTO PACK FAMILIA</t>
  </si>
  <si>
    <t>TRF P/ CAMTIL FOTOCOPIAS</t>
  </si>
  <si>
    <t>Secretaria | Fotocópias</t>
  </si>
  <si>
    <t>TRF P/ DESBUNDA TRANSP PT MIGUEL C</t>
  </si>
  <si>
    <t>Desbunda | Transporte | PT</t>
  </si>
  <si>
    <t>TRF P/ MELGAS I PREJUIZO</t>
  </si>
  <si>
    <t>Orçamentos | Prejuízo Melgas I</t>
  </si>
  <si>
    <t>TRF P/ VISITA A LOCAL CANDAM</t>
  </si>
  <si>
    <t>Leis e Locais | Visita | Candam</t>
  </si>
  <si>
    <t>TRF. P/O  ENG  MANUEL FALCAO LIBANO M CAMTIL PA</t>
  </si>
  <si>
    <t>TRF. P/O  JOSE MIGUEL CARDOSO DA COST</t>
  </si>
  <si>
    <t>TRF DE MARTA PUPO LAMEIRAS</t>
  </si>
  <si>
    <t>TRF DE ANTONIO GIL CAMPOS</t>
  </si>
  <si>
    <t>TRF P/ 35 ANOS REUNIOES E VISITAS</t>
  </si>
  <si>
    <t>TRF P/ 35 ANOS JANTAR 7 MAIO</t>
  </si>
  <si>
    <t>TRF P/ 35 ANOS REUN VISITAS TINTEI</t>
  </si>
  <si>
    <t>TRF P/ 35 ANOS VISITA OVAR</t>
  </si>
  <si>
    <t>TRF P/ 35 ANOS CARTAS</t>
  </si>
  <si>
    <t>TRF. P/O  MANUEL LEMOS BESSA PELETEIR</t>
  </si>
  <si>
    <t>TRF. P/O  NUNO MARIA CORDOVIL DE SOUS Fam lia A</t>
  </si>
  <si>
    <t>TRF. P/O  DR JOAO BRUNO BARRADAS PINT 35 ANOS C</t>
  </si>
  <si>
    <t>TRF P/ CAMTIL VV MASTER MIRANDELA</t>
  </si>
  <si>
    <t>Carrinha | Europ | VV Master Mirandela</t>
  </si>
  <si>
    <t>TRF P/ CAMTIL KANGOO TOMAR</t>
  </si>
  <si>
    <t>Carrrinha | Europ | Kangoo | Tomar</t>
  </si>
  <si>
    <t>TRF P/ CAMTIL KANGOO MIRANDELA</t>
  </si>
  <si>
    <t>Carrrinha | Europ | Kangoo | Mirandela</t>
  </si>
  <si>
    <t>TRF P/ CAMTIL KANGOO CANDAM</t>
  </si>
  <si>
    <t>Carrrinha | Europ | Kangoo | Candam</t>
  </si>
  <si>
    <t>TRF DE Pack familia</t>
  </si>
  <si>
    <t>TRF. P/O  MARCO EIRO FRAZAO</t>
  </si>
  <si>
    <t>TRF. P/O  PATRICIA MADUREIRA O DONNEL CAMTIL 35</t>
  </si>
  <si>
    <t>TRF. P/O  MARIA O'NEILL CAMARA PINA V inscricao</t>
  </si>
  <si>
    <t>TRF. P/O  MARTIM MARIA DA CUNHA FERRE</t>
  </si>
  <si>
    <t>TRF DE CARMO PINTO LEITE</t>
  </si>
  <si>
    <t>TRF. P/O  DR VICENTE ANDRADE SOUSA MO Familia R</t>
  </si>
  <si>
    <t>TRF P/ CAMTIL LIMP TERRENO MIRANDE</t>
  </si>
  <si>
    <t>Leis e Locais | Limpeza de Mirandela</t>
  </si>
  <si>
    <t>TRF P/ 35 ANOS DEVOLUCAO INSCRICAO</t>
  </si>
  <si>
    <t>TRF. P/O  MARGARIDA MARIA DE OLAZABAL PACK FAMI</t>
  </si>
  <si>
    <t>TRF. P/O  LUIS O NEILL DA CAMARA PINA</t>
  </si>
  <si>
    <t>TRF DE CAMTIL 35 Anos All in Familia DV 787</t>
  </si>
  <si>
    <t>TRF DE  MARGARIDA MURTEIRA</t>
  </si>
  <si>
    <t>TRF. P/O  MARIA HENRIQUETA VENTURA DE 35 ANOS T</t>
  </si>
  <si>
    <t>TRF. P/O  DR VICENTE ANDRADE SOUSA MO</t>
  </si>
  <si>
    <t>TRF. P/O VASCO SOUSA PINTO DE MAGALHAES RAMALH</t>
  </si>
  <si>
    <t>TRF DE Pagamento do Pack Familia para os 35 ano</t>
  </si>
  <si>
    <t>TRF DE GABRIEL PEREIRA CORREIA CABRAL COSTA</t>
  </si>
  <si>
    <t>Orçamentos | Saldo Tremelgas III</t>
  </si>
  <si>
    <t>TRF P/ EE VERA RAMALHO</t>
  </si>
  <si>
    <t>EE | Casa | Vera Ramalho</t>
  </si>
  <si>
    <t>TRF P/ RAC TRANSPORTES JUJU BENTO</t>
  </si>
  <si>
    <t>Desbunda | Transportes | Lx</t>
  </si>
  <si>
    <t>TRF P/ CAMTIL MASTER VV MIRANDELA</t>
  </si>
  <si>
    <t>Carrinhas | Europ | VV | Master Mirandela</t>
  </si>
  <si>
    <t>TRF P/ CAMTIL MASTER VV TOMAR</t>
  </si>
  <si>
    <t>Carrinhas | Europ | VV | Master Tomar</t>
  </si>
  <si>
    <t>TRF P/ CAMTIL DEVOLUCAO CAMPO</t>
  </si>
  <si>
    <t>Campos | Devolucao de Inscricao</t>
  </si>
  <si>
    <t>TRF P/ CAMTIL DEVOLUCAO INSCRICAO</t>
  </si>
  <si>
    <t>TRF DE Pack Familia DV 35 Anos Camtil</t>
  </si>
  <si>
    <t>TRF DE Pedro almeida e carmo e joao gago</t>
  </si>
  <si>
    <t>TRF DE 35anos</t>
  </si>
  <si>
    <t>TRF P/ RDIR TRANSPOR LX PEDRO L</t>
  </si>
  <si>
    <t>R Direcao | Setembro| Transportes</t>
  </si>
  <si>
    <t>TRF P/ RDIR TRANSP LX MADALENA A</t>
  </si>
  <si>
    <t>TRF P/ RAC TRANSP PT MIMI MONTENEG</t>
  </si>
  <si>
    <t>RAC | Transportes | Mimi | Pt</t>
  </si>
  <si>
    <t>TRF P/ SEGUROS CAMTIL CLIENTE 5246</t>
  </si>
  <si>
    <t>TRF P/ RAC TRANSPORTES ROD AS</t>
  </si>
  <si>
    <t>RAC | Transportes | Rod AS | Pt</t>
  </si>
  <si>
    <t>TRF P/ RAC TANSPORTES ROD AS</t>
  </si>
  <si>
    <t>TRF DE Pag 35 anos de Beatriz, Mafalda e Franci</t>
  </si>
  <si>
    <t>TRF. P/O  PEDRO MIGUEL NETO ALMEIDA D Carmo Tom</t>
  </si>
  <si>
    <t>TRF. P/O  MIGUEL CAETANO C FILIPE MAR</t>
  </si>
  <si>
    <t>TRF. P/O  MARIA LUISA S M SILVA TORME</t>
  </si>
  <si>
    <t>TRF. P/O  JOSE PEDRO MONTEIRO OLIVEIR FAMILIA P</t>
  </si>
  <si>
    <t>TRF. P/O  DR FRANCISCO COSTA MACEDO   Fam lia C</t>
  </si>
  <si>
    <t>TRF DE MARTA ALVIM</t>
  </si>
  <si>
    <t>TRF. P/O  PEDRO SANTOS                Familia P</t>
  </si>
  <si>
    <t>TRF. P/O  ANTONIA MARIA T FERREIRA    Inscricao</t>
  </si>
  <si>
    <t>TRF. P/O  TIAGO NUNES FERREIRA LOPES</t>
  </si>
  <si>
    <t>TRF DE 35 ANOS</t>
  </si>
  <si>
    <t>TRF DE Inscricao Nuno, Joao e Matilde Falcao</t>
  </si>
  <si>
    <t>TRF P/ RDIRECAO TRANSP LX RITA MV</t>
  </si>
  <si>
    <t>TRF P/ RAC TRANSP LX JOAO CLARA</t>
  </si>
  <si>
    <t>RAC | Transportes | Joao C | Lx</t>
  </si>
  <si>
    <t>TRF P/ RDIR TRANSP ALIMENT NUNO V</t>
  </si>
  <si>
    <t>TRF P/ RDIR ALIMENTACAO</t>
  </si>
  <si>
    <t>R Direcao | Setembro| Alimentacao</t>
  </si>
  <si>
    <t>TRF DE  JOAO CLARA</t>
  </si>
  <si>
    <t>Orçamentos | Ara I | Saldo Positivo</t>
  </si>
  <si>
    <t>TRF DE Valor restante de CamI</t>
  </si>
  <si>
    <t>Orçamentos | Cam I | Saldo Positivo</t>
  </si>
  <si>
    <t>TRF DE Caderno do Animador CamI</t>
  </si>
  <si>
    <t>TRF DE  PEDRO D P ALMEIDA</t>
  </si>
  <si>
    <t>Orçamentos | Tre I | Saldo Positivo</t>
  </si>
  <si>
    <t>TRF. P/O  ENG PAULO ALEXANDRE PIRES   Inscri  o</t>
  </si>
  <si>
    <t>TRF. P/O  SOFIA PENA MONTEIRO FARO CL Familia A</t>
  </si>
  <si>
    <t>TRF. P/O  ENG  ANA MAFALDA CARDOSO DA</t>
  </si>
  <si>
    <t>TRF. P/O  MARIA ALELUIA COIMBRA RIBEI</t>
  </si>
  <si>
    <t>TRF. P/O  TERESA MEXIA LEITAO DE ALME</t>
  </si>
  <si>
    <t>Núcleos | Cabra | Saldo Positivo</t>
  </si>
  <si>
    <t>TRF DE  BERNARDO VASCONCELOS</t>
  </si>
  <si>
    <t>TRF P/ RAC TRANSPORTES MANEL LC</t>
  </si>
  <si>
    <t>RAC | Transportes | Lx</t>
  </si>
  <si>
    <t>TRF P/ LEIS LOCAIS VISTORIAS TRANS</t>
  </si>
  <si>
    <t>Leis e Locais | Vistorias</t>
  </si>
  <si>
    <t>TRF P/ RDIR TRANSPORTES LX ALELUIA</t>
  </si>
  <si>
    <t>R Direcao | Transportes</t>
  </si>
  <si>
    <t>TRF DE SALDO POSITIVO ARA II</t>
  </si>
  <si>
    <t>Orçamentos | Ara II | Saldo Positivo</t>
  </si>
  <si>
    <t>TRF P/ 35ANOS WALKIETALKIES COMUNI</t>
  </si>
  <si>
    <t>Walkie Tokies 35 Anos</t>
  </si>
  <si>
    <t>TRF P/ 35 ANOS CAMTIL CAMIO LISBOA</t>
  </si>
  <si>
    <t>TRF. P/O  TERESA ALMIRO VALE SANDE LE</t>
  </si>
  <si>
    <t>TRF DE TERESA MARIA CAMARA PINA MELO ALVIM</t>
  </si>
  <si>
    <t>Núcleos | Alface | Saldo Positivo</t>
  </si>
  <si>
    <t>TRF P/ RAC TRANSPORTES MARIANA T</t>
  </si>
  <si>
    <t>TRF DE Inscricao de Maria do Carmo de Azeredo</t>
  </si>
  <si>
    <t>TRF P/ DESBUNDA TRANSPORTE CATE RS</t>
  </si>
  <si>
    <t>Desbunda | Transportes</t>
  </si>
  <si>
    <t>TRF P/ CAMTIL TRANSPORTE JESUITAS</t>
  </si>
  <si>
    <t>Transporte Jesuítas</t>
  </si>
  <si>
    <t>TRF P/ RDIRECAO TRANSP LX MIGUEL C</t>
  </si>
  <si>
    <t>R Direcao | Transportes | Lx</t>
  </si>
  <si>
    <t>TRF DE FRANCISCO VAN ZELLER</t>
  </si>
  <si>
    <t>TRF. P/O  INES VITERBO VICENTE FERREI</t>
  </si>
  <si>
    <t>TRF. P/O  CATARINA EAST F L BARBOSA M</t>
  </si>
  <si>
    <t>TRF. P/O  RITA MIGUEL DA CRUZ FILIPE  MELGAS I</t>
  </si>
  <si>
    <t>Orçamentos | Saldo Melgas I</t>
  </si>
  <si>
    <t>TRF DE ANTONIO L  CASTRO</t>
  </si>
  <si>
    <t>Orçamentos | Saldo Camaleões II</t>
  </si>
  <si>
    <t>TRF DE DRA MARIA ARAUJO</t>
  </si>
  <si>
    <t>TRF DE  LEONOR RAMALHO</t>
  </si>
  <si>
    <t>Orçamentos | Saldo Mosquitos</t>
  </si>
  <si>
    <t>TRF DE Rodrigo Sousa - Inscricao 35anos</t>
  </si>
  <si>
    <t>TRF P/ Maria Diniz Vieira</t>
  </si>
  <si>
    <t>Para outra conta</t>
  </si>
  <si>
    <t>TRF P/ CAMTIL 35 ANOS CAMIONETAS</t>
  </si>
  <si>
    <t>TRF DE TRIPA SALDO</t>
  </si>
  <si>
    <t>Núcleos | Tripa | Saldo Final</t>
  </si>
  <si>
    <t>TRF P/ CAMTIL 50 CADERNO ENCARGOS</t>
  </si>
  <si>
    <t>Nomundo | Caderno de Encargos | 50%</t>
  </si>
  <si>
    <t>TRF. P/O  MARIA MADALENA G F CARDOSO</t>
  </si>
  <si>
    <t>TRF. P/O  ARQA. INES MARIA DE SOUSA   Familia M</t>
  </si>
  <si>
    <t>TRF. P/O  PEDRO ANTONIO MIRANDA FANCA PEDRO CUN</t>
  </si>
  <si>
    <t>TRF DE  M  RIBEIRO ROSA</t>
  </si>
  <si>
    <t>TRF DE VASCO MAGALHAES RESSANO GAR</t>
  </si>
  <si>
    <t>TRF DE  TOMAS FERREIRA</t>
  </si>
  <si>
    <t>TRF DE Beatriz Monteiro</t>
  </si>
  <si>
    <t>TRF P/ 35 ANOS CAMIONETAS</t>
  </si>
  <si>
    <t>TRF P/ RAC TRANSPORTES LX PELE</t>
  </si>
  <si>
    <t>RAC | Transportes | Lx | Manel Peleteiro</t>
  </si>
  <si>
    <t>TRF DE Francisco Guimares Lima</t>
  </si>
  <si>
    <t>TRF. P/O  MIGUEL CORDEIRO P SANTOS RO</t>
  </si>
  <si>
    <t>TRF. P/O  JOSE PEDRO MONTEIRO OLIVEIR POSSER DE</t>
  </si>
  <si>
    <t>TRF. P/O  MARIA VASCONCELOS ABREU MAR</t>
  </si>
  <si>
    <t>TRF. P/O  ANA CRISTINA DENTINHO I O R</t>
  </si>
  <si>
    <t>TRF. P/O  JOSE RAIMUNDO PIMENTEL FERR Matilde S</t>
  </si>
  <si>
    <t>TRF. P/O  FILIPA SALGUEIRO S MARCAL G</t>
  </si>
  <si>
    <t>TRF DE SOFIA DELGADO MARQUES</t>
  </si>
  <si>
    <t>TRF DE ANTONIO MARIA ULRICH MENEZE</t>
  </si>
  <si>
    <t>TRF DE TERESA MATIAS</t>
  </si>
  <si>
    <t>TRF DE MARIA DE FATIMA PIRES</t>
  </si>
  <si>
    <t>Sub. Fam. | Quotas</t>
  </si>
  <si>
    <t>Quotas 19</t>
  </si>
  <si>
    <t>Carrinhas | Master | Mirandela</t>
  </si>
  <si>
    <t>TRF P/ CAMTIL MASTER TOMAR</t>
  </si>
  <si>
    <t>Carrinhas | Master | Tomar</t>
  </si>
  <si>
    <t>Carrinhas | Master | Candam</t>
  </si>
  <si>
    <t>TRF P/ RAC ALIMENTACAO</t>
  </si>
  <si>
    <t>RAC | Alimentação</t>
  </si>
  <si>
    <t>TRF DE 35 anos MMDV Quarto</t>
  </si>
  <si>
    <t>TRF DE Pag 35ANOS Manuel Mancelos</t>
  </si>
  <si>
    <t>TRF DE AFONSO MENEZES - SABADO</t>
  </si>
  <si>
    <t>COM. GESTAO FREQUENTE NEGOCIOS 092019</t>
  </si>
  <si>
    <t>TRF. P/O  JOAO TIAGO NETTO A DUARTE B</t>
  </si>
  <si>
    <t>TRF. P/O  DRA  MARIA MANUELA M S PERE</t>
  </si>
  <si>
    <t>TRF. P/O  ENGA. MARIA ANA SOUSA SOARE Mosquitos</t>
  </si>
  <si>
    <t>TRF. P/O  ARQ  RITA ALMEIDA E CUNHA M FAMILIA M</t>
  </si>
  <si>
    <t>TRF P/ 35 ANOS ALIMENTACAO</t>
  </si>
  <si>
    <t>TRF P/ 35 ANOS T-SHIRTS</t>
  </si>
  <si>
    <t>TRF P/ 35 ANOS COMBOIOS PORTO</t>
  </si>
  <si>
    <t>TRF P/ 35 ANOS CARROS</t>
  </si>
  <si>
    <t>TRF P/ 35 ANOS CARROS ORGANIZACAO</t>
  </si>
  <si>
    <t>TRF P/ 35 ANOS MATERIAL</t>
  </si>
  <si>
    <t>TRF P/ 35 ANOS CAMIONETA DEVOLUCAO</t>
  </si>
  <si>
    <t>TRF P/ CAMTIL 35 ANOS MATERIAL SOM</t>
  </si>
  <si>
    <t>TRF P/ CAMTIL 35 ANOS CAMAS EXTRA</t>
  </si>
  <si>
    <t>Falta Código</t>
  </si>
  <si>
    <t>TRF DE  MARIA DINIZ VIEIRA</t>
  </si>
  <si>
    <t>TRF P/ CAMTIL DEVOL INSCRI TREM II</t>
  </si>
  <si>
    <t>TRF P/ CAMTIL DEVOL INSC CAM II</t>
  </si>
  <si>
    <t>TRF P/ CAMTIL DEVOL INSCR MELG II</t>
  </si>
  <si>
    <t>TRF P/ CAMTIL DEVOL INSCR TREM III</t>
  </si>
  <si>
    <t>TRF P/ CAMTIL DEVOL INSCRI TREM I</t>
  </si>
  <si>
    <t>TRF P/ CAMTIL DEVOL INSCRI ARA II</t>
  </si>
  <si>
    <t>TRF P/ CAMTIL 35 ANOS LOCAL</t>
  </si>
  <si>
    <t>TRF P/ MATERIAL IDA A TOMAR</t>
  </si>
  <si>
    <t>Material | Levar Material a Tomar</t>
  </si>
  <si>
    <t>TRF DE quotas 2018 2019</t>
  </si>
  <si>
    <t>TRF. P/O  JOSE MIGUEL CARDOSO DA COST DORMIDA 3</t>
  </si>
  <si>
    <t>TRF P/ CAMTIL EUROPCAR MASTER VV</t>
  </si>
  <si>
    <t>TRF DE   MARGARIDA MURTEIRA</t>
  </si>
  <si>
    <t>TRF P/ CAMTIL 35 ANOS PROPAL PAO</t>
  </si>
  <si>
    <t>TRF. P/O  LUIS EUGENIO A C MASCARENHA</t>
  </si>
  <si>
    <t>TRF P/ CAMTIL EUROPCAR CANDAM</t>
  </si>
  <si>
    <t>TRF P/ NOMUNDO 30P DESENVOLVIMENTO</t>
  </si>
  <si>
    <t>TRF P/ 35 ANOS MAT NOITE E MISSA</t>
  </si>
  <si>
    <t>TRF P/ 35 ANOS CARRO E MATERIAL</t>
  </si>
  <si>
    <t>TRF P/ 35 ANOS COMIDA E CARRO</t>
  </si>
  <si>
    <t>TRF P/ 35 ANOS MATERIAL MICROBIOS</t>
  </si>
  <si>
    <t>TRF P/ 35 ANOS CARRO ORGANIZACAO</t>
  </si>
  <si>
    <t>TRF P/ 35 ANOS GASTOS SERAO</t>
  </si>
  <si>
    <t>Carrinhas | Kangoo | Mirandela | 2ªParte</t>
  </si>
  <si>
    <t>Carrinhas | Kangoo | Mirandela | 2ªParte (Creditada 100%)</t>
  </si>
  <si>
    <t>Carrinhas | Kangoo | Mirandela |2ª Parte Extra</t>
  </si>
  <si>
    <t>Carrinhas | Kangoo | Mirandela | 3ª Parte</t>
  </si>
  <si>
    <t>TRF DE MARIANA BRUSCHY</t>
  </si>
  <si>
    <t>TRF DE PAGAMENTO QUOTAS JOANA ROQUETTE</t>
  </si>
  <si>
    <t>Quotas'16 | Pagamento</t>
  </si>
  <si>
    <t>TRF P/ JSGUEDES VIAGEM FORMACAO</t>
  </si>
  <si>
    <t>Direção | Reunião | Setembro | Viagens | JSGuedes (Reunião de Pastas)</t>
  </si>
  <si>
    <t>MMD6941815 PINGO DOCE</t>
  </si>
  <si>
    <t>Direção'16 | FDS Direção | Outubro | Alimentação</t>
  </si>
  <si>
    <t>BUS2504321 SERVE BARATO SUPERME</t>
  </si>
  <si>
    <t>MMD6941815 SERVE BARATO SUPERME</t>
  </si>
  <si>
    <t>TRF. P/O  BERNARDO DE SOUSA BARROS CE</t>
  </si>
  <si>
    <t>TRF. P/O  DUARTE SOUSA ABRANTES DA FO PAGAMENTO</t>
  </si>
  <si>
    <t>TRF DE DRA BENEDITA MOURA CS</t>
  </si>
  <si>
    <t>TRF P/ FT410 CAMIONETA CAM VOLTA</t>
  </si>
  <si>
    <t>Camionetas | Camaleões Volta</t>
  </si>
  <si>
    <t>TRF P/ FT419 CAMIONET ARA II VOLTA</t>
  </si>
  <si>
    <t>Camionetas | Aranhiços II Volta</t>
  </si>
  <si>
    <t>TRF P/ FT 381 CAMIONET ARA I VOLTA</t>
  </si>
  <si>
    <t>Camionetas | Aranhiços I Volta</t>
  </si>
  <si>
    <t>TRF P/ FT 383 CAMIONETA CAM IDA</t>
  </si>
  <si>
    <t>Camionetas | Camaleões IDA</t>
  </si>
  <si>
    <t>TRF P/ FT 402 CAMIONETA ARA II IDA</t>
  </si>
  <si>
    <t>Camionetas | Aranhiços II IDA</t>
  </si>
  <si>
    <t>TRF P/ EUROP KANGOO O FRADES 2P</t>
  </si>
  <si>
    <t>Carrinhas | Kangoo | Oliveira de Frades | 2ªParte</t>
  </si>
  <si>
    <t>TRF DE ENG ANA MARIA SOUSA</t>
  </si>
  <si>
    <t>TRF DE ID 928</t>
  </si>
  <si>
    <t>TRF P/ TRIPA - ORCAMENTO 16-17</t>
  </si>
  <si>
    <t>Núcleos | Orçamento Tripa</t>
  </si>
  <si>
    <t>TRF P/ FDS DIRECAO PT MIMI</t>
  </si>
  <si>
    <t>FDS Direção | Transportes | Outubro | FDS DIRECAO PT MIMI</t>
  </si>
  <si>
    <t>TRF P/ FDS DIRECAO PEQ ALMOCOS</t>
  </si>
  <si>
    <t>FDS Direção | Alimentação | Outubro | FDS DIRECAO PEQ ALMOCOS</t>
  </si>
  <si>
    <t>TRF P/ FDS DIRECAO LX ARAMALHO</t>
  </si>
  <si>
    <t>FDS Direção | Transportes | Outubro | FDS DIRECAO LX ARAMALHO</t>
  </si>
  <si>
    <t>TRF P/ FDS DIRECAO MIMINHOS</t>
  </si>
  <si>
    <t>FDS Direção | Alimentação | Outubro | FDS DIRECAO MIMINHOS</t>
  </si>
  <si>
    <t>TRF P/ FDS DIRECAO CBR VV MDV</t>
  </si>
  <si>
    <t>FDS Direção | Transportes | Outubro | FDS DIRECAO CBR VV MDV</t>
  </si>
  <si>
    <t>TRF P/ FDS DIRECAO CBR MDV</t>
  </si>
  <si>
    <t>FDS Direção | Transportes | Outubro |FDS DIRECAO CBR MDV</t>
  </si>
  <si>
    <t>TRF P/ FDS DIRECAO LX GVP</t>
  </si>
  <si>
    <t>FDS Direção | Transportes | Outubro | FDS DIRECAO LX GVP</t>
  </si>
  <si>
    <t>TRF P/ FDS DIRECAO PT NVARENTIM</t>
  </si>
  <si>
    <t>FDS Direção | Transportes | Outubro | FDS DIRECAO PT NVARENTIM</t>
  </si>
  <si>
    <t>TRF P/ FDS DIRECA PT NVALEMTIM</t>
  </si>
  <si>
    <t>STAPLES PORTUGAL SA</t>
  </si>
  <si>
    <t>Secretaria | Material | 3cx com 5 resmas cada e 2cx de Etiquetas</t>
  </si>
  <si>
    <t>FDS Direção | Alimentação | Outubro | FDS DIRECAO ALMOCOS Mataíde</t>
  </si>
  <si>
    <t>TRF DE DRA EVELINA RUAS</t>
  </si>
  <si>
    <t>TRF DE id1183 familia ribeiro</t>
  </si>
  <si>
    <t>TRF. P/O  ARQ  FRANCISCO JOSE PERRY A</t>
  </si>
  <si>
    <t>TRF. P/O  RITA MIGUEL CRUZ FILIPE REG</t>
  </si>
  <si>
    <t>TRF DE Quota 2016 Familia REIS ID 500</t>
  </si>
  <si>
    <t>TRF DE  MAFALDA MOREIARA</t>
  </si>
  <si>
    <t>TRF DE Inscricao</t>
  </si>
  <si>
    <t>TRF. P/O  RITA CASTRO NORTON VAZ PINT QUOTA 210</t>
  </si>
  <si>
    <t>TRF DE ID 210</t>
  </si>
  <si>
    <t>TRF. P/O  ISABEL MARIA A S R F VELEZ  Quota de</t>
  </si>
  <si>
    <t>TRF. P/O  ARQ  MARIA FRANCISCA MELLO</t>
  </si>
  <si>
    <t>TRF DE LEONOR P COUTINHO</t>
  </si>
  <si>
    <t>TRF DE DRA NORBERTA CANHA</t>
  </si>
  <si>
    <t>COM. GESTAO FREQUENTE NEGOCIOS 102016</t>
  </si>
  <si>
    <t>TRF DE DR DUARTE MARIA A MENEZES C</t>
  </si>
  <si>
    <t>TRF DE cotas tiago godinho</t>
  </si>
  <si>
    <t>TRF DE cota 2016 ID 701</t>
  </si>
  <si>
    <t>TRF DE M ISABEL WEMANS</t>
  </si>
  <si>
    <t>TRF. P/O  GONCALO LOPES PINTO BRITO D Francisca</t>
  </si>
  <si>
    <t>Assembleia'16 | Refeições (Lapso Transf)</t>
  </si>
  <si>
    <t>BUS2504321 STAPLES PORTUGAL SA</t>
  </si>
  <si>
    <t>Secretaria | Material | Monitor + Teclado</t>
  </si>
  <si>
    <t>TRF DE  M HELENA BOTTE</t>
  </si>
  <si>
    <t>TRF DE GUSTAVO MARQUES ROCHETTE</t>
  </si>
  <si>
    <t>TRF DE DRA CLOTILDE LIMBERT</t>
  </si>
  <si>
    <t>Direção | Transportes | MDV</t>
  </si>
  <si>
    <t>Direção | Transportes | MDV (Cash_Tesouraria)</t>
  </si>
  <si>
    <t>Assembleia'16 | Alimentação</t>
  </si>
  <si>
    <t>TRF DE Quotas 2016</t>
  </si>
  <si>
    <t>TRF P/ EUROP KANGOO SABUGAL 2P DAN</t>
  </si>
  <si>
    <t>Carrinhas | Kangoo | Sabugal | 2ªParte (Pago a 20/Nov)</t>
  </si>
  <si>
    <t>TRF P/ EUROP KANGOO OLIV FRADES VV</t>
  </si>
  <si>
    <t>Carrinhas | Kangoo | Oliveira de Frades VV</t>
  </si>
  <si>
    <t>TRF P/ CAMTIL RENDA DONATIVO CUMN</t>
  </si>
  <si>
    <t xml:space="preserve">CUMN | Renda 2017 </t>
  </si>
  <si>
    <t>TRF P/ CAMTIL DONATIVO 2017 SJS</t>
  </si>
  <si>
    <t>Donativo Sj 2017</t>
  </si>
  <si>
    <t>TRF P/ ASSEMBLEIA ALIMENTACAO</t>
  </si>
  <si>
    <t>TRF P/ ASS GONCALO LOPES PINTO BRI</t>
  </si>
  <si>
    <t>BUS2504321 GRUPO AUCHAN -</t>
  </si>
  <si>
    <t>BUS2504321 CONTINENTE FORUM</t>
  </si>
  <si>
    <t>TRF P/ SEGURO DESPESA HOSP</t>
  </si>
  <si>
    <t>Seguros | Despesa Hospitalar (Aguarda retorno)</t>
  </si>
  <si>
    <t>TRF P/ NUCLEO ALFACE OC 2017</t>
  </si>
  <si>
    <t>TRF P/ ASSEMBLEIA GASOLINA MCABRAL</t>
  </si>
  <si>
    <t>Assembleia'16 | Viagem PT | Mcabral</t>
  </si>
  <si>
    <t>Secretaria | Material | 3cx com 5 resmas cada e 2cx de Etiquetas (7,65€ Debitado a menos)</t>
  </si>
  <si>
    <t>MMD6941815 PRIO ENERGY - LISBOA</t>
  </si>
  <si>
    <t>Assembleia'16 | Viagem Lx |</t>
  </si>
  <si>
    <t>MMD6941815 PAG BX VAL-PORT/TEL MOV  7</t>
  </si>
  <si>
    <t>TRF DE Quotas Pinto Basto</t>
  </si>
  <si>
    <t>TRF. P/O  PEDRO JOAQUIM SOUSA ALVIM C</t>
  </si>
  <si>
    <t>TRF DE MARIA JOSE COELHO CARVALHO</t>
  </si>
  <si>
    <t>PAG. 915789748 - VODAFONE</t>
  </si>
  <si>
    <t>Assembleia'16 | Comunicações | Ico Geraldes Barba</t>
  </si>
  <si>
    <t>TRF DE  M TERESA P CORREIA</t>
  </si>
  <si>
    <t>TRF. P/O  SANDRA MARIA RODRIGUES CARV</t>
  </si>
  <si>
    <t>TRF. P/O  FERNANDO CELESTINO ANDRADE  Familia R</t>
  </si>
  <si>
    <t>COM. GESTAO FREQUENTE NEGOCIOS 112016</t>
  </si>
  <si>
    <t>TRF. P/O  ISABEL MARIA S BEIRES ABREU Familia L</t>
  </si>
  <si>
    <t>TRF. P/O  MARIA FRANCISCA BARRADAS PI Fam lia A</t>
  </si>
  <si>
    <t>TRF DE familia almeida ID18</t>
  </si>
  <si>
    <t>TRF DE PAGAMENTO QUOTAS LUISLC</t>
  </si>
  <si>
    <t>TRF P/ CAMTIL 300 PAES AG 2016</t>
  </si>
  <si>
    <t>Assembleia'16 | Alimentação | Padaria 300 Pães</t>
  </si>
  <si>
    <t>TRF P/ CALENDARIOS CAMTIL</t>
  </si>
  <si>
    <t>Calendários Camtil</t>
  </si>
  <si>
    <t>TRF P/ REVISTAS CONGA 10</t>
  </si>
  <si>
    <t>Revistas Conga 10 Exemplares  | Camtil PAGA (3 Extraviadas + 1 Camtil + 1 CUMN + 1 P. Ant. + 1 P. Vasco + 1 Camtil MDV) + Sócios Pagam (1 NValentim + 1 Xiu)</t>
  </si>
  <si>
    <t>TRF P/ CAMIONETA 50 LX CBR CAMTIL</t>
  </si>
  <si>
    <t>Assembleia'16 | Transportes | CAMIONETA 50 LX CBR CAMTIL</t>
  </si>
  <si>
    <t>TRF P/ CAMIONETA 27 PT CBR CAMTIL</t>
  </si>
  <si>
    <t>Assembleia'16 | Transportes | CAMIONETA 27 PT CBR CAMTIL</t>
  </si>
  <si>
    <t>TRF P/ CAMIONETA 30 LX CBR CAMTIL</t>
  </si>
  <si>
    <t>Assembleia'16 | Transportes | CAMIONETA 30 LX CBR CAMTIL</t>
  </si>
  <si>
    <t>TRF P/ AG ALIMENTACAO CAMTIL</t>
  </si>
  <si>
    <t>TRF P/ AG VIAGEM PT MCABRAL</t>
  </si>
  <si>
    <t>TRF P/ AG VIAGEM LX CCORDOVIL</t>
  </si>
  <si>
    <t>Assembleia'16 | Viagem Lx | Ccordovil</t>
  </si>
  <si>
    <t>TRF P/ CAMTIL FDS ASSEMBLEIA 16</t>
  </si>
  <si>
    <t>Assembleia'16 | Renda 2,5€ / Pessoa que dorme + 50€ Limpeza Fugões</t>
  </si>
  <si>
    <t>TRF P/ CAMTIL ASSEMBLEIA 16 A CASA</t>
  </si>
  <si>
    <t>Assembleia'16 | Direção + Cegonhas dormiram na Casa</t>
  </si>
  <si>
    <t>TRF P/ COMBOIO AJUSTE ARA II XANA</t>
  </si>
  <si>
    <t>Comboios'16 |  AJUSTE ARA II XANA</t>
  </si>
  <si>
    <t>TRF P/ VIAGEM AG MENOS LIVRO CONGA</t>
  </si>
  <si>
    <t>Direção | Viagem | Pt Nvalentim</t>
  </si>
  <si>
    <t>Direção | Revista Conga Nvalentim</t>
  </si>
  <si>
    <t>Ajuda nos Transportes Abrantes - CBR - Abrantes</t>
  </si>
  <si>
    <t>Assembleia | Apoio nos Transportes Abrantes - Cbr</t>
  </si>
  <si>
    <t>Revista Conga Xiu</t>
  </si>
  <si>
    <t>Direção | Revista Conga Xiu</t>
  </si>
  <si>
    <t>TRF. P/O  MATILDE MARIA ROCHA E MELO</t>
  </si>
  <si>
    <t>TRF. P/O  MATILDE LIBANO MONTEIRO</t>
  </si>
  <si>
    <t>TRF. P/O  MARIA FRANCISCA BARRADAS PI Alvim1163</t>
  </si>
  <si>
    <t>DEPOSITO NUMERARIO   2483444 61360318232</t>
  </si>
  <si>
    <t>TRF. P/O  JOSE EDUARDO SANTOS COSTA P Quotas</t>
  </si>
  <si>
    <t>TRF. P/O  MARIA FRANCISCA BARRADAS PI Familia A</t>
  </si>
  <si>
    <t>TRF DE DRA ANA C VARELA</t>
  </si>
  <si>
    <t>TRF DE Quota FA</t>
  </si>
  <si>
    <t>TRF DE Cota</t>
  </si>
  <si>
    <t>TRF DE Quota 2016 ID 713 Seara Cardoso</t>
  </si>
  <si>
    <t>TRF. P/O  MIGUEL GONCALVES TAVARES</t>
  </si>
  <si>
    <t>TRF. P/O  JOAO MIGUEL FERREIRA CARDOS</t>
  </si>
  <si>
    <t>TRF. P/O  MARIA BENEDITA DE MACEDO PI</t>
  </si>
  <si>
    <t>TRF. P/O  MARIA BENEDITA DE MACEDO PI FAMILIA L</t>
  </si>
  <si>
    <t>TRF DE ANA LUISA REBELO</t>
  </si>
  <si>
    <t>TRF DE MARIA MADALENA MELO</t>
  </si>
  <si>
    <t>TRF DE MARGARIDA CARVALHO</t>
  </si>
  <si>
    <t>TRF DE Pagamento cota Moura Ramirez de Setubal</t>
  </si>
  <si>
    <t>TRF DE QUOTA LOPES ID328</t>
  </si>
  <si>
    <t>COM. GESTAO FREQUENTE NEGOCIOS 122016</t>
  </si>
  <si>
    <t>TRF. P/O  NELSON MANUEL D PINHEIRO CA FAMILIA M</t>
  </si>
  <si>
    <t>TRF. P/O  MARIA MANUELA S D B C SERRA Pagamento</t>
  </si>
  <si>
    <t>TRF. P/O  RITA GONCALVES FRAZAO ROCHA Rocha Pin</t>
  </si>
  <si>
    <t>TRF. P/O  HELENA MARIA A M F M LANCAS Quota Fam</t>
  </si>
  <si>
    <t>TRF DE MARIANA BRANCO COLACO ALEGR</t>
  </si>
  <si>
    <t>TRF DE DRA TERESA CARDOSO</t>
  </si>
  <si>
    <t>TRF P/ EE DEZ ANIMADORES CAMTIL</t>
  </si>
  <si>
    <t>EE Animadores  | Dezembro'16 (3 Anim)</t>
  </si>
  <si>
    <t>TRF DE id 739</t>
  </si>
  <si>
    <t>TRF. P/O  DRA  M MANUELA A P A B BAND QUOTAS 20</t>
  </si>
  <si>
    <t>TRF. P/O  ANA MARGARIDA SILVA CASTELO Pagamento</t>
  </si>
  <si>
    <t>TRF DE Familia Gomes Rita Ana Rita Ramiro Franc</t>
  </si>
  <si>
    <t>TRF. P/O  HELENA TRIGUEIROS CUNHA GIE</t>
  </si>
  <si>
    <t>G Secret. | Telemóveis</t>
  </si>
  <si>
    <t>PAG. 915388294 - VODAFONE</t>
  </si>
  <si>
    <t>Secretaria | Telemóvel</t>
  </si>
  <si>
    <t>BUS2504321 SASUC</t>
  </si>
  <si>
    <t>Secretaria | Reunião Seleção Novos Sócios</t>
  </si>
  <si>
    <t>AMX1999084 CTT - CORREIOS</t>
  </si>
  <si>
    <t>Secretaria | Envelopes Envio Quota (822=753+69)</t>
  </si>
  <si>
    <t>AMX1999084 STUDIOPRINT 360 LDA</t>
  </si>
  <si>
    <t>Secretaria | Calendário envio 800</t>
  </si>
  <si>
    <t>TRF P/ LOCAIS CORREIOS POSTAIS NAT</t>
  </si>
  <si>
    <t>Leis e Locais | CORREIOS POSTAIS NAT</t>
  </si>
  <si>
    <t>TRF P/ LOCAIS POSTAIS DE NATAL</t>
  </si>
  <si>
    <t>Leis e Locais | POSTAIS NAT</t>
  </si>
  <si>
    <t>TRF P/ LOCAIS GASOLINA</t>
  </si>
  <si>
    <t>Leis e Locais | Gasolina</t>
  </si>
  <si>
    <t>TRF P/ LOCAIS PORTAGENS</t>
  </si>
  <si>
    <t>Leis e Locais | Portagens</t>
  </si>
  <si>
    <t>TRF DE QUOTA 2017 FAMILIA 148</t>
  </si>
  <si>
    <t>Quotas'17 | Pagamento</t>
  </si>
  <si>
    <t>TRF DE ID 1198</t>
  </si>
  <si>
    <t>TRF DE COTA ID924</t>
  </si>
  <si>
    <t>TRF DE Pagamento quota Familia Guedes ID 281</t>
  </si>
  <si>
    <t>TRF DE ID1159 Vale</t>
  </si>
  <si>
    <t>TRF DE ID 623 Familia Vieira Quota2017 Camtil</t>
  </si>
  <si>
    <t>TRF DE Quota 2017 familia Barreiras</t>
  </si>
  <si>
    <t>TRF DE Familia 1153</t>
  </si>
  <si>
    <t>AC Rec. | Donativos</t>
  </si>
  <si>
    <t>Quotas'17 | Pagamento Donativo</t>
  </si>
  <si>
    <t>TRF DE Inscricao familia Pereira Coelho</t>
  </si>
  <si>
    <t>TRF DE Familia ID 1044</t>
  </si>
  <si>
    <t>TRF DE id 1245 quota 2017</t>
  </si>
  <si>
    <t>TRF DE Quota ID 213 Ferreira</t>
  </si>
  <si>
    <t>TRF DE  ALEXANDRA CUNHA</t>
  </si>
  <si>
    <t>TRF DE Pag quota familia Carvalho ID 670</t>
  </si>
  <si>
    <t>TRF DE familia 1211</t>
  </si>
  <si>
    <t>TRF DE camtil</t>
  </si>
  <si>
    <t>TRF DE Afonso Aguiar quota</t>
  </si>
  <si>
    <t>TRF DE Familia Valadares</t>
  </si>
  <si>
    <t>TRF. P/O  GONCALO DE MACEDO VAZ PINTO FAMILIA P</t>
  </si>
  <si>
    <t>TRF. P/O  GONCALO DE MACEDO VAZ PINTO CAMTIL</t>
  </si>
  <si>
    <t>TRF. P/O  ANA MARIA NUNES MONTEIRO AL</t>
  </si>
  <si>
    <t>TRF. P/O  PATRICIA MADUREIRA O DONNEL</t>
  </si>
  <si>
    <t>TRF. P/O  ANA RAQUEL FERREIRA VEIGA   ID 1175</t>
  </si>
  <si>
    <t>TRF. P/O  DRA. MARIA CRISTINA EIRO FR fam lia O</t>
  </si>
  <si>
    <t>TRF. P/O  SOFIA SOUSA PINTO TRIGUEIRO ID 960</t>
  </si>
  <si>
    <t>TRF. P/O  DR PEDRO MARIA CALAINHO TEI quota 201</t>
  </si>
  <si>
    <t>TRF. P/O  VICENTE ANDRADE SOUSA MOREI</t>
  </si>
  <si>
    <t>TRF. P/O  FREDERICO BASTOS ANDERSEN A</t>
  </si>
  <si>
    <t>TRF. P/O  MARIA TERESA DE TEIXEIRA CR</t>
  </si>
  <si>
    <t>TRF. P/O  DRA. MARIA ANA RANGEL GAMA  ID Famili</t>
  </si>
  <si>
    <t>TRF. P/O  ADV MARIA JOANA LOURENCO MA ID Famili</t>
  </si>
  <si>
    <t>TRF. P/O  DRA  RITA PINHEIRO TORRES S FAMILIA 7</t>
  </si>
  <si>
    <t>TRF. P/O  MARIANA DE MACEDO SANTOS C  familia C</t>
  </si>
  <si>
    <t>TRF. P/O  JORGE FILIPE ROCHA NOVO     QUOTA CAM</t>
  </si>
  <si>
    <t>TRF. P/O  DRA  MARIA BENEDITA MOUTA L PAGAMENTO</t>
  </si>
  <si>
    <t>TRF. P/O  MARIA ISABEL CARDOSO BRUTT  FAMILIA 4</t>
  </si>
  <si>
    <t>TRF. P/O  LUIS O NEILL DA CAMARA PINA PAGAMENTO</t>
  </si>
  <si>
    <t>TRF. P/O  ENG  JAIME ZUZARTE CORTESAO PAGAMENTO</t>
  </si>
  <si>
    <t>TRF. P/O  DRA  INES PACHECO BOTELHO F ID 976 -</t>
  </si>
  <si>
    <t>TRF. P/O  ISABEL SOUSA J ALBUQUERQUE</t>
  </si>
  <si>
    <t>TRF. P/O  ENG  JOSE MARIA CORDOVIL ME ID DA FAM</t>
  </si>
  <si>
    <t>TRF. P/O  WILMA RUIZ LOPEZ            Familia R</t>
  </si>
  <si>
    <t>TRF. P/O  ANA MARIA M ALMEIDA LEBRE   ID da Fam</t>
  </si>
  <si>
    <t>TRF. P/O  FRANCISCO MANUEL R SEABRA F</t>
  </si>
  <si>
    <t>TRF. P/O  MARIA MARTA M LIMA MARTINS</t>
  </si>
  <si>
    <t>TRF. P/O  MARIA CECILIA C CUNHA VAZ M quota 201</t>
  </si>
  <si>
    <t>TRF. P/O  INES FILIPA T P SANTOS ALME</t>
  </si>
  <si>
    <t>TRF. P/O  MARIA A R SILVA LOPES DUART Quota Fam</t>
  </si>
  <si>
    <t>TRF. P/O  ISABEL MARIA OOM SACADURA M</t>
  </si>
  <si>
    <t>TRF. P/O  MONICA VAZ AZEVEDO CALDEIRA</t>
  </si>
  <si>
    <t>TRF DE MADALENA M ANDRADE</t>
  </si>
  <si>
    <t>TRF DE MARIA SOTTOMAYOR</t>
  </si>
  <si>
    <t>TRF DE ENG ADRIANO PINHEIRO</t>
  </si>
  <si>
    <t>TRF DE  TOME GIL</t>
  </si>
  <si>
    <t>TRF DE INES MARIA LARCHER</t>
  </si>
  <si>
    <t>TRF DE  JOANA SAMPAIO</t>
  </si>
  <si>
    <t>TRF DE Quota 2017 Familia Faro ID 807</t>
  </si>
  <si>
    <t>TRF DE ID967 Lino</t>
  </si>
  <si>
    <t>TRF DE QUOTA1041XAVIER</t>
  </si>
  <si>
    <t>TRF DE  M FRANCISCA FONTES</t>
  </si>
  <si>
    <t>TRF DE PagamentoCotas2017FamiliaCampos1225</t>
  </si>
  <si>
    <t>TRF DE FAMILIA 512</t>
  </si>
  <si>
    <t>TRF DE ID 1176 Quota 2017</t>
  </si>
  <si>
    <t>TRF DE QUOTA ANUAL 2017 FAMILIA ABREU</t>
  </si>
  <si>
    <t>TRF DE Familia Serra Alves</t>
  </si>
  <si>
    <t>TRF DE JOAO RIBEIRO CORREIA</t>
  </si>
  <si>
    <t>TRF DE QUOTA ANUAL 279 GUEDES</t>
  </si>
  <si>
    <t>TRF. P/O  ENG TIAGO FALCAO LIBANO MON Familia 6</t>
  </si>
  <si>
    <t>TRF. P/O  JOAO FREDERICO D OREY DE FA FARIA - 1</t>
  </si>
  <si>
    <t>TRF. P/O  DRA  ISABEL MARIA CUNHA DE  CAMTIL -</t>
  </si>
  <si>
    <t>TRF. P/O  MARIA FRANCISCA MACEDO PINT</t>
  </si>
  <si>
    <t>TRF. P/O  ENG  JOSE MARIA DE OREY SOA QUOTA CAM</t>
  </si>
  <si>
    <t>TRF. P/O  DRA  M TERESA E SOUSA MARTI QUOTA CAM</t>
  </si>
  <si>
    <t>TRF. P/O  ENG  JOAO AFONSO SEQUEIRA P FAMILIA B</t>
  </si>
  <si>
    <t>TRF. P/O  ENG  ANA MAFALDA CARDOSO DA 147 COLAC</t>
  </si>
  <si>
    <t>TRF. P/O  HUGO MIGUEL SCHONENBERGER R 816 Olive</t>
  </si>
  <si>
    <t>TRF. P/O  ABEL JOAO ALBUQUERQUE LOPES pag CAMTI</t>
  </si>
  <si>
    <t>TRF. P/O  ANTONIO JORGE DIAS PAROLA</t>
  </si>
  <si>
    <t>TRF. P/O  NATACHA A A PACO C MUAZE GU</t>
  </si>
  <si>
    <t>TRF. P/O  MARIA LEONOR P I M ANDRADE  Quota2017</t>
  </si>
  <si>
    <t>TRF. P/O  MARIA JOSE P S FIGUEIREDO C</t>
  </si>
  <si>
    <t>TRF. P/O  MARIA CRISTINA M MACHADO GU</t>
  </si>
  <si>
    <t>TRF. P/O  CONTA CASAL                 ID FAMILI</t>
  </si>
  <si>
    <t>TRF DE DRA MANUELA P MOREIRA</t>
  </si>
  <si>
    <t>TRF DE DR GILMOUR NORONHA</t>
  </si>
  <si>
    <t>TRF DE   M  CARMO R ML S M ALMEIDA</t>
  </si>
  <si>
    <t>TRF DE  JOAO CARLOS VIANA</t>
  </si>
  <si>
    <t>TRF DE   ANTONIO M ALMADANIM</t>
  </si>
  <si>
    <t>TRF DE DRA ELISABETH C BRANCO</t>
  </si>
  <si>
    <t>TRF DE ANA LUISA SOARES</t>
  </si>
  <si>
    <t>TRF DE DRA MARGARIDA ANASTACIO</t>
  </si>
  <si>
    <t>TRF DE quota familia Sousa do Porto</t>
  </si>
  <si>
    <t>TRF DE DR DUARTE MARIA A M CASTRO</t>
  </si>
  <si>
    <t>TRF DE pagamento quota 2017 familia TORRINHA ID</t>
  </si>
  <si>
    <t>TRF DE Ano 2017 - ID Familia 418 - Apelido Mour</t>
  </si>
  <si>
    <t>TRF DE 149 condado</t>
  </si>
  <si>
    <t>TRF DE ID 796 FAMILIA TRUEB</t>
  </si>
  <si>
    <t>TRF DE PAG CAMTIL QUOTA DE 2017 ID 133 CASTRO</t>
  </si>
  <si>
    <t>TRF. P/O  DRA  FILIPA ALEXANDRA DA SI FAMILIA S</t>
  </si>
  <si>
    <t>TRF. P/O  ANA PAIVA BRANDAO CAIADO</t>
  </si>
  <si>
    <t>TRF. P/O  RICARDO ANDRE B P SILVA FRE</t>
  </si>
  <si>
    <t>TRF. P/O  FRANCISCO XAVIER MORAIS DAV QUOTA 201</t>
  </si>
  <si>
    <t>TRF. P/O  DRA SOFIA FERREIRA CARRINGT id1110</t>
  </si>
  <si>
    <t>TRF. P/O  ENG VASCO THEMUDO           Quota 201</t>
  </si>
  <si>
    <t>TRF. P/O  MARIA MANUEL MENDES DINIZ V</t>
  </si>
  <si>
    <t>TRF. P/O  MARIA HELENA SANTOS ANDRADE ALMEIDA I</t>
  </si>
  <si>
    <t>TRF. P/O  FRANCISCO M S LIMA GERALDES</t>
  </si>
  <si>
    <t>Assembleia'16 | Alimentação / Transpotes</t>
  </si>
  <si>
    <t>TRF. P/O  JOAO PAULO OLIVEIRA LIMA PI QUOTA 201</t>
  </si>
  <si>
    <t>TRF DE Familia Menezes 1085</t>
  </si>
  <si>
    <t>TRF DE id 386</t>
  </si>
  <si>
    <t>TRF DE Familia Pereira</t>
  </si>
  <si>
    <t>TRF DE Quota CAMTIL 2017 Familia Vieira ID 787</t>
  </si>
  <si>
    <t>TRF DE Quota 2017 ID Familia 358</t>
  </si>
  <si>
    <t>TRF P/ RDIRECAO TRAN LX ARAMALHO</t>
  </si>
  <si>
    <t>Direção | Reunião | Jan | Transp | Lx Aramalho</t>
  </si>
  <si>
    <t>TRF DE 900 ruivo</t>
  </si>
  <si>
    <t>TRF P/ RDIRECAO JAN CAR LX CCORDOV</t>
  </si>
  <si>
    <t>Direção | Reunião | Jan | Transp | Lx Ccordovil</t>
  </si>
  <si>
    <t>TRF P/ RDIRECAO JAN CAR PT NVALENT</t>
  </si>
  <si>
    <t>Direção | Reunião | Jan | Transp | Pt Nvalentim</t>
  </si>
  <si>
    <t>Direção | Reunião | Jan | Alimentação</t>
  </si>
  <si>
    <t>TRF. P/O  DR FRANCISCO COSTA MACEDO   339 - Fam</t>
  </si>
  <si>
    <t>TRF. P/O  LUIS AFONSO BRUTT PACHECO C</t>
  </si>
  <si>
    <t>TRF. P/O  FRANCISCA GONCALVES F GAMA</t>
  </si>
  <si>
    <t>TRF. P/O  HENRIQUE JOSE MOURA MOREIRA Pagamento</t>
  </si>
  <si>
    <t>TRF. P/O  MARIA GRACA TELES SOUSA PAC Quota CAM</t>
  </si>
  <si>
    <t>TRF. P/O  ANTONIO JOSE DOS SANTOS TAV</t>
  </si>
  <si>
    <t>TRF. P/O  ENG  MARIA TERESA S F MADUR ID 135</t>
  </si>
  <si>
    <t>TRF DE  CRISTINA ANJINHO</t>
  </si>
  <si>
    <t>TRF DE  LEONOR SOTTOMAYOR</t>
  </si>
  <si>
    <t>TRF DE DR MIGUEL RIBEIRINHO</t>
  </si>
  <si>
    <t>TRF DE M HELENA MONJARDINO</t>
  </si>
  <si>
    <t>TRF DE MARIA CARMO BRAGANCA</t>
  </si>
  <si>
    <t>TRF DE DR MAGDA FONTES</t>
  </si>
  <si>
    <t>TRF DE ANA PINTO MENDES</t>
  </si>
  <si>
    <t>TRF DE TERESA C R GONCALVES</t>
  </si>
  <si>
    <t>TRF DE quota familia 1112 carvalho</t>
  </si>
  <si>
    <t>TRF DE ID Familia Talone 1168</t>
  </si>
  <si>
    <t>TRF. P/O  TERESA MARGARIDA PORTUGAL M</t>
  </si>
  <si>
    <t>TRF. P/O  NUNO CUNHA BORGES OLIVEIRA</t>
  </si>
  <si>
    <t>TRF DE DRA INES COSTA MORAIS</t>
  </si>
  <si>
    <t>TRF DE Familia Lacerda ID 296 Quota 2017</t>
  </si>
  <si>
    <t>TRF DE 1119 Figueiredo</t>
  </si>
  <si>
    <t>TRF DE Quota ID 644 familia Cabral</t>
  </si>
  <si>
    <t>TRF. P/O  TERESA COSTA MACEDO JUDICE</t>
  </si>
  <si>
    <t>TRF. P/O  MARIA SUZANA FREITAS SOUSA</t>
  </si>
  <si>
    <t>TRF. P/O  SUSANA MARGARIDA POTES CORD fam lia 8</t>
  </si>
  <si>
    <t>TRF. P/O  PAULO FERREIRA MAGALHAES SA ID Fam li</t>
  </si>
  <si>
    <t>TRF. P/O  PEDRO MENEZES MOREIRA MIRA  quota fam</t>
  </si>
  <si>
    <t>TRF. P/O  DR   EDUARDO EMPIS          1035 EMPI</t>
  </si>
  <si>
    <t>TRF. P/O  JOSE MIGUEL CARDOSO DA COST QUOTA SOC</t>
  </si>
  <si>
    <t>TRF. P/O  HELENA LUISA ARAUJO VIEIRA  FAMILIA S</t>
  </si>
  <si>
    <t>TRF. P/O  DR   RAQUEL MARGARIDA JESUS PAGAMENTO</t>
  </si>
  <si>
    <t>TRF. P/O  ENG  RITA MARIA SERGIO GOME</t>
  </si>
  <si>
    <t>TRF. P/O  VASCO SOUSA PINTO DE MAGALH 489 RAMAL</t>
  </si>
  <si>
    <t>TRF. P/O  MARIA CRISTINA C M M C C VE 617 famil</t>
  </si>
  <si>
    <t>TRF. P/O  RAQUEL CAROLINA R J FERREIR</t>
  </si>
  <si>
    <t>TRF DE A CASTANHOLA BATISTA</t>
  </si>
  <si>
    <t>TRF DE DRA INES T SOUSA</t>
  </si>
  <si>
    <t>TRF DE MADALENA CASTELBRANCO</t>
  </si>
  <si>
    <t>TRF DE RITA ROBALO GOUVEIA</t>
  </si>
  <si>
    <t>TRF DE M BARBARA LIMA</t>
  </si>
  <si>
    <t>TRF DE DR PAULO MARTINS</t>
  </si>
  <si>
    <t>TRF DE Familia 562 silva</t>
  </si>
  <si>
    <t>COM. GESTAO FREQUENTE NEGOCIOS 012017</t>
  </si>
  <si>
    <t>TRF. P/O  MARIA ASSUNCAO RODRIGUES SA</t>
  </si>
  <si>
    <t>TRF. P/O  MARIA DO CARMO FERIN CUNHA</t>
  </si>
  <si>
    <t>TRF. P/O  DR DIOGO PIMENTEL FERREIRA  ID 861</t>
  </si>
  <si>
    <t>TRF. P/O  ENG ANTONIO FREDERICO SOUSA ID 1243</t>
  </si>
  <si>
    <t>TRF. P/O  INES DE SOUSA PINTO DA SILV</t>
  </si>
  <si>
    <t>TRF. P/O  ANA MARIA L M F C ABOIM HOR Quota fam</t>
  </si>
  <si>
    <t>TRF. P/O  ISABEL MARIA N N S ALMEIDA  ID 947</t>
  </si>
  <si>
    <t>TRF. P/O  M CECILIA S E B FRAZAO</t>
  </si>
  <si>
    <t>TRF. P/O  ENG  MAFALDA VEIGA ALVES    ID 1232</t>
  </si>
  <si>
    <t>TRF. P/O  LUIS FILIPE V PEIXOTO VILLA FAMILIA V</t>
  </si>
  <si>
    <t>TRF DE   ANTONIO GIL CAMPOS</t>
  </si>
  <si>
    <t>TRF DE ENGA M M RAPOSO</t>
  </si>
  <si>
    <t>TRF DE FELIPA VAN LELYVELD</t>
  </si>
  <si>
    <t>TRF DE DRA CRISTINA GONCALVES</t>
  </si>
  <si>
    <t>TRF DE MARIA JOSE OLIVEIRA CAPELO</t>
  </si>
  <si>
    <t>TRF DE pagamento de cotas da familia Vacas de C</t>
  </si>
  <si>
    <t>TRF DE DRA INES ANDRADE</t>
  </si>
  <si>
    <t>TRF DE Familia Ferreira id 810</t>
  </si>
  <si>
    <t>TRF. P/O  JOAO FREDERICO ROCHA PARIS</t>
  </si>
  <si>
    <t>TRF DE DRA BEJA DA COSTA</t>
  </si>
  <si>
    <t>TRF DE Familia Figueiredo ID 235</t>
  </si>
  <si>
    <t>TRF. P/O  ARMINDO ESCORREGA           pag. insc</t>
  </si>
  <si>
    <t>TRF DE DRA LUISA AIRES BASTO</t>
  </si>
  <si>
    <t>TRF DE Familia Burnay Batalha ID 50</t>
  </si>
  <si>
    <t>TRF. P/O  ENG  LUIS FILIPE MEGRE FERR</t>
  </si>
  <si>
    <t>TRF. P/O  MARIA VILLAVERDE            ID da fam</t>
  </si>
  <si>
    <t>TRF. P/O  DRA  ISABEL MARIA MACEDO SI</t>
  </si>
  <si>
    <t>TRF. P/O  M JOSE CORREIA BOTELHO S O</t>
  </si>
  <si>
    <t>TRF. P/O  FERNANDO LOPEZ INFANTE CAMA</t>
  </si>
  <si>
    <t>TRF. P/O  MARIA RITA CABRAL LYNCE R   68 Blanco</t>
  </si>
  <si>
    <t>TRF. P/O  INES MARIA DE SOUSA MACHADO Quota 201</t>
  </si>
  <si>
    <t>TRF. P/O  DR MIGUEL CRUZ FARINHA      ID 958</t>
  </si>
  <si>
    <t>TRF. P/O  OPENSOFT WEVENTUAL UNIPESSO M   INSCR</t>
  </si>
  <si>
    <t>TRF DE PAULA ANDREIA F SOUSA</t>
  </si>
  <si>
    <t>TRF DE DRA MARGARIDA CARVALHO</t>
  </si>
  <si>
    <t>TRF DE RITA OLIVEIRA</t>
  </si>
  <si>
    <t>TRF DE  FRANCISCA RAMALHO</t>
  </si>
  <si>
    <t>TRF. P/O  BERNARDO MARIA M D CUNHA FE</t>
  </si>
  <si>
    <t>TRF. P/O  DR PEDRO MANUEL CASTEL BRAN ID 1049 P</t>
  </si>
  <si>
    <t>TRF. P/O  MARTA PUPO CORREIA SALGADO  Quota Cam</t>
  </si>
  <si>
    <t>TRF. P/O  ENG  FRANCISCO MIGUEL T DA</t>
  </si>
  <si>
    <t>TRF. P/O  DR   VASCO CASTELA LOBO</t>
  </si>
  <si>
    <t>TRF DE DRA OLGA SOUSA</t>
  </si>
  <si>
    <t>TRF DE ANA GAGO OOM</t>
  </si>
  <si>
    <t>TRF DE Quota 2017 Familia 509</t>
  </si>
  <si>
    <t>TRF DE pagamento quota familia 44</t>
  </si>
  <si>
    <t>TRF DE 1143 Pereira</t>
  </si>
  <si>
    <t>TRF DE MARINA MELLO F P ALBUQUERQU</t>
  </si>
  <si>
    <t>TRF DE 929 GRANJEIA</t>
  </si>
  <si>
    <t>TRF DE Quota 2017 - familia 291</t>
  </si>
  <si>
    <t>TRF. P/O  MANUEL TAVARES MACHADO LIMA Fam lia S</t>
  </si>
  <si>
    <t>TRF. P/O  FRANCISCO ALMEIDA CUNHA SEQ ID 1070</t>
  </si>
  <si>
    <t>TRF. P/O  DRA  SOFIA GALVAO</t>
  </si>
  <si>
    <t>TRF. P/O  DRA  MARIA DA COSTA M C AVI QUOTA ANU</t>
  </si>
  <si>
    <t>TRF. P/O  MARIA CRISTINA S F CLARA</t>
  </si>
  <si>
    <t>TRF. P/O  JOSE PEDRO P S ANACORETA CO</t>
  </si>
  <si>
    <t>TRF DE  R PINHEIRO ALVES</t>
  </si>
  <si>
    <t>TRF DE SUSANA SILVA CORDEIRO</t>
  </si>
  <si>
    <t>TRF DE FILIPE CARVALHO DR</t>
  </si>
  <si>
    <t>TRF DE CAMTIL pagamento quotas 2017 familia 557</t>
  </si>
  <si>
    <t>TRF. P/O  PAULO ALEXANDRE MARQUES DUR</t>
  </si>
  <si>
    <t>TRF. P/O  MANUEL MARIA PALMA LEAL REB</t>
  </si>
  <si>
    <t>TRF DE Cota Familia Pape ID 852</t>
  </si>
  <si>
    <t>TRF DE Quotas 2017 ID 384 Mendonca</t>
  </si>
  <si>
    <t>TRF DE 648mieiro</t>
  </si>
  <si>
    <t>TRF DE quotas Familia Almeida ID 18</t>
  </si>
  <si>
    <t>TRF DE 783 CARVALHO</t>
  </si>
  <si>
    <t>TRF DE Tiago Lisboa Aranhico</t>
  </si>
  <si>
    <t>TRF DE 937 Familia Vinagre</t>
  </si>
  <si>
    <t>TRF. P/O  ENG  PAULO MIGUEL C MATOS L QUOTA 201</t>
  </si>
  <si>
    <t>TRF. P/O  MARIA HELENA VAN ZELLER AZE Quotas 20</t>
  </si>
  <si>
    <t>TRF. P/O  JOAO AFONSO B PEREIRA COUTI</t>
  </si>
  <si>
    <t>TRF. P/O  JOSE ATHAYDE TAVARES CUNHA  Pagamento</t>
  </si>
  <si>
    <t>TRF. P/O  MARIA JOAO F P R O MEIRELES</t>
  </si>
  <si>
    <t>TRF. P/O  DIOGO A P BARATA DE TOVAR   PAGAMENTO</t>
  </si>
  <si>
    <t>TRF. P/O  ENG  PAULO REIS BRANCO PARD QUOTA 201</t>
  </si>
  <si>
    <t>TRF. P/O  GONCALO LOPES PINTO BRITO D ID 527</t>
  </si>
  <si>
    <t>TRF. P/O  MARIA ANTONIA BAIRRAO POMBO ID DA FAM</t>
  </si>
  <si>
    <t>TRF DE JOSE MARIA RUAS MURTEIRA</t>
  </si>
  <si>
    <t>TRF DE LUISA NOUTEL SANTOS</t>
  </si>
  <si>
    <t>TRF DE   FILIPA LEBRE</t>
  </si>
  <si>
    <t>TRF DE DRA RITA JONET MATTA</t>
  </si>
  <si>
    <t>TRF DE  RITA SANCHES DA GAMA</t>
  </si>
  <si>
    <t>TRF P/ 254978081</t>
  </si>
  <si>
    <t>Secretaria | Candeeiro de Pé</t>
  </si>
  <si>
    <t>TRF DE quota familia 153</t>
  </si>
  <si>
    <t>TRF DE quota familia macedo 341</t>
  </si>
  <si>
    <t>TRF. P/O  ENG  LUIS OLAZABAL CABRAL</t>
  </si>
  <si>
    <t>TRF. P/O  DR PEDRO MANUEL PINHAL NEVE MARIA NOR</t>
  </si>
  <si>
    <t>TRF. P/O  FERNANDO GILBERTO VERGUEIRO</t>
  </si>
  <si>
    <t>TRF DE NUNO SILVA MARQUES PEDRENO</t>
  </si>
  <si>
    <t>TRF DE MARIA ANTONIA A CAMPOS</t>
  </si>
  <si>
    <t>TRF DE Pagamento da quota 2017 familia Vieira I</t>
  </si>
  <si>
    <t>TRF. P/O  MIGUEL CAMARA PESTANA PEDRO 1259IDFMA</t>
  </si>
  <si>
    <t>TRF. P/O  DRA  TERESA L CARDOSO       FAMILIA 9</t>
  </si>
  <si>
    <t>TRF DE CRISTINA SARAIVA</t>
  </si>
  <si>
    <t>TRF DE DR JORGE TAVARES CRAVO</t>
  </si>
  <si>
    <t>TRF DE ISABEL AZEVEDO</t>
  </si>
  <si>
    <t>TRF DE DRA CONSTANCA MARIA ANDRADE</t>
  </si>
  <si>
    <t>TRF DE Maria Miguel Varanda</t>
  </si>
  <si>
    <t>TRF DE ID2FAMILIAABREU</t>
  </si>
  <si>
    <t>TRF DE pagamento quota familia ingham</t>
  </si>
  <si>
    <t>TRF. P/O  LUIS MIGUEL SASSETTI CARMON CAMTIL 20</t>
  </si>
  <si>
    <t>TRF. P/O  MIGUEL VIEIRA LISBOA PESSOA</t>
  </si>
  <si>
    <t>TRF. P/O  MARIANA TELES MENESES MORAI</t>
  </si>
  <si>
    <t>TRF DE DRA RAQUEL LOPES PINTO</t>
  </si>
  <si>
    <t>TRF DE  JOANA DOS SANTOS</t>
  </si>
  <si>
    <t>TRF DE JOSE PINHEIRO</t>
  </si>
  <si>
    <t>TRF DE M CRISTINA RAPOSO</t>
  </si>
  <si>
    <t>TRF DE LUIS MANUEL VIDE ESCADA SIM</t>
  </si>
  <si>
    <t>TRF DE  CATARINA RAMOS PINTO</t>
  </si>
  <si>
    <t>TRF DE CARLOS CERQUEIRA GOMES</t>
  </si>
  <si>
    <t>TRF P/ EE 2FDS 6 ANIM 20PESSOA</t>
  </si>
  <si>
    <t>EE Animadores  | Fevereio'17 (6 Anim)</t>
  </si>
  <si>
    <t>TRF DE  ISABEL M OLIVEIRA</t>
  </si>
  <si>
    <t>TRF DE  ANA CRISTINA OLIVEIRA</t>
  </si>
  <si>
    <t>TRF. P/O  MARIA TERESA R ROCHA MELO H</t>
  </si>
  <si>
    <t>TRF. P/O  DR   FRANCISCO VAN ZELLER   PAGAMENTO</t>
  </si>
  <si>
    <t>TRF DE RITA ORTEGA</t>
  </si>
  <si>
    <t>TRF DE DRA M JOAO FERREIRA</t>
  </si>
  <si>
    <t>TRF DE Quota anual ID 290 Familia Ilharco</t>
  </si>
  <si>
    <t>TRF DE Pago as Quotas de 2 dos meus manos Vieir</t>
  </si>
  <si>
    <t>AC Rec. | Juros Vencidos</t>
  </si>
  <si>
    <t>JUROS DEPOSITO PRAZO                 2872059906</t>
  </si>
  <si>
    <t>Banco | Juros Aplicação Financeira 1,5 Ano</t>
  </si>
  <si>
    <t>VENC DEPOSITO INDEXADO  2872059906</t>
  </si>
  <si>
    <t>Banco |  Retorno da Aplicação Financeira 1,5 Ano</t>
  </si>
  <si>
    <t>IMPOSTO IRS/IRC DEPOSITO PRAZO       2872059906</t>
  </si>
  <si>
    <t>Banco | Juros Aplicação Financeira 1,5 Ano (Imposto)</t>
  </si>
  <si>
    <t>TRF. P/O  LUIS GONCALO B MOREIRA PIRE</t>
  </si>
  <si>
    <t>TRF. P/O  MARGARIDA S R MAGALHAES CAR Quota 201</t>
  </si>
  <si>
    <t>TRF. P/O  HENRIQUE MANUEL SILVEIRA AL</t>
  </si>
  <si>
    <t>TRF. P/O  ENG  GONCALO MARIA MELO PIN CAMTIL QU</t>
  </si>
  <si>
    <t>TRF. P/O  DRA  RITA DE AZEVEDO FOLHAD</t>
  </si>
  <si>
    <t>TRF. P/O  FRANCISCO ULRICH MENEZES PE</t>
  </si>
  <si>
    <t>TRF DE ALEXANDRA ISABEL CORREIA</t>
  </si>
  <si>
    <t>TRF DE DRA M JOAO SOBREIRA</t>
  </si>
  <si>
    <t>TRF DE MARIA JOAO VAZ</t>
  </si>
  <si>
    <t>TRF DE id familia 256 Freitas</t>
  </si>
  <si>
    <t>TRF DE RITA SILVEIRA</t>
  </si>
  <si>
    <t>TRF. P/O  ENG  MIGUEL GIRALDES VAZ PI QUOTA CAM</t>
  </si>
  <si>
    <t>CONSTIT DEP NET MILL FLEXIVEL EMP  2950460835</t>
  </si>
  <si>
    <t>Banco |  Nova Aplicação Financeira 1 Ano (até Fev'18)</t>
  </si>
  <si>
    <t>TRF DE EUGENIA CUNHA MATOS</t>
  </si>
  <si>
    <t>TRF DE DRA  INES PETRACCHI</t>
  </si>
  <si>
    <t>TRF DE MARIA LURDES VITORIA</t>
  </si>
  <si>
    <t>AC Rec. | Reembolso de dívidas de exercícios anteriores</t>
  </si>
  <si>
    <t>Carrinhas | Kangoo | Mirandela | 2ªParte (Retorno)</t>
  </si>
  <si>
    <t>Carrinhas | Kangoo | Mirandela | 2ªParte (Crédito - FT em Duplicado)</t>
  </si>
  <si>
    <t>TRF P/ EUROP KANGOO MIRANDELA 2P</t>
  </si>
  <si>
    <t>Carrinhas | Kangoo | Mirandela | 2ªParte (Novo Débito)</t>
  </si>
  <si>
    <t>TRF DE 137 cepa</t>
  </si>
  <si>
    <t>TRF DE  DUARTE CORREIA SILVA</t>
  </si>
  <si>
    <t>TRF. P/O  ENGA. MARIA AZEVEDO GOMES S ID Famili</t>
  </si>
  <si>
    <t>TRF. P/O  MARIA JOAO ULRICH CORREIA   ID 91 Cam</t>
  </si>
  <si>
    <t>TRF. P/O  DIOGO CARVALHO VASCONCELOS  QUOTAS 20</t>
  </si>
  <si>
    <t>TRF. P/O  SUSANA M T Q R MARIARES VAS ID FAMILI</t>
  </si>
  <si>
    <t>TRF DE MARTA CRUZ SOUSA EIRO SOARE</t>
  </si>
  <si>
    <t>TRF DE  JOANA S MOREIRA</t>
  </si>
  <si>
    <t>TRF DE Quota 2017 Familia Marques ID1132</t>
  </si>
  <si>
    <t>TRF DE quota 2017 familia Almeida Eca</t>
  </si>
  <si>
    <t>TRF DE ID 141 Familia Clara</t>
  </si>
  <si>
    <t>TRF DE ID209 familia fernandes</t>
  </si>
  <si>
    <t>TRF. P/O  MARIA O'NEILL CAMARA PINA V</t>
  </si>
  <si>
    <t>TRF. P/O  MARIA PAULA G C SEQUEIRA ES</t>
  </si>
  <si>
    <t>TRF. P/O  FRANCISCO XAVIER DE SOUSA D</t>
  </si>
  <si>
    <t>TRF. P/O  JOSE LUIS HENRIQUES ALVES B 60-BENTO</t>
  </si>
  <si>
    <t>TRF. P/O  MANUEL JOAQUIM ORTIGAO MENE ID 1240 ,</t>
  </si>
  <si>
    <t>TRF. P/O  JOSE EDUARDO SANTOS COSTA P quotas ca</t>
  </si>
  <si>
    <t>TRF. P/O  MARIA SIMOES DE ALMEIDA PIN Quotas 12</t>
  </si>
  <si>
    <t>TRF. P/O  JOAO PAULO CABRAL FARIA LEN QUOTA 201</t>
  </si>
  <si>
    <t>TRF. P/O  JOAO PULIDO PEREIRA FREIRE</t>
  </si>
  <si>
    <t>TRF. P/O  DIOGO ALEXANDRE QUITERIO SE QUOTA CAM</t>
  </si>
  <si>
    <t>TRF DE DRA ANA MOREIRA PIRES</t>
  </si>
  <si>
    <t>TRF DE  MARCOS REGOJO</t>
  </si>
  <si>
    <t>TRF DE CAROLINA R GARCIA</t>
  </si>
  <si>
    <t>TRF DE Familia Schmidt 1172</t>
  </si>
  <si>
    <t>TRF DE Quota ID1222</t>
  </si>
  <si>
    <t>TRF DE id599</t>
  </si>
  <si>
    <t>TRF. P/O  ENG  RUI JOSE SILVA VELHINH</t>
  </si>
  <si>
    <t>TRF. P/O  ENG  MARIA AMALIA XAVIER    FAMILIA R</t>
  </si>
  <si>
    <t>TRF. P/O  ENG  MANUEL FALCAO LIBANO M 409 MONTE</t>
  </si>
  <si>
    <t>TRF. P/O  INES VIRGINIA P P M VASCONC ID267</t>
  </si>
  <si>
    <t>TRF. P/O  EUGENIA CONCEICAO CALADO R  Cotas Cam</t>
  </si>
  <si>
    <t>TRF. P/O  MARIA PAULA R P R PAIVA ROS</t>
  </si>
  <si>
    <t>TRF. P/O  ANTONIO MORA TORRES         Quota 201</t>
  </si>
  <si>
    <t>TRF. P/O  RITA NESTOR RODRIGUES PAIVA</t>
  </si>
  <si>
    <t>TRF DE DRA  MANUELA PESTANA</t>
  </si>
  <si>
    <t>TRF DE VERA CUNHA</t>
  </si>
  <si>
    <t>TRF DE DR JOAO TEIXEIRA LEAO</t>
  </si>
  <si>
    <t>TRF DE DRA SOFIA V SANTOS</t>
  </si>
  <si>
    <t>TRF DE MARIA RITA BARREIROS MOREIR</t>
  </si>
  <si>
    <t>TRF DE   LISETE ROSA</t>
  </si>
  <si>
    <t>TRF DE QUOTA BRUSCHY ID 79</t>
  </si>
  <si>
    <t>TRF DE Quotas Fam. Lucas Pires</t>
  </si>
  <si>
    <t>TRF DE familia ulrich</t>
  </si>
  <si>
    <t>TRF DE  NUNO BERARDO</t>
  </si>
  <si>
    <t>TRF. P/O  TORCATO MENDES SOUSA SOARES</t>
  </si>
  <si>
    <t>TRF. P/O  MARIA RITA CABRAL CUNHA FER</t>
  </si>
  <si>
    <t>TRF DE FamIlia Vasconcelos ID 907</t>
  </si>
  <si>
    <t>TRF DE QUOTAS 2017 FAMILIA MONTEIRO ID411</t>
  </si>
  <si>
    <t>TRF DE DRA MARTA CARDOSO</t>
  </si>
  <si>
    <t>AMX1999084 LIDL 264 - COIMBRA</t>
  </si>
  <si>
    <t>AMX1999084 GRUPO AUCHAN -</t>
  </si>
  <si>
    <t>AMX1999084 BCM - BRICOLAGE, S.A</t>
  </si>
  <si>
    <t>Material | FDS Arrumação Garagem | Renovação</t>
  </si>
  <si>
    <t>TRF DE Quota 2017 ID 884</t>
  </si>
  <si>
    <t>TRF DE Familia Sousa ID1020</t>
  </si>
  <si>
    <t>TRF DE quota referente a familia costa com ID 1</t>
  </si>
  <si>
    <t>TRF DE QUOTA 2017 - 507 RIBEIRO</t>
  </si>
  <si>
    <t>TRF. P/O  ENGA. MARIA ANA SOUSA SOARE Quotas Fa</t>
  </si>
  <si>
    <t>TRF. P/O  MARIANO PATRICIO FERREIRA E</t>
  </si>
  <si>
    <t>TRF. P/O  MARIA ISABEL CARDOSO BRUTT  FAMILIA A</t>
  </si>
  <si>
    <t>TRF. P/O  DRA  MARTA M C A P BRANDAO</t>
  </si>
  <si>
    <t>TRF. P/O  DR   CARLOS MANUEL VIVAS GA</t>
  </si>
  <si>
    <t>TRF. P/O  P.DR TOMAS FERRAZ MACHADO L ID 313 FA</t>
  </si>
  <si>
    <t>TRF. P/O  HELENA CUNHA SOARES         ID 577</t>
  </si>
  <si>
    <t>TRF. P/O  ENG  JOSE SOUSA GUEDES      QUOTA 903</t>
  </si>
  <si>
    <t>TRF. P/O  ARTUR JOSE SANTOS DUARTE    camtil fa</t>
  </si>
  <si>
    <t>TRF DE MARIA ISABEL MASCARENHAS</t>
  </si>
  <si>
    <t>TRF DE PAGAMENTO QUOTAS FAMILIA FIGUEIREDO N 23</t>
  </si>
  <si>
    <t>TRF DE Familia Pinto 472</t>
  </si>
  <si>
    <t>TRF. P/O  DIANA VAZ PEDRO RODRIGUES S</t>
  </si>
  <si>
    <t>TRF. P/O  CATARINA MARGARIDA V B P AL quotas 20</t>
  </si>
  <si>
    <t>TRF. P/O  LUISA TERESA MENERES DE TAV Quota ID</t>
  </si>
  <si>
    <t>TRF. P/O  ISABEL MARIA VAZ PINTO FERR QUOTAS CA</t>
  </si>
  <si>
    <t>TRF. P/O  GUILHERME MACHADO MONTEIRO  ID 113 CA</t>
  </si>
  <si>
    <t>TRF. P/O  FERNANDO MIGUEL VIDAL URBAN</t>
  </si>
  <si>
    <t>Banco | Anuidade Cartão</t>
  </si>
  <si>
    <t>MMD IMPOSTO DO SELO</t>
  </si>
  <si>
    <t>TRF DE M ANDRADE CASTRO</t>
  </si>
  <si>
    <t>TRF DE RITA MARIA C RIBEIRO</t>
  </si>
  <si>
    <t>TRF DE DRA MANUELA PIRES CABRAL</t>
  </si>
  <si>
    <t>TRF DE DRA MECIA CARVALHO</t>
  </si>
  <si>
    <t>TRF DE Familia Barros - ID 663 - Pagamento de q</t>
  </si>
  <si>
    <t>TRF DE ID 1264</t>
  </si>
  <si>
    <t>TRF DE  ANA PAULA LIMA</t>
  </si>
  <si>
    <t>TRF DE  AQUILES DE BRITO</t>
  </si>
  <si>
    <t>TRF DE  FILIPA SARMENTO</t>
  </si>
  <si>
    <t>TRF DE ENG DIOGO CORTEZ</t>
  </si>
  <si>
    <t>TRF. P/O  SOFIA SEQUEIRA B CRUZ MATA</t>
  </si>
  <si>
    <t>TRF. P/O  ILIDIO MANUEL BARBOSA PEREI</t>
  </si>
  <si>
    <t>TRF. P/O  ANTONIO MANUEL COUTO PINTO  Pagamento</t>
  </si>
  <si>
    <t>TRF. P/O  DIOGO LUIS RAMOS ABREU      ID Famili</t>
  </si>
  <si>
    <t>TRF. P/O  MARIA ALEXANDRA M.C.VIANA B</t>
  </si>
  <si>
    <t>TRF DE ANA CRISTINA NEVES</t>
  </si>
  <si>
    <t>TRF DE MARTA G BARBA</t>
  </si>
  <si>
    <t>TRF DE MARIA ISABEL BARROS CUNHA P</t>
  </si>
  <si>
    <t>TRF DE M ROSARIO PARREIRA</t>
  </si>
  <si>
    <t>TRF DE ISABEL DIAS COSTA</t>
  </si>
  <si>
    <t>TRF DE ISABEL DIAS COSTA (Engano)</t>
  </si>
  <si>
    <t>TRF DE LOURENCO SILVA BENTO</t>
  </si>
  <si>
    <t>TRF DE  RAQUEL NEVES</t>
  </si>
  <si>
    <t>TRF DE ISABEL GUEDES</t>
  </si>
  <si>
    <t>TRF DE ID1018 Familia Campos Quota 2017</t>
  </si>
  <si>
    <t>TRF DE Quota pinto fernandes</t>
  </si>
  <si>
    <t>TRF. P/O  MARIA RITA BALDAQUE SOUSA S</t>
  </si>
  <si>
    <t>TRF DE  ADELINO ARAUJO</t>
  </si>
  <si>
    <t>TRF DE  MANUEL P MACHADO</t>
  </si>
  <si>
    <t>TRF DE  RUTE SALVADOR</t>
  </si>
  <si>
    <t>TRF. P/O  JOSE RAIMUNDO PIMENTEL FERR Fam lia S</t>
  </si>
  <si>
    <t>TRF. P/O  ARQ  MARIA JOAO REBELO LIMA CAMTIL QU</t>
  </si>
  <si>
    <t>TRF. P/O  DRA  MADALENA M S A SOARES  1D FAMILI</t>
  </si>
  <si>
    <t>TRF. P/O  MAFALDA M PATRICIO GOMES HO Quota CAM</t>
  </si>
  <si>
    <t>TRF. P/O  BERNARDO JOAO P CAMPOS MIRA Quotas 20</t>
  </si>
  <si>
    <t>TRF. P/O  MARIA BENEDITA A G MENDES P</t>
  </si>
  <si>
    <t>TRF. P/O  FRANCISCO XAVIER G MOURA ME ID 921 Fa</t>
  </si>
  <si>
    <t>TRF. P/O  MARIANA DE VASCONCELOS CABR</t>
  </si>
  <si>
    <t>TRF. P/O  DR PAULO JORGE SILVA MONTEI Quota anu</t>
  </si>
  <si>
    <t>TRF. P/O  CATARINA LUIS FERREIRA FARI</t>
  </si>
  <si>
    <t>TRF. P/O  MARIA EDUARDA FREITAS M Q D PAGAMENTO</t>
  </si>
  <si>
    <t>TRF DE DRA PATRICIA DIAS</t>
  </si>
  <si>
    <t>TRF DE   DRA BENEDITA AMARAL</t>
  </si>
  <si>
    <t>TRF DE DRA HELENA AMADO</t>
  </si>
  <si>
    <t>TRF DE DRA SANDRA RAMOS</t>
  </si>
  <si>
    <t>TRF DE 1144 Pinto</t>
  </si>
  <si>
    <t>TRF P/ VISITA LOCAIS DE CAMPO</t>
  </si>
  <si>
    <t>Leis e Locais | Visita a Caria e Sabugal</t>
  </si>
  <si>
    <t>TRF P/ VISITAS LOCAIS DE CAMPO</t>
  </si>
  <si>
    <t>TRF P/ FDS GARAGEM VIAGENS</t>
  </si>
  <si>
    <t>Materia | FDS Arrumação Garagem | Viagens Lx</t>
  </si>
  <si>
    <t>TRF P/ FDS GARAGEM VIAGENS LX</t>
  </si>
  <si>
    <t>TRF P/ FDS GARAGEM VIAGENS PT</t>
  </si>
  <si>
    <t>Materia | FDS Arrumação Garagem | Viagens Pt</t>
  </si>
  <si>
    <t>TRF. P/O  DRA  SOFIA INES THUMMAN  DO</t>
  </si>
  <si>
    <t>TRF. P/O  MARIA HELENA LAPA BAPTISTA  Quota 201</t>
  </si>
  <si>
    <t>TRF. P/O  FILIPA PEREIRA TOME         ID 1126</t>
  </si>
  <si>
    <t>TRF. P/O  MARIANA,CRESPO SILVA,MARQUE FAMILIA E</t>
  </si>
  <si>
    <t>TRF DE DRA CRISTINA HELENA CANHA</t>
  </si>
  <si>
    <t>TRF DE DORA PIRES</t>
  </si>
  <si>
    <t>TRF DE ENG ANTONIO CUNHA</t>
  </si>
  <si>
    <t>TRF. P/O  MARIA F L C CAVALEIRO BARBO</t>
  </si>
  <si>
    <t>COM. GESTAO FREQUENTE NEGOCIOS 022017</t>
  </si>
  <si>
    <t>TRF. P/O  JOAO MANUEL DE SA CAMPOS GI</t>
  </si>
  <si>
    <t>TRF. P/O  ANA CRISTINA COSTA NEVES SA Quotas 20</t>
  </si>
  <si>
    <t>TRF. P/O  MARIA RITA A S L V MENDES A ID 754 AL</t>
  </si>
  <si>
    <t>TRF DE MARIA MANUEL URBANO</t>
  </si>
  <si>
    <t>TRF. P/O  DRA  JOANA MARTINS MENDES</t>
  </si>
  <si>
    <t>TRF DE Camtil Id 534</t>
  </si>
  <si>
    <t>TRF DE DR JOAO TIAGO MACHADO</t>
  </si>
  <si>
    <t>TRF P/ FDS GARAGEM ALIMENTACAO</t>
  </si>
  <si>
    <t>Materia | FDS Arrumação Garagem | Alimentação</t>
  </si>
  <si>
    <t>BUS2504321 CONTINENTE COIMBRA</t>
  </si>
  <si>
    <t>Direção | Reunião | Mar | Impressora Portátil, Scan</t>
  </si>
  <si>
    <t>TRF. P/O  ANA SOFIA MARTINS BEIRAO PE Pagamento</t>
  </si>
  <si>
    <t>TRF DE DR J ALMEIDA SOUSA</t>
  </si>
  <si>
    <t>TRF P/ LOCAIS CARIA CARRO</t>
  </si>
  <si>
    <t>Leis e Locais | Visita a Caria Transporte</t>
  </si>
  <si>
    <t>TRF P/ LOCAIS CARIA ALIMENTACAO</t>
  </si>
  <si>
    <t>Leis e Locais | Visita a Caria Alimentação</t>
  </si>
  <si>
    <t>Rdireção | Março | Carro Lx MDV</t>
  </si>
  <si>
    <t>TRF DE MARIA TERESA RAFAEL BESSA</t>
  </si>
  <si>
    <t>MMD6941814 PINGO DOCE TELHEIRAS</t>
  </si>
  <si>
    <t>RDireção | Março | Almoço</t>
  </si>
  <si>
    <t>TRF DE Quotas familia Portugal id1029</t>
  </si>
  <si>
    <t>MMD6941814 A.S.POMBAL</t>
  </si>
  <si>
    <t>Rdireção | Março | Carro Lx Ccordovil</t>
  </si>
  <si>
    <t>BUS2504321 PRIO ENERGY - COIMBR</t>
  </si>
  <si>
    <t>MMD6941815 AS LEIRIA B</t>
  </si>
  <si>
    <t>Leader's Meeting | Viagem Carro Lx Zmiranda</t>
  </si>
  <si>
    <t>TRF P/ LMEETING VIAGEM CARRO LX</t>
  </si>
  <si>
    <t>TRF P/ LMEETING VIAGEM CP PT</t>
  </si>
  <si>
    <t>Leader's Meeting | Viagem Carro CP PT</t>
  </si>
  <si>
    <t>TRF P/ LMEETING ALIMENTACAO</t>
  </si>
  <si>
    <t>Leader's Meeting | Alimentação Mmontenegro</t>
  </si>
  <si>
    <t>TRF P/ RDIRECAO MARCO</t>
  </si>
  <si>
    <t>Rdireção | Março | Carro Pt Nvalentim</t>
  </si>
  <si>
    <t>MMD6941814 PAG BX VAL-PORT/TEL MOV  1</t>
  </si>
  <si>
    <t>MMD6941815 PAG BX VAL-PORT/TEL MOV  8</t>
  </si>
  <si>
    <t>TRF. P/O  DR FRANCISCO COSTA MACEDO   CIFA Mari</t>
  </si>
  <si>
    <t>TRF P/ CIFA ENGANO TRF</t>
  </si>
  <si>
    <t>TRF P/ EE MARCO 1 PESSOA</t>
  </si>
  <si>
    <t>EE Animadores  | Março'17 (1 Anim)</t>
  </si>
  <si>
    <t>TRF. P/O  MARCOS REGOJO VELASCO       De Famili</t>
  </si>
  <si>
    <t>TRF DE MARIA ALBERGARIA</t>
  </si>
  <si>
    <t>COM. GESTAO FREQUENTE NEGOCIOS 032017</t>
  </si>
  <si>
    <t>Sub. Fam. | Outras Actividades</t>
  </si>
  <si>
    <t>TRF P/ TROLHAS 1 SUBSIDEO</t>
  </si>
  <si>
    <t>Subsídios 1 Participante Trolhas</t>
  </si>
  <si>
    <t>TRF DE PAGAMENTO QUOTA FAMILIA MOTA</t>
  </si>
  <si>
    <t>TRF P/ MIRANDELA KANGOO DANOS</t>
  </si>
  <si>
    <t>TRF DE DRA TERESA A CARDOSO</t>
  </si>
  <si>
    <t>TRF. P/O  HELENA RITA BASTOS M S RAMA Quotas Ca</t>
  </si>
  <si>
    <t>TRF DE ALEXANDRA GASPAR</t>
  </si>
  <si>
    <t>TRF. P/O  MARIA GRACA DUARTE SILVA LU Quota 201</t>
  </si>
  <si>
    <t>TRF DE Pagamento quota Pedro Rabaca</t>
  </si>
  <si>
    <t>TRF DE QUOTAS 2017</t>
  </si>
  <si>
    <t>COM. GESTAO FREQUENTE NEGOCIOS 042017</t>
  </si>
  <si>
    <t>TRF. P/O  SOFIA CARLA F S A LUCAS AFO</t>
  </si>
  <si>
    <t>TRF. P/O  GENERALI - COMPANHIA DE SEG 2 VIA SIN</t>
  </si>
  <si>
    <t>Seguros | Despesa Hospitalar (Retorno)</t>
  </si>
  <si>
    <t>Secretaria | Envelopes Envio Campos (640)</t>
  </si>
  <si>
    <t>MMD6941815 ATM 193       Coimbra         MOV 26</t>
  </si>
  <si>
    <t>Rdireção | Maio | Alimentação</t>
  </si>
  <si>
    <t>MMD6941815 PINGO DOCE S.A.</t>
  </si>
  <si>
    <t>TRF P/ VIAGEM PT MMONTENEGRO</t>
  </si>
  <si>
    <t>Rdireção | Maio Viagem PT Mmontenegro</t>
  </si>
  <si>
    <t>TRF P/ VIAGEM LX ARAMALHO</t>
  </si>
  <si>
    <t>Rdireção | Maio Viagem LX Aramalho</t>
  </si>
  <si>
    <t>TRF P/ EE ABRIL 1 PESSOA</t>
  </si>
  <si>
    <t>EE Animadores  | Abril'17 (1 Anim)</t>
  </si>
  <si>
    <t>TRF P/ RDIR MAI VIAGEM PT</t>
  </si>
  <si>
    <t>Rdireção | Maio Viagem PT Nvalentim</t>
  </si>
  <si>
    <t>TRF P/ RDIRECAO MAIO ALMOCO SAB</t>
  </si>
  <si>
    <t>TRF. P/O  EMILIA MARIA BELFORT PINTO</t>
  </si>
  <si>
    <t>Secretaria | Teclado Wirless MDV</t>
  </si>
  <si>
    <t>TRF P/ RDIRECAO MAIO VIAGEM LX</t>
  </si>
  <si>
    <t>Rdireção | Maio Viagem LX Ccordovil</t>
  </si>
  <si>
    <t>TRF P/ RDIRECAO MAIO VIAGEM PT</t>
  </si>
  <si>
    <t>Rdireção | Maio Viagem PT Bcerqueira</t>
  </si>
  <si>
    <t>TRF P/ RDIRECAO MAIO ALIMENTACAO</t>
  </si>
  <si>
    <t>TRF P/ FDS MATERIAL TRANSPORTES</t>
  </si>
  <si>
    <t>TRF DE 67933 Maria do CarmoDuarte Pacheco de So</t>
  </si>
  <si>
    <t>TRF DE Isabel Jonet - ID 291.3.3</t>
  </si>
  <si>
    <t>TRF. P/O  MARIA HELENA SANTOS ANDRADE</t>
  </si>
  <si>
    <t>TRF. P/O  VERA MARIA CALDEIRA RIBEIRO ines alme</t>
  </si>
  <si>
    <t>TRF. P/O  ENG PAULO ALEXANDRE PIRES   Leonor An</t>
  </si>
  <si>
    <t>TRF. P/O  MARIA JOAO LEMOS GOMES FAVI</t>
  </si>
  <si>
    <t>TRF. P/O  ARMINDO ESCORREGA           CAMTIL-FR</t>
  </si>
  <si>
    <t>TRF DE ID 1159 3 3 ID 1159 3 2</t>
  </si>
  <si>
    <t>TRF DE PagamentoAntonioCamarateCamposID122531</t>
  </si>
  <si>
    <t>TRF DE CAMTIL ARANHICOS I LUISA CARVALHO 1200 3</t>
  </si>
  <si>
    <t>DEP  NUM/CHQS MBCP/VIS MARTA MORA AYSA</t>
  </si>
  <si>
    <t>DEP  NUM/CHQS MBCP/VIS MARIA MORA AYSA</t>
  </si>
  <si>
    <t>TRF DE Afonso Aguiar id1279.3.1</t>
  </si>
  <si>
    <t>Campos | Inscrições Campos | Donativos</t>
  </si>
  <si>
    <t>TRF. P/O  MARIA TERESA SANTOS ANDRADE  CAMTIL L</t>
  </si>
  <si>
    <t>TRF. P/O  MARIA TERESA SANTOS ANDRADE CAMTIL MA</t>
  </si>
  <si>
    <t>TRF. P/O  MARIANA DE MACEDO SANTOS C  Jos  C ma</t>
  </si>
  <si>
    <t>TRF. P/O  MARIANA DE MACEDO SANTOS C  madalena</t>
  </si>
  <si>
    <t>TRF. P/O  DR RUI ANTONIO LOPES BAPTIS Inscri  o</t>
  </si>
  <si>
    <t>TRF. P/O  ENG PAULO ALEXANDRE PIRES   Bernardo</t>
  </si>
  <si>
    <t>TRF. P/O  DR   MIGUEL TOSCANO RICO    ID: 1285.</t>
  </si>
  <si>
    <t>TRF. P/O  ENG  LUIS MIGUEL S R LEITE  ID 1021.3</t>
  </si>
  <si>
    <t>TRF. P/O  ENG  JAIME ZUZARTE CORTESAO</t>
  </si>
  <si>
    <t>TRF. P/O  ENG  MANUEL FALCAO LIBANO M CAMPO CAM</t>
  </si>
  <si>
    <t>TRF. P/O  PROF M LUISA C F L C ANACOR ID 1221.3</t>
  </si>
  <si>
    <t>TRF. P/O  ENG  JOSE MARIA CORDOVIL ME</t>
  </si>
  <si>
    <t>TRF. P/O  ERNESTO SILVA VIEIRA        Aguardo r</t>
  </si>
  <si>
    <t>TRF. P/O  MARIA TERESA LEMOS SANTOS B Vasco Pel</t>
  </si>
  <si>
    <t>TRF. P/O  MARIA HELENA VAN ZELLER AZE Pagamento</t>
  </si>
  <si>
    <t>TRF. P/O  ANA LEONOR OLIVEIRA PIRES R</t>
  </si>
  <si>
    <t>TRF. P/O  ANTONIA MARIA T FERREIRA    pagamento</t>
  </si>
  <si>
    <t>TRF DE TIAGO ROCHA</t>
  </si>
  <si>
    <t>TRF DE 804</t>
  </si>
  <si>
    <t>TRF. P/O  RODRIGO RAMOS LOPES SERRA L Leonor (A</t>
  </si>
  <si>
    <t>TRF DE maria ines pires</t>
  </si>
  <si>
    <t>TRF DE ID 1211 3 3 Helena da Cunha</t>
  </si>
  <si>
    <t>TRF. P/O  DR   JOAO AMARO GAGLIARDINI</t>
  </si>
  <si>
    <t>TRF. P/O  DR   RODRIGO SALEMA DE SAND</t>
  </si>
  <si>
    <t>TRF. P/O  MIGUEL REBELO ANDRADE AZEVE</t>
  </si>
  <si>
    <t>TRF DE Maria da Penha Valadares</t>
  </si>
  <si>
    <t>TRF DE Pagamento campo Camaleoes Pedro Tavares</t>
  </si>
  <si>
    <t>TRF DE inscricao Manuel Siza Vieira campo Treme</t>
  </si>
  <si>
    <t>TRF P/ REUNAO DIRETORES LX</t>
  </si>
  <si>
    <t>Leader's Meeting | Parte 2 | Viagem CP LX ROD</t>
  </si>
  <si>
    <t>TRF P/ SEGURO TROLHAS</t>
  </si>
  <si>
    <t>Seguros | Trolhas | Despesas Hospitalares</t>
  </si>
  <si>
    <t>TRF. P/O  M PAULA A B B CARREIRAS VIL</t>
  </si>
  <si>
    <t>TRF. P/O  MARIA TERESA R ROCHA MELO H PAGO CAMP</t>
  </si>
  <si>
    <t>TRF. P/O  MARIA TERESA R ROCHA MELO H Pago Camp</t>
  </si>
  <si>
    <t>TRF. P/O  JORGE FILIPE ROCHA NOVO     PAG CAMPO</t>
  </si>
  <si>
    <t>TRF. P/O  DRA. ANA RITA CORTE REAL CR joao falc</t>
  </si>
  <si>
    <t>TRF DE CAMPO JUL - MAFALDA ABREU</t>
  </si>
  <si>
    <t>MMD6941815 ZOOM COPIA</t>
  </si>
  <si>
    <t>Direções | Livros de Direção de Campo</t>
  </si>
  <si>
    <t>TRF DE ARQ ANA THENAISIE COELHO</t>
  </si>
  <si>
    <t>TRF DE  HELENA LUISA VIEIRA</t>
  </si>
  <si>
    <t>TRF DE CARLOTA VEIGA DE MACEDO</t>
  </si>
  <si>
    <t>MMD6941815 CONTINENTE DE</t>
  </si>
  <si>
    <t>TRF. P/O  DRA  MARIA DA COSTA M C AVI CANTIL PE</t>
  </si>
  <si>
    <t>TRF. P/O  TERESA MARIA C M PEREIRA MO Pagto cam</t>
  </si>
  <si>
    <t>TRF. P/O  ENG TIAGO FALCAO LIBANO MON ID 695.3.</t>
  </si>
  <si>
    <t>TRF DE ENG JOSE RUI PINTO</t>
  </si>
  <si>
    <t>TRF DE DRA  M C A BERNARDES</t>
  </si>
  <si>
    <t>TRF DE Inscricao Melgas 1 Duarte Alves</t>
  </si>
  <si>
    <t>TRF. P/O  DRA. MARIA CRISTINA EIRO FR Mosquitos</t>
  </si>
  <si>
    <t>TRF. P/O  MANUEL BORGES OLIVEIRA COIM Camtil Fr</t>
  </si>
  <si>
    <t>TRF. P/O  JOSE MIGUEL CARDOSO DA COST MELGAS II</t>
  </si>
  <si>
    <t>TRF. P/O  JOSE MIGUEL CARDOSO DA COST ARANHICOS</t>
  </si>
  <si>
    <t>TRF. P/O  ENG  LUIS MANUEL ALVES CARV</t>
  </si>
  <si>
    <t>TRF. P/O  WILMA RUIZ LOPEZ            746.3.4 T</t>
  </si>
  <si>
    <t>TRF DE MARIANA LEMOS</t>
  </si>
  <si>
    <t>TRF DE DR JOAQUIM MEIRELLES</t>
  </si>
  <si>
    <t>TRF P/ REUNIAO DE DIRETORES JSGUED</t>
  </si>
  <si>
    <t>Leader's Meeting | Parte 2 | Viagem CP PORTO JSG</t>
  </si>
  <si>
    <t>TRF DE Melgas III 2017</t>
  </si>
  <si>
    <t>TRF P/ 02 ARANHICOS I</t>
  </si>
  <si>
    <t>Campos | Orçamento</t>
  </si>
  <si>
    <t>TRF P/ 03 MELGAS III</t>
  </si>
  <si>
    <t>TRF P/ 04 TREMELGAS I</t>
  </si>
  <si>
    <t>TRF P/ 03 MELGAS I</t>
  </si>
  <si>
    <t>TRF P/ 04 TREMELGAS II</t>
  </si>
  <si>
    <t>TRF P/ 04 TREMELGAS III</t>
  </si>
  <si>
    <t>TRF P/ 05 CAMALEOES</t>
  </si>
  <si>
    <t>TRF DE Maria Teresa Albuquerque CastroMelgas II</t>
  </si>
  <si>
    <t>TRF DE Ana Maria Botelho neves 1068.3.5</t>
  </si>
  <si>
    <t>TRF DE Joaquim Botelho neves 1068.3.4</t>
  </si>
  <si>
    <t>TRF DE Pagamento Campo Melgas I Sofia Falcao</t>
  </si>
  <si>
    <t>TRF. P/O  PATRICIA AFONSO SEABRA FERR</t>
  </si>
  <si>
    <t>TRF DE  NOEMIA LIMA</t>
  </si>
  <si>
    <t>TRF DE BERNARDO CERQUEIRA</t>
  </si>
  <si>
    <t>TRF P/ REC CARRO LX ZMAGIA</t>
  </si>
  <si>
    <t>REC | Viagens LX MAGIA</t>
  </si>
  <si>
    <t>TRF P/ 01 MOSQUITOS</t>
  </si>
  <si>
    <t>TRF P/ 02 ARANHICOS II</t>
  </si>
  <si>
    <t>TRF. P/O  DR   FRANCISCO VAN ZELLER</t>
  </si>
  <si>
    <t>TRF. P/O  ANTONIO JORGE DIAS PAROLA   Melgas II</t>
  </si>
  <si>
    <t>TRF DE Gagliardini Joana e Madalena</t>
  </si>
  <si>
    <t>BUS2504321 FLOR DA CONCHADA</t>
  </si>
  <si>
    <t>Material | Alimentação</t>
  </si>
  <si>
    <t>TRF DE mariana diniz vieira campo mosquitos</t>
  </si>
  <si>
    <t>TRF DE melgas III Maria do Rosario Dias Alves</t>
  </si>
  <si>
    <t>TRF. P/O  PATRICIA REIS ALEIXO VACAS  Luisa fia</t>
  </si>
  <si>
    <t>TRF. P/O  PATRICIA REIS ALEIXO VACAS  teresa fi</t>
  </si>
  <si>
    <t>TRF. P/O  DRA. MARIA CRISTINA EIRO FR Camale es</t>
  </si>
  <si>
    <t>TRF P/ FOTOCOPIADORA KONICA MAIO</t>
  </si>
  <si>
    <t>TRF DE Mateus Menezes 1085.3.1</t>
  </si>
  <si>
    <t>TRF. P/O  LUIZA ISABEL G FREIRE NOBRE</t>
  </si>
  <si>
    <t>TRF DE pagamento camtil ines abranches barros p</t>
  </si>
  <si>
    <t>TRF. P/O  MARIA ISABEL FERREIRA CARNE Beatriz M</t>
  </si>
  <si>
    <t>TRF P/ 03 MELGAS II</t>
  </si>
  <si>
    <t>COM. GESTAO FREQUENTE NEGOCIOS 052017</t>
  </si>
  <si>
    <t>TRF. P/O  DR PEDRO MANUEL CASTEL BRAN 1049.3.3</t>
  </si>
  <si>
    <t>TRF. P/O  GONCALO LOPES PINTO BRITO D ID 527.3.</t>
  </si>
  <si>
    <t>TRF DE ID 1048 3 2 Luis M S Cabral de Almeida M</t>
  </si>
  <si>
    <t>TRF DE 1048 3 1 M Matilde S Cabral de Almeida T</t>
  </si>
  <si>
    <t>MMD6941815 PAG BX VAL-PORT/TEL MOV  9</t>
  </si>
  <si>
    <t>Rdireção | Maio | Viagem Lx TDCosta</t>
  </si>
  <si>
    <t>TRF DE CAMTIL ARANHICOS I VASCO 2017</t>
  </si>
  <si>
    <t>TRF DE MARIA CASSIANO NEVES</t>
  </si>
  <si>
    <t>TRF DE TERESA CASSIANO NEVES</t>
  </si>
  <si>
    <t>TRF. P/O  ENG  AFONSO SALAZAR LEBRE</t>
  </si>
  <si>
    <t>TRF. P/O  CLAUDIA CRISTINA S C C D SI</t>
  </si>
  <si>
    <t>TRF DE Francisca Espregueira ID 645.3.3</t>
  </si>
  <si>
    <t>TRF. P/O  RODRIGO EIRO QUEIROZ MELO</t>
  </si>
  <si>
    <t>TRF DE Melgas2</t>
  </si>
  <si>
    <t>TRF DE tremelgas 3</t>
  </si>
  <si>
    <t>TRF DE Transferencia da inscricao do Duarte Cas</t>
  </si>
  <si>
    <t>TRF DE Inscricao Leonor Castro Santos no campo</t>
  </si>
  <si>
    <t>TRF DE Campo Melgas 1 Lourenco Costa.</t>
  </si>
  <si>
    <t>TRF DE  JOANA CRUZ EIRO</t>
  </si>
  <si>
    <t>TRF DE Pagamento CaMtil Matilde Magalhaes Aguia</t>
  </si>
  <si>
    <t>TRF DE MARIA LEONOR DA SILVEIRA RODRIGUES RIBEI</t>
  </si>
  <si>
    <t>TRF DE  MONICA MONTELLANO</t>
  </si>
  <si>
    <t>TRF P/ GASOLINA VISITA LOCAIS</t>
  </si>
  <si>
    <t>TRF P/ CTT VISTORIA E AUTO PROP</t>
  </si>
  <si>
    <t>Leis e Locais | CTT Auto de Vistoria e Doc Proprietários</t>
  </si>
  <si>
    <t>TRF. P/O  MARIA TERESA LEMOS SANTOS B Pagamento</t>
  </si>
  <si>
    <t>TRF. P/O  MANUEL BORGES OLIVEIRA COIM Camtil Fi</t>
  </si>
  <si>
    <t>TRF. P/O  GONCALO MAGALHAES MOREIRA R Pagamento</t>
  </si>
  <si>
    <t>TRF. P/O  CONSTANCA MARIA DE LIMA M R 726.3.2 T</t>
  </si>
  <si>
    <t>TRF. P/O  INES MARIA DE SOUSA MACHADO campo Ber</t>
  </si>
  <si>
    <t>TRF. P/O  VASCO MARIA CANAVARRO MENER Gon alo M</t>
  </si>
  <si>
    <t>TRF. P/O  VASCO MARIA CANAVARRO MENER Duarte Me</t>
  </si>
  <si>
    <t>TRF. P/O  JOAO MANUEL ALMEIDA MARTINS Francisco</t>
  </si>
  <si>
    <t>TRF. P/O  PEDRO MENEZES MOREIRA MIRA  Sofia e M</t>
  </si>
  <si>
    <t>TRF DE FRANCISCA LOURENCO</t>
  </si>
  <si>
    <t>TRF DE FRANCISCA FRANCA</t>
  </si>
  <si>
    <t>TRF DE  ARQ  CATARINA DURAO</t>
  </si>
  <si>
    <t>TRF DE aranhicos ii teresa carvalho</t>
  </si>
  <si>
    <t>TRF DE Antonio Lino id 96733</t>
  </si>
  <si>
    <t>TRF DE Filipa Lino id96732</t>
  </si>
  <si>
    <t>TRF DE Bernardo Vasconcelos Campo Camaleoes</t>
  </si>
  <si>
    <t>TRF DE ID 1322.3.5 Maria Margarida Pinheiro Tor</t>
  </si>
  <si>
    <t>TRF DE ID 1322.3.4 Maria do Carmo Pinheiro Torr</t>
  </si>
  <si>
    <t>TRF. P/O  FRANCISCO ALMEIDA CUNHA SEQ CAMPOS ME</t>
  </si>
  <si>
    <t>TRF. P/O  FILIPE ANDRE MUAZE GUIMARAE</t>
  </si>
  <si>
    <t>TRF. P/O  ENG  MAFALDA VEIGA ALVES    1232.3.2</t>
  </si>
  <si>
    <t>TRF. P/O  LUIS GONCALO B MOREIRA PIRE ID 477 3</t>
  </si>
  <si>
    <t>TRF. P/O  EUGENIA CONCEICAO CALADO R  pagamento</t>
  </si>
  <si>
    <t>TRF. P/O  TERESA MARIA NETO S S CRUZ  Pagamento</t>
  </si>
  <si>
    <t>TRF. P/O  MARTA C SOUSA EIRO SOARES C</t>
  </si>
  <si>
    <t>TRF. P/O  GONCALO BELO CATARINO SILVA</t>
  </si>
  <si>
    <t>TRF DE ARQ ANA LUISA SOARES</t>
  </si>
  <si>
    <t>TRF DE Tremelgas III Maria Teresa Mascarenhas d</t>
  </si>
  <si>
    <t>TRF DE CAMTIL CAMALEOES 2017 ZE MARIA</t>
  </si>
  <si>
    <t>TRF DE Diogo Maria Burnay Batalha</t>
  </si>
  <si>
    <t>TRF DE Mosquitos 1222.3.3</t>
  </si>
  <si>
    <t>TRF DE Melgas 1222.3.1</t>
  </si>
  <si>
    <t>Secretaria | Carimbos Camtil &amp; Pago</t>
  </si>
  <si>
    <t>TRF. P/O  ROGERIO NUNO RUIVO RIBEIRO</t>
  </si>
  <si>
    <t>TRF. P/O  SUSANA MARGARIDA C P C TELO</t>
  </si>
  <si>
    <t>TRF. P/O  MARIA LEONOR ALARCAO RAVARA</t>
  </si>
  <si>
    <t>TRF. P/O  JOAO AFONSO B PEREIRA COUTI Tremelgas</t>
  </si>
  <si>
    <t>TRF DE DRA ANA PIMENTEL</t>
  </si>
  <si>
    <t>TRF DE M LUIS C M A MOREIRA</t>
  </si>
  <si>
    <t>TRF DE DR LUIS MIGUEL MARTINS ROSA</t>
  </si>
  <si>
    <t>TRF. P/O  MARCO EIRO FRAZAO           inscricao</t>
  </si>
  <si>
    <t>TRF DE  M MADALENA CORREIA</t>
  </si>
  <si>
    <t>TRF. P/O  JOAO AFONSO TAVARES CANELAS Campo Mos</t>
  </si>
  <si>
    <t>TRF. P/O  ISABEL MARIA N N S ALMEIDA</t>
  </si>
  <si>
    <t>TRF. P/O  PEDRO MIGUEL AMARAL BRITES</t>
  </si>
  <si>
    <t>TRF. P/O  DRA  SOFIA MARGARIDA DIOGO  MATILDE O</t>
  </si>
  <si>
    <t>TRF. P/O  SUSANA MARGARIDA POTES CORD 83.3.3</t>
  </si>
  <si>
    <t>TRF. P/O  SUSANA MARGARIDA POTES CORD 83.3.2</t>
  </si>
  <si>
    <t>TRF. P/O  ENG PAULO JORGE PAIXAO PARR id 446.3.</t>
  </si>
  <si>
    <t>TRF DE AFONSO C S VINAGRE</t>
  </si>
  <si>
    <t>TRF DE ID79.4 MOSQUITOS BRUSCHY</t>
  </si>
  <si>
    <t>TRF DE CAMPO TREMELGA 411.3.2 DUARTE LM</t>
  </si>
  <si>
    <t>TRF DE Campo de Ferias Afonso Berardo Andrade</t>
  </si>
  <si>
    <t>TRF P/ RDIRECAO JUNHO ALIMENTACAO</t>
  </si>
  <si>
    <t>RDireção | Junho | Alimentação</t>
  </si>
  <si>
    <t>TRF P/ LOCAIS PLANTAS CARIA</t>
  </si>
  <si>
    <t>Leis e Locais | Plantas Caria</t>
  </si>
  <si>
    <t>Subsídio | 794.3.3 | Francisca Vilaça | 50%</t>
  </si>
  <si>
    <t>Campos | Inscrições Campos | Subsídios</t>
  </si>
  <si>
    <t>Subsídio | 1500.3.1 | Marwan | 100%</t>
  </si>
  <si>
    <t>Subsídio | 1252.3.2 | Maria Ortega | 10€</t>
  </si>
  <si>
    <t>Subsídio | 712.3.1 | Teresa Sarsfield | 50%</t>
  </si>
  <si>
    <t>Subsídio | 712.3.2 | Rita Sarsfield | 50%</t>
  </si>
  <si>
    <t>Subsídio | 712.3.3 | Luísa Sarsfield | 50%</t>
  </si>
  <si>
    <t>TRF. P/O  HELENA CRISTINA S G F CUNHA</t>
  </si>
  <si>
    <t>TRF. P/O  MARCELO SANTOS CIPRIANO</t>
  </si>
  <si>
    <t>TRF. P/O  PATRICIA MADUREIRA O DONNEL TREMELGAS</t>
  </si>
  <si>
    <t>TRF. P/O  ENG  MARIA TERESA S F MADUR</t>
  </si>
  <si>
    <t>TRF. P/O  ENG  JOSE SOUSA GUEDES      INSCRICAO</t>
  </si>
  <si>
    <t>TRF. P/O  ENG  ANTONIO MARIA SARSFIEL CONFORME</t>
  </si>
  <si>
    <t>TRF DE ENG NUNO BOBONE SEPULVEDA</t>
  </si>
  <si>
    <t>TRF DE CATARINA ALMEIDA SILVA</t>
  </si>
  <si>
    <t>TRF. P/O  NUNO PAULO NORONHA WAGNER G</t>
  </si>
  <si>
    <t>MMD6941815 POSTO ABASTECIMENTO</t>
  </si>
  <si>
    <t>RDireção | Junho | Viagem Lx ARTelles</t>
  </si>
  <si>
    <t>TRF. P/O  MONICA MARTINEZ DE CAMPOS D</t>
  </si>
  <si>
    <t>TRF. P/O  ALEXANDRA I M RODRIGUES COR</t>
  </si>
  <si>
    <t>TRF. P/O  MARIA EDUARDA FREITAS M Q D CAROLINA</t>
  </si>
  <si>
    <t>TRF. P/O  RICARDO JOSE COUTINHO CUNHA id 614.3.</t>
  </si>
  <si>
    <t>TRF. P/O  GONCALO LOPES PINTO BRITO D Camale es</t>
  </si>
  <si>
    <t>TRF. P/O  ANA G V VACAS CARVALHO LAVR 1331 3 1</t>
  </si>
  <si>
    <t>TRF DE Fernando Antonio de Sa Machado Magalhaes</t>
  </si>
  <si>
    <t>TRF. P/O  DRA  M TERESA DE MORAIS SAR PEDRO LOP</t>
  </si>
  <si>
    <t>TRF DE DR JOSE MANUEL H PINHEIRO</t>
  </si>
  <si>
    <t>MMD6941815 PAG BX VAL-PORT/TEL MOV 10</t>
  </si>
  <si>
    <t>TRF P/ IDA MASTER CEG 100707347818</t>
  </si>
  <si>
    <t>Cegonhas | Ida Master Caria</t>
  </si>
  <si>
    <t>TRF. P/O  KONICA MINOLTA BUSINES SOLU PGTO KONI</t>
  </si>
  <si>
    <t>Secretaria | Fotocopiadora Konica Reg. Conta Zerada</t>
  </si>
  <si>
    <t>TRF. P/O  MIGUEL MARIA CORDOVIL DE SO Camtil -</t>
  </si>
  <si>
    <t>TRF P/ VOLTA MASTER CEG 1007073639</t>
  </si>
  <si>
    <t>Cegonhas | Volta Master Caria</t>
  </si>
  <si>
    <t>TRF DE acertos paypal</t>
  </si>
  <si>
    <t>POSTO COMBUST. BP</t>
  </si>
  <si>
    <t>Material | Gasolina</t>
  </si>
  <si>
    <t>TYMREST REST. RAPIDO</t>
  </si>
  <si>
    <t>Donativos Acertos</t>
  </si>
  <si>
    <t>Donativos | Excedentes de Contas</t>
  </si>
  <si>
    <t>TRF P/ RDIRECAO JUNHO MIMINHOS</t>
  </si>
  <si>
    <t>RDireção | Junho | Alimentação Miminhos</t>
  </si>
  <si>
    <t>TRF P/ RDIRECAO JUNHO</t>
  </si>
  <si>
    <t>RDireção | Junho | Viagem PT Nvalentim</t>
  </si>
  <si>
    <t>TRF DE FILIPA GRILO</t>
  </si>
  <si>
    <t>TRF. P/O  MIGUEL ALMEIDA AZEVEDO GAMA ID 1192 3</t>
  </si>
  <si>
    <t>TRF DE campo de ferias</t>
  </si>
  <si>
    <t>TRF. P/O  LUIS O NEILL DA CAMARA PINA CAMPO MAR</t>
  </si>
  <si>
    <t>TRF DE LEONOR MELO RIBEIRO</t>
  </si>
  <si>
    <t>TRF DE LOURENCO CLARA FERREIRA GONCALVES - CAMP</t>
  </si>
  <si>
    <t>TRF DE Campo Tremelgas I M Constanca Alpalhao I</t>
  </si>
  <si>
    <t>MMD6941815 ZOOM COPIA LISBOA Z</t>
  </si>
  <si>
    <t>Campos | Caderno Pedagógico</t>
  </si>
  <si>
    <t>COM. GESTAO FREQUENTE NEGOCIOS 062017</t>
  </si>
  <si>
    <t>TRF. P/O  DUARTE DIAS ALVES PUPO CORR Miguel Co</t>
  </si>
  <si>
    <t>TRF DE  MARIA TOWNSHEND</t>
  </si>
  <si>
    <t>TRF DE DRA M PAULA BARRADAS</t>
  </si>
  <si>
    <t>TRF DE Inscricao Martim F Marques ID:358.3.4 em</t>
  </si>
  <si>
    <t>TRF. P/O  OPENSOFT WEVENTUAL UNIPESSO INSCRI ES</t>
  </si>
  <si>
    <t>TRF DE Manuel Sanchez Barreiras Campo 19agosto</t>
  </si>
  <si>
    <t>TRF P/ BANG LX</t>
  </si>
  <si>
    <t>BAMG | LX Cmarques</t>
  </si>
  <si>
    <t>TRF P/ BAMG LX CCORDOVIL</t>
  </si>
  <si>
    <t xml:space="preserve">BAMG | LX CCordovil </t>
  </si>
  <si>
    <t>TRF P/ BAMG ANADIA JTOVAR</t>
  </si>
  <si>
    <t>BAMG | Anadia Jtovar</t>
  </si>
  <si>
    <t>TRF P/ BANG LX MTOVAR</t>
  </si>
  <si>
    <t>BAMG | LX MTovar</t>
  </si>
  <si>
    <t>TRF P/ LEIS LOCAIS VISTORIA CARIA</t>
  </si>
  <si>
    <t>Leis e Locais | Vistoria Caria</t>
  </si>
  <si>
    <t>TRF P/ BANG LX MMSARMENTO</t>
  </si>
  <si>
    <t>BAMG | LX MMSarmento</t>
  </si>
  <si>
    <t>TRF P/ CM MIRANDELA VISTORIA</t>
  </si>
  <si>
    <t>Leis e Locais | Vistoria Mirandela</t>
  </si>
  <si>
    <t>TRF P/ BANG EVORA FBARROSO</t>
  </si>
  <si>
    <t>BAMG | Alentejo Fbarroso</t>
  </si>
  <si>
    <t>CONTINENTE DE</t>
  </si>
  <si>
    <t>BAMG | Alimentação</t>
  </si>
  <si>
    <t>PAYPAL *JOYXIANGZHA      35314369001  GB</t>
  </si>
  <si>
    <t>PAYPAL *YANXIANMEI       35314369001  GB</t>
  </si>
  <si>
    <t>COMPRA 3215 CONTINENTE DE COIMBRA</t>
  </si>
  <si>
    <t>COMPRA 3215 LIDL 264 - COIMBRA EIRAS</t>
  </si>
  <si>
    <t>MMD6941815 ATM BTA       TEIXOSO         MOV 34</t>
  </si>
  <si>
    <t>Leis e Locais | Vistoria Caria com GNR e Câmara</t>
  </si>
  <si>
    <t>MMD6941815 PRIO ENERGY - LISBO</t>
  </si>
  <si>
    <t>Leis e Locais | Viagem Lx - Caria | Vistoria Caria com GNR e Câmara</t>
  </si>
  <si>
    <t>TRF. P/O  CONSTANCA MARIA DE LIMA M R 726.3.3 j</t>
  </si>
  <si>
    <t>TRF DE DR TOME PINHO GIL</t>
  </si>
  <si>
    <t>MMD6941815 TIGER PORTUGAL, SA</t>
  </si>
  <si>
    <t>Leis e Locais | Chuveiros | Vistoria Caria com GNR e Câmara</t>
  </si>
  <si>
    <t>TRF DE Monika Jacobi ID 44833</t>
  </si>
  <si>
    <t>TRF P/ CHAVES GARAGEM 2X</t>
  </si>
  <si>
    <t>Material | Novas Chaves</t>
  </si>
  <si>
    <t>TRF P/ EXTENSAO SECRETARIA</t>
  </si>
  <si>
    <t>Secretaria | Noiva Extensão</t>
  </si>
  <si>
    <t>TRF P/ CEGONHAS VV VOLTA</t>
  </si>
  <si>
    <t>Cegonhas | Volta VV Master Caria</t>
  </si>
  <si>
    <t>TRF P/ BAMG LX MSRODRIGUES</t>
  </si>
  <si>
    <t>BAMG | Lx MSRodrigues</t>
  </si>
  <si>
    <t>TRF P/ BANG LX CUCU</t>
  </si>
  <si>
    <t>BAMG | Lx Cucu Freitas</t>
  </si>
  <si>
    <t>TRF P/ BANG LX AMESQUITA</t>
  </si>
  <si>
    <t>BAMG | Lx Amesquita</t>
  </si>
  <si>
    <t>TRF P/ BAMG LX AMESQUITA</t>
  </si>
  <si>
    <t>TRF P/ TRE I CAMIONETA 1583 - 1587</t>
  </si>
  <si>
    <t>Camionetas | Tre I | PT - Mirandela - PT</t>
  </si>
  <si>
    <t>TRF P/ TRE II CAMIONETA 1584-1588</t>
  </si>
  <si>
    <t>Camionetas | Tre II | PT - Mirandela - PT</t>
  </si>
  <si>
    <t>TRF P/ TRE III CAMIONETA 1585-1589</t>
  </si>
  <si>
    <t>Camionetas | Tre III | PT - Mirandela - PT</t>
  </si>
  <si>
    <t>TRF P/ CAM CAMIONETA 1586-1590</t>
  </si>
  <si>
    <t>Camionetas | Cam | PT - Mirandela - PT</t>
  </si>
  <si>
    <t>TRF P/ CEGOHAS VV IDA 100707398064</t>
  </si>
  <si>
    <t>Cegonhas | Ida VV Master Caria</t>
  </si>
  <si>
    <t>TRF DE ANTONIO SILVA</t>
  </si>
  <si>
    <t>COMPRA 3215 CARLOS G BAIA &amp; COIMBRA</t>
  </si>
  <si>
    <t>Material | Camisas de Petromax</t>
  </si>
  <si>
    <t>COMPRA 3215 BCM - BRICOLAGE, S.A3031-191 COIMBR</t>
  </si>
  <si>
    <t>Material | Pregos, luvas etc</t>
  </si>
  <si>
    <t>TRF P/ BANG EVORA PMAG</t>
  </si>
  <si>
    <t>BAMG | Évora CP Pmagalhães</t>
  </si>
  <si>
    <t>TRF P/ BANG LX PRMELLO</t>
  </si>
  <si>
    <t>BAMG | Lx PRMello</t>
  </si>
  <si>
    <t>TRF P/ BAMG NFALCAO</t>
  </si>
  <si>
    <t>BAMG | Lx Nfalcão</t>
  </si>
  <si>
    <t>MMD6941815 PAG BX VAL-PORT/TEL MOV 11</t>
  </si>
  <si>
    <t>Leis e Locais | Viagem Lx - Caria | Vistoria Caria com GNR e Câmara Portagem</t>
  </si>
  <si>
    <t>TRF. P/O  VERA MARIA CAMARA GOUVEIA F Vera M Fe</t>
  </si>
  <si>
    <t>TRF. P/O  MARIA O'NEILL CAMARA PINA V Sofia Vil</t>
  </si>
  <si>
    <t>TRF. P/O  CRISTIANA HELENA B REGO CAN</t>
  </si>
  <si>
    <t>TRF. P/O  DUARTE DIAS ALVES PUPO CORR 158.3.2 M</t>
  </si>
  <si>
    <t>TRF DE QUOTA FERNANDES ID 1040</t>
  </si>
  <si>
    <t>COMPRA 3215 FARMACIA ESTADIO 3030-329 COIMBRA</t>
  </si>
  <si>
    <t>Material | Farmácia</t>
  </si>
  <si>
    <t>Material | Farmácia | Adrenalinas</t>
  </si>
  <si>
    <t>COMPRA 3215 MACROCAMPING-ARMINDOCOIMBRA</t>
  </si>
  <si>
    <t>Material | 10 Tendas novas a 190€/Un</t>
  </si>
  <si>
    <t xml:space="preserve">Material | Renovação </t>
  </si>
  <si>
    <t>TRF P/ CAMTIL CP TRE I MIRANDELA</t>
  </si>
  <si>
    <t>Campos | CP | TRF P/ CAMTIL CP TRE I MIRANDELA</t>
  </si>
  <si>
    <t>TRF. P/O  DR PEDRO MANUEL CASTEL BRAN</t>
  </si>
  <si>
    <t>TRF. P/O  DIOGO CARVALHO VASCONCELOS    TREMELG</t>
  </si>
  <si>
    <t>TRF. P/O  MARIA R S O S C VASCONCELOS</t>
  </si>
  <si>
    <t>TRF DE Campo Mosquitos Teresa Andrade Sampaio 8</t>
  </si>
  <si>
    <t>Campos | CP | TRF P/ CAMTIL CP MOSQUITOS</t>
  </si>
  <si>
    <t>TRF P/ CAMTIL CP MELGAS I</t>
  </si>
  <si>
    <t>Campos | CP | TRF P/ CAMTIL CP MELGAS I</t>
  </si>
  <si>
    <t>Campos | CP | TRF P/ CAMTIL CP TREMELGAS II</t>
  </si>
  <si>
    <t>TRF P/ CAMTIL CAMIONETAS MOS</t>
  </si>
  <si>
    <t>Campos | Camionetas | TRF P/ CAMTIL CAMIONETAS MOS</t>
  </si>
  <si>
    <t>TRF P/ CAMTIL CAMIONETAS ARA I</t>
  </si>
  <si>
    <t>Campos | Camionetas | TRF P/ CAMTIL CAMIONETAS ARA I</t>
  </si>
  <si>
    <t>TRF P/ CAMTIL CAMIONETAS ARA II</t>
  </si>
  <si>
    <t>Campos | Camionetas | TRF P/ CAMTIL CAMIONETAS ARA II</t>
  </si>
  <si>
    <t>TRF P/ CAMTIL CAMIONETAS MEL I</t>
  </si>
  <si>
    <t>Campos | Camionetas | TRF P/ CAMTIL CAMIONETAS MEL I</t>
  </si>
  <si>
    <t>TRF P/ CAMTIL CAMIONETAS MEL II</t>
  </si>
  <si>
    <t>Campos | Camionetas | TRF P/ CAMTIL CAMIONETAS MEL II</t>
  </si>
  <si>
    <t>TRF P/ CAMTIL CAMIONETAS MEL III</t>
  </si>
  <si>
    <t>Campos | Camionetas | TRF P/ CAMTIL CAMIONETAS MEL III</t>
  </si>
  <si>
    <t>TRF P/ BAMG PT BCFERNANDES</t>
  </si>
  <si>
    <t>BAMG | Viagem PT | BCFernandes</t>
  </si>
  <si>
    <t>CIFA | Retorno do Campo</t>
  </si>
  <si>
    <t>TRF P/ FOTOCOPIAS CAMPOS MAIO</t>
  </si>
  <si>
    <t>Secretaria |Konica Maio</t>
  </si>
  <si>
    <t>TRF P/ CARIA MAS IDA 10070747736</t>
  </si>
  <si>
    <t>Campos | Carrinhas | TRF P/ CARIA MAS IDA 10070747736</t>
  </si>
  <si>
    <t>TRF. P/O  MARIA SIMOES DE ALMEIDA PIN Mariana P</t>
  </si>
  <si>
    <t>TRF P/ CAMTIL KONICA JUNHO</t>
  </si>
  <si>
    <t>Secretaria |Konica Junho</t>
  </si>
  <si>
    <t>TRF DE CarmoBatalha</t>
  </si>
  <si>
    <t>TRF. P/O  BERNARDO JOAO P CAMPOS MIRA Vicente M</t>
  </si>
  <si>
    <t>COM. GESTAO FREQUENTE NEGOCIOS 072017</t>
  </si>
  <si>
    <t>TRF. P/O  PEDRO MENEZES MOREIRA MIRA  mosq in s</t>
  </si>
  <si>
    <t>TRF. P/O  JOSE MARIA C MEXIA AZEREDO</t>
  </si>
  <si>
    <t>TRF P/ CAMTIL CP ARANHICOS I</t>
  </si>
  <si>
    <t>Campos | CP | TRF P/ CAMTIL CP ARANHICOS I</t>
  </si>
  <si>
    <t>TRF P/ CAMTIL CP MELGAS II</t>
  </si>
  <si>
    <t>Campos | CP | TRF P/ CAMTIL CP MELGAS II</t>
  </si>
  <si>
    <t>TRF P/ CAMTIL CP TREMELGAS III</t>
  </si>
  <si>
    <t>Campos | CP | TRF P/ CAMTIL CP TREMELGAS III</t>
  </si>
  <si>
    <t>TRF P/ CARIA KGO IDA 100707480137</t>
  </si>
  <si>
    <t>Campos | Carrinhas | TRF P/ CARIA KGO IDA 100707480137</t>
  </si>
  <si>
    <t>TRF P/ MIRAN VV IDA 100707494469</t>
  </si>
  <si>
    <t>Campos | Carrinhas | TRF P/ MIRAN VV IDA 100707494469</t>
  </si>
  <si>
    <t>TRF P/ SABUGAL MAS IDA 10070748385</t>
  </si>
  <si>
    <t>Campos | Carrinhas | TRF P/ SABUGAL MAS IDA 10070748385</t>
  </si>
  <si>
    <t>TRF P/ SEGUROS ANIMADORES</t>
  </si>
  <si>
    <t>Campos | Seguros | TRF P/ SEGUROS ANIMADORES</t>
  </si>
  <si>
    <t>TRF P/ BAMG PT FRANCISCO LIMA</t>
  </si>
  <si>
    <t>BAMG | Viagem PT | Flima</t>
  </si>
  <si>
    <t>TRF P/ CAMTIL DEV MARTA CABRAL</t>
  </si>
  <si>
    <t>Campos | Inscrições Campos | Devoluções</t>
  </si>
  <si>
    <t>TRF P/ CAMTIL DEV MANUEL VALENTE</t>
  </si>
  <si>
    <t>TRF P/ CAMTIL DEV MARTA PEREIRA</t>
  </si>
  <si>
    <t>TRF P/ CAMTIL DEV LOPO MATEUS</t>
  </si>
  <si>
    <t>TRF P/ CAMTIL DEV FRANCISCO CORTES</t>
  </si>
  <si>
    <t>TRF P/ CAMTIL DEV ANTONIO NARCISO</t>
  </si>
  <si>
    <t>TRF. P/O  JOAO PEDRO CARDOSO PINTO ME QUOTAS 20</t>
  </si>
  <si>
    <t>TRF P/ CARIA VV IDA 100707526723</t>
  </si>
  <si>
    <t>Campos | Carrinhas | TRF P/ CARIA VV IDA 100707526723</t>
  </si>
  <si>
    <t>TRF P/ MIRAN KG 1FT 100707530636</t>
  </si>
  <si>
    <t>Campos | Carrinhas | TRF P/ MIRAN KG 1FT 100707530636</t>
  </si>
  <si>
    <t>TRF P/ MATERIAL FOGAO SABUGAL</t>
  </si>
  <si>
    <t>Material | Fogão Cozinha</t>
  </si>
  <si>
    <t>TRF P/ CAMTIL CP ARANHICOS II</t>
  </si>
  <si>
    <t>Campos | CP | TRF P/ CAMTIL CP ARANHICOS II</t>
  </si>
  <si>
    <t>TRF P/ CAMTIL CP MELGAS III</t>
  </si>
  <si>
    <t>Campos | CP | TRF P/ CAMTIL CP MELGAS III</t>
  </si>
  <si>
    <t>TRF P/ CAMTIL CP CAMALEOES</t>
  </si>
  <si>
    <t>Campos | CP | TRF P/ CAMTIL CP CAMALEOES</t>
  </si>
  <si>
    <t>TRF P/ MIRAN MS IDA 100707443031</t>
  </si>
  <si>
    <t>Campos | Carrinhas | TRF P/ MIRAN MS IDA 100707443031</t>
  </si>
  <si>
    <t>COMPRA 3215 BCM - BRICOLAGE, S.A3031-191</t>
  </si>
  <si>
    <t>Material | Renovação Verao 2017</t>
  </si>
  <si>
    <t>COMPRA 3215 EST SERVICO GASOLINEIRA COIM</t>
  </si>
  <si>
    <t>COMPRA 3215 GRUPO AUCHAN - COIMBRA</t>
  </si>
  <si>
    <t>COMPRA 3215 BURGER KING COIMBRA 3030-173</t>
  </si>
  <si>
    <t>COMPRA 3215 PAPIRO LDA COIMBRA</t>
  </si>
  <si>
    <t>Taxa Gasolina Material</t>
  </si>
  <si>
    <t>Material | Taxa Gasolina</t>
  </si>
  <si>
    <t>TRF DE  MARIANA MAGALHAES</t>
  </si>
  <si>
    <t>TRF P/ CARIA KGO 1FT 100707571870</t>
  </si>
  <si>
    <t>Campos | Carrinhas | TRF P/ CARIA KGO 1FT 100707571870</t>
  </si>
  <si>
    <t>TRF P/ SABUGAL KGO 1FT 10070757440</t>
  </si>
  <si>
    <t>Campos | Carrinhas | TRF P/ SABUGAL KGO 1FT 10070757440</t>
  </si>
  <si>
    <t>TRF P/ MATERIAL ARA II ENXADAS ETC</t>
  </si>
  <si>
    <t>Material | Enxadas Etc</t>
  </si>
  <si>
    <t>TRF P/ MATERIAL MEL II GAS</t>
  </si>
  <si>
    <t>Material | Botijas de Gás | Caria</t>
  </si>
  <si>
    <t>TRF P/ CARIA KGO 2FT E DANO</t>
  </si>
  <si>
    <t>Campos | Carrinhas | TRF P/ CARIA KGO 2FT E DANO</t>
  </si>
  <si>
    <t>TRF P/ SABUGAL KGO 2FT</t>
  </si>
  <si>
    <t>Campos | Carrinhas | TRF P/ SABUGAL KGO 2FT</t>
  </si>
  <si>
    <t>TRF P/ MIRAN KG 2FT 100707581656</t>
  </si>
  <si>
    <t>Campos | Carrinhas | TRF P/ MIRAN KG 2FT 100707581656</t>
  </si>
  <si>
    <t>TRF DE ARANHICOS I</t>
  </si>
  <si>
    <t>Campos | Orçamento | Retorno | Ara I</t>
  </si>
  <si>
    <t>TRF P/ CAMTIL CP ARANHICOS II EXTR</t>
  </si>
  <si>
    <t>Campos | CP | TRF P/ CAMTIL CP ARANHICOS II EXTR</t>
  </si>
  <si>
    <t>COM. GESTAO FREQUENTE NEGOCIOS 082017</t>
  </si>
  <si>
    <t>TRF P/ SABUGAL MAS VL 100707583932</t>
  </si>
  <si>
    <t>Campos | Carrinhas | TRF P/ SABUGAL MAS VL 100707583932</t>
  </si>
  <si>
    <t>Secretaria | Almofada Carimbo</t>
  </si>
  <si>
    <t>TRF DE Tremelgas 2</t>
  </si>
  <si>
    <t>Talho | Tremelgas Verão 2016</t>
  </si>
  <si>
    <t>Campos | Orçamento | Retorno | Tre II</t>
  </si>
  <si>
    <t>TRF P/ MATERIAL BOTIJAS GAS</t>
  </si>
  <si>
    <t>TRF P/ MEL I PREJUIZO</t>
  </si>
  <si>
    <t>Campos | Orçamento | Prejuízo | Mel I</t>
  </si>
  <si>
    <t>TRF P/ MOS PREJUIZO</t>
  </si>
  <si>
    <t>Campos | Orçamento | Prejuízo | Mos I</t>
  </si>
  <si>
    <t>TRF DE SALDO FIM DE CAMPO CAMELOS</t>
  </si>
  <si>
    <t>Campos | Orçamento | Retorno | Cam</t>
  </si>
  <si>
    <t>TRF P/ CAMPOS SJ ARAII DCONCEICAO</t>
  </si>
  <si>
    <t>Campos | Jesuítas | Ara II</t>
  </si>
  <si>
    <t>TRF P/ TRE I PREJUIZO</t>
  </si>
  <si>
    <t>Campos | Orçamento | Prejuízo | Tre I</t>
  </si>
  <si>
    <t>TRF DE MELGAS III</t>
  </si>
  <si>
    <t>Campos | Orçamento | Retorno | Mel III</t>
  </si>
  <si>
    <t>TRF P/ CARIA LIMPEZA SR. ZE RAMOS</t>
  </si>
  <si>
    <t>Leis e Locais | Limpeza Campo Mirandela</t>
  </si>
  <si>
    <t>TRF. P/O  TERESA MARIA DA CAMARA PINA</t>
  </si>
  <si>
    <t>Campos | Orçamento | Retorno | Mel II</t>
  </si>
  <si>
    <t>TRF DE pagamento melgas 2 leonor belo 2017</t>
  </si>
  <si>
    <t>TRF. P/O  JOAO AFONSO B PEREIRA COUTI Pagamento</t>
  </si>
  <si>
    <t>MMD6941815 A S AVEIRAS AVEIRAS</t>
  </si>
  <si>
    <t>RAC | Transportes Lx - Cbr</t>
  </si>
  <si>
    <t>TRF P/ SABU MAS VL VV 100707633648</t>
  </si>
  <si>
    <t>Campos | Carrinhas | TRF P/ SABU MAS VL VV 100707633648</t>
  </si>
  <si>
    <t>TRF P/ MIRAN MS VL VV 100707633027</t>
  </si>
  <si>
    <t>Campos | Carrinhas | TRF P/ MIRAN MS VL VV 100707633027</t>
  </si>
  <si>
    <t>MMD6941815 AS LEIRIA B 2400 LE</t>
  </si>
  <si>
    <t>RAC | Transportes Cbr - Lx</t>
  </si>
  <si>
    <t>TRF P/ CARIA MS VL VV 100707636003</t>
  </si>
  <si>
    <t>Campos | Carrinhas | TRF P/ CARIA MS VL VV 100707636003</t>
  </si>
  <si>
    <t>TRF P/ DEV CAMTIL CONSTANCA CIPRIA</t>
  </si>
  <si>
    <t>TRF P/ DEV CAMTIL GONCALO PIRES</t>
  </si>
  <si>
    <t>TRF P/ DEV CAMTIL RITA MANGANA</t>
  </si>
  <si>
    <t>TRF P/ DEV CAMTIL MADALENA PADRELA</t>
  </si>
  <si>
    <t>TRF P/ DEV CAMTIL TERESA PADRELA</t>
  </si>
  <si>
    <t>TRF P/ DEV CAMTIL MARIANA CARVALHO</t>
  </si>
  <si>
    <t>TRF P/ DEV CAMTIL MARIA CORDEIRO</t>
  </si>
  <si>
    <t>TRF P/ RAC MIMI VIAGEM PT</t>
  </si>
  <si>
    <t>RAC | Mmontenegro PT</t>
  </si>
  <si>
    <t>TRF P/ EE CAMTIL 4 ANIMADORES</t>
  </si>
  <si>
    <t>EE | 4 Animadores Setembro</t>
  </si>
  <si>
    <t>DEPOSITO NUMERARIO   2483444 23090298117</t>
  </si>
  <si>
    <t>TRF P/ RAC BCFERNANDES PT</t>
  </si>
  <si>
    <t>RAC | BCFernandes PT</t>
  </si>
  <si>
    <t>TRF P/ RAC ZTELLES LX</t>
  </si>
  <si>
    <t>RAC | Ztelles Lx</t>
  </si>
  <si>
    <t>TRF P/ EE CAMTIL 1 ANIMADOR</t>
  </si>
  <si>
    <t>EE | 1 Animador Setembro</t>
  </si>
  <si>
    <t>TRF P/ RAC MCABRAL PT</t>
  </si>
  <si>
    <t>RAC | Mcabral PT</t>
  </si>
  <si>
    <t>TRF P/ RAC MATAIDE LX</t>
  </si>
  <si>
    <t>RAC | Mataide LX</t>
  </si>
  <si>
    <t>Rdireção Gastos Correntes</t>
  </si>
  <si>
    <t>Rdireção | Material</t>
  </si>
  <si>
    <t>Cartão de Crédito Acertos</t>
  </si>
  <si>
    <t>TRF P/ CAMTIL TRANSPORTES SJ</t>
  </si>
  <si>
    <t>SJ | Transportes Verão</t>
  </si>
  <si>
    <t>TRF P/ RAC DRTELLES LX</t>
  </si>
  <si>
    <t>RAC | DRTelles LX</t>
  </si>
  <si>
    <t>TRF. P/O  ADV MARIA JOANA LOURENCO MA Pagamento</t>
  </si>
  <si>
    <t>DEVOLUCAO DE TRANSFERENCIA(S)</t>
  </si>
  <si>
    <t>TRF. P/O  DUARTE DIAS ALVES PUPO CORR 158.3.3 L</t>
  </si>
  <si>
    <t>TRF DE Melgas I</t>
  </si>
  <si>
    <t>Campos | Orçamento | Retorno | Mel I</t>
  </si>
  <si>
    <t>TRF P/ EE CAMTIL 1 ANIMADOR SET</t>
  </si>
  <si>
    <t>MMD6941815 PAG BX VAL-PORT/TEL MOV 12</t>
  </si>
  <si>
    <t>RAC | TDCosta Lx</t>
  </si>
  <si>
    <t>TRF DE  LEONOR MELO RIBEIRO</t>
  </si>
  <si>
    <t>Campos | CP | TRF. P/O  MARIA R S O S C VASCONCELOS</t>
  </si>
  <si>
    <t>Subsídio | 794.3.4 | Teresa Vilaça | 50%</t>
  </si>
  <si>
    <t>TRF P/ CAMTIL DEV TERESA V RAMOS</t>
  </si>
  <si>
    <t>Campos | Inscrições Campos | Subsídios | Devolução</t>
  </si>
  <si>
    <t>TRF P/ DEV QUOTAS 2015 E 2016</t>
  </si>
  <si>
    <t>Quotas'17 | Pagamento | Devolução</t>
  </si>
  <si>
    <t>TRF P/ CAMTIL PC REVISAO</t>
  </si>
  <si>
    <t>Secretaria | PC Revisão e remoção de Virus</t>
  </si>
  <si>
    <t>AC Rec. | Outros (Lucro de Assembleia, ENC's, etc)</t>
  </si>
  <si>
    <t>TRF DE Camtilandia</t>
  </si>
  <si>
    <t>Camtilândia | Excedente</t>
  </si>
  <si>
    <t>COM. GESTAO FREQUENTE NEGOCIOS 092017</t>
  </si>
  <si>
    <t>TRF P/ DEV CAMTIL ROSARIO M RATO</t>
  </si>
  <si>
    <t>TRF P/ CARIA KGO I VV 100707536436</t>
  </si>
  <si>
    <t>Campos | Carrinhas | TRF P/ CARIA KGO I VV 100707536436</t>
  </si>
  <si>
    <t>TRF P/ SAB MAS IDA VV 100707535133</t>
  </si>
  <si>
    <t>Campos | Carrinhas | TRF P/ SAB MAS IDA VV 100707535133</t>
  </si>
  <si>
    <t>TRF P/ CARIA MAS VOLTA 10070758652</t>
  </si>
  <si>
    <t>Campos | Carrinhas | TRF P/ CARIA MAS VOLTA 10070758652</t>
  </si>
  <si>
    <t>TRF P/ MIRAN MS VL 100707583866</t>
  </si>
  <si>
    <t>Campos | Carrinhas | TRF P/ MIRAN MS VL 100707583866</t>
  </si>
  <si>
    <t>TRF. P/O  TIAGO FUZETA PONTE CUNHA EC</t>
  </si>
  <si>
    <t>TRF. P/O  JOANA TEOTONIO PEREIRA FERE</t>
  </si>
  <si>
    <t>TRF. P/O  ROBERTO MANUEL PINTO PEREIR Quota em</t>
  </si>
  <si>
    <t>TRF DE  M LURDES SOUSA</t>
  </si>
  <si>
    <t>TRF. P/O  JOSE EDUARDO SANTOS COSTA P</t>
  </si>
  <si>
    <t>TRF. P/O  ENG  JOAO MONTEIRO COIMBRA</t>
  </si>
  <si>
    <t>TRF. P/O  RITA CASTRO NORTON VAZ PINT</t>
  </si>
  <si>
    <t>TRF DE  MARIA AUGUSTA MEDEIROS</t>
  </si>
  <si>
    <t>TRF DE  ISABEL MELLO MACHADO</t>
  </si>
  <si>
    <t>TRF. P/O  JOAO TIAGO GALO PEDROSA SAN</t>
  </si>
  <si>
    <t>TRF P/ RDIR OUT CP MATAIDE</t>
  </si>
  <si>
    <t>Rdireção | Out Viagem Lx Mataíde</t>
  </si>
  <si>
    <t>TRF P/ ASSEMBLEIA 2016 MCABRAL</t>
  </si>
  <si>
    <t>Rdireção | Viagem PT Mcabral</t>
  </si>
  <si>
    <t>TRF P/ REC PT MTORRINHA</t>
  </si>
  <si>
    <t>REC | Viagem PT Mtorrinha</t>
  </si>
  <si>
    <t>TRF P/ SEGUROS VERAO 2PARTE</t>
  </si>
  <si>
    <t>Seguros | 2ª Parte</t>
  </si>
  <si>
    <t>TRF. P/O  INES VITERBO VICENTE FERREI Quota Cam</t>
  </si>
  <si>
    <t>Campos | Insc. Campos ACERTOS</t>
  </si>
  <si>
    <t>Campos | Insc. Campos ACERTOS DIFERENCIAL FINAL</t>
  </si>
  <si>
    <t>TRF P/ DEVOLUCAO DE INSC CAMPO</t>
  </si>
  <si>
    <t>Campos'15 | Devolução de Inscrição (Contab. RC 2015)</t>
  </si>
  <si>
    <t>TRF DE TERESA PRINCIPE</t>
  </si>
  <si>
    <t>Quotas'15 | Pagamento</t>
  </si>
  <si>
    <t>TRF P/ ORCAMENTO TRIPA 2015E16</t>
  </si>
  <si>
    <t>TRF. P/O  ENG  MANUEL FALCAO LIBANO M PEDRO TRE</t>
  </si>
  <si>
    <t>Campos'15 | Pagamento (Contab. RC 2015)</t>
  </si>
  <si>
    <t>Secretaria'15 | Papel para enviar Postais aos Animadores</t>
  </si>
  <si>
    <t>PAG.D.G.T-156380436536706</t>
  </si>
  <si>
    <t>Secretaria'15 | Pag. Retenção na Fonte IRC + Imposto Sêlo (Contab. RC2015)</t>
  </si>
  <si>
    <t>TRF. P/O  ARQ  FRANCISCO JOSE PERRY A ACERTO DE</t>
  </si>
  <si>
    <t>Campos'15 | Pagamento | 3 Prestações</t>
  </si>
  <si>
    <t>DD PT10101795 EUROPCAR  87820914-59</t>
  </si>
  <si>
    <t>Verão'15 | Europcar | Master (Regresso) | Digueifel</t>
  </si>
  <si>
    <t>TRF P/ CAMTIL CURSO 1 SOCORROS</t>
  </si>
  <si>
    <t>Verão'15 | Curso 1ºs Socorros | (18Pessoas * 20€)</t>
  </si>
  <si>
    <t>TRF P/ CAMTIL ASSEMBLEIA 2014</t>
  </si>
  <si>
    <t>Assembleia'14 | Renda do espaço da Assembleia | Pago ao CUMN</t>
  </si>
  <si>
    <t>Direção'15 | FDS Direção | Outubro | Alimentação</t>
  </si>
  <si>
    <t>MMD6941815 SUPERMERCADO</t>
  </si>
  <si>
    <t>MMD6941812 GASOLINEIRA COIMBRA</t>
  </si>
  <si>
    <t>Direção'15 | FDS Direção | Outubro | Viagens | CBR Gasolina MDV</t>
  </si>
  <si>
    <t>Direção'15 | Reuniões | FDS Direção | Alimentação</t>
  </si>
  <si>
    <t>TRF P/ FDS DIRECAO VIAGEM ZMIRANDA</t>
  </si>
  <si>
    <t>Direção'15 | FDS Direção | Outubro | Viagens | Zmiranda</t>
  </si>
  <si>
    <t>TRF P/ FDS DIRECAO VIAGEM MCABRAL</t>
  </si>
  <si>
    <t>Direção'15 | FDS Direção | Outubro | Viagens | PT Mcabral</t>
  </si>
  <si>
    <t>TRF P/ FDS DIRECAO VIAGEM TZMURTEI</t>
  </si>
  <si>
    <t>Direção'15 | FDS Direção | Outubro | Viagens | CBR TZMurteira</t>
  </si>
  <si>
    <t>TRF P/ FDS DIRECAO VIA VERDE MDV</t>
  </si>
  <si>
    <t>Direção'15 | FDS Direção | Outubro | Viagens | CBR VV MDV</t>
  </si>
  <si>
    <t>COMISSAO DE TRANSFERENCIA</t>
  </si>
  <si>
    <t>Banco | Comissão Transferência</t>
  </si>
  <si>
    <t>IMP.  SELO  COM. TRANSFERENCIA (? TAXA DE 4%)</t>
  </si>
  <si>
    <t>TRF P/ FDS DIRECAO VIGEM LX MMACHA</t>
  </si>
  <si>
    <t>Direção'15 | FDS Direção | Outubro | Viagens | Lx Mmachado</t>
  </si>
  <si>
    <t>Verão'15 | Europcar | Via Verde | Volta |Master Oliv. Frades Mel I (14,55€)
Verão'15 | Europcar | Via Verde | Volta |Master Mirandela Trem I (29,61€)
Verão'15 | Europcar | Via Verde | Volta |Master Mirandela Trem I (29,61€)</t>
  </si>
  <si>
    <t>TRF P/ CTT - ENVIO POSTAIS ANIMADO</t>
  </si>
  <si>
    <t>Secretaria'15 | CTT - ENVIO POSTAIS ANIMADORES</t>
  </si>
  <si>
    <t>TRF P/ CTT ENVELOPES 20152016CTT</t>
  </si>
  <si>
    <t>Secretaria'15 | CTT ENVELOPES 20152016CTT</t>
  </si>
  <si>
    <t>MMD6941815 PAG BX VAL-PORT/TEL MOV  4</t>
  </si>
  <si>
    <t>Direção'15 | FDS Direção | Outubro | Viagens | Lx Mmachado (Via Verde)</t>
  </si>
  <si>
    <t>TRF P/ FDS DIRECAO VIAGEM LX CCORD</t>
  </si>
  <si>
    <t>Direção'15 | FDS Direção | Outubro | Viagens | Lx Ccordovil</t>
  </si>
  <si>
    <t>MMD6941812 STAPLES PORTUGAL SA</t>
  </si>
  <si>
    <t>Secretaria'15 | Etiquetas Envelopes</t>
  </si>
  <si>
    <t>MMD6941812 STUDIOPRINT 360 LDA</t>
  </si>
  <si>
    <t>Secretaria'15 | Impressão de Novas Quotas para 1 Ano</t>
  </si>
  <si>
    <t>TRF P/ SEGUROS15 VERAO</t>
  </si>
  <si>
    <t>Verão'15 | Seguros Costa Duarte [Já contabilizado no Exercício Anterior]</t>
  </si>
  <si>
    <t>TRF P/ FDS DIRECAO SINTA CASA</t>
  </si>
  <si>
    <t>Direção'15 | FDS Direção | Outubro | Pagamento da Casa de Sintra</t>
  </si>
  <si>
    <t>Secretaria'15 | Programas 2016</t>
  </si>
  <si>
    <t>TRF P/ DEVOLUCAO DE QUOTA 2015</t>
  </si>
  <si>
    <t>Quotas'15 | Devolução de Pagamento</t>
  </si>
  <si>
    <t>TRF P/ CAMTIL DEVOLUCAO CAMPOS 15</t>
  </si>
  <si>
    <t>TRF P/ CAMTIL DEVOLUCAO CAMPOS 15 [Já contabilizado no Exercício Anterior]</t>
  </si>
  <si>
    <t xml:space="preserve">LeiseLocais | Mirandela | Gasolina Lmurteira </t>
  </si>
  <si>
    <t>MMD6941812 PAG BX VAL-PORT/TEL MOV  1</t>
  </si>
  <si>
    <t xml:space="preserve">LeiseLocais | Mirandela | Portagens Lmurteira </t>
  </si>
  <si>
    <t>TRF DE COTAS FAMILIA FERREIRA 2015</t>
  </si>
  <si>
    <t>TRF P/ CFC CONFERENCIA VLX JMELO</t>
  </si>
  <si>
    <t>Direção'15 | SCFC | Seminário Campos de Férias Católicos | Lx Jmelo</t>
  </si>
  <si>
    <t>MMD6941812 PAG BX VAL-PORT/TEL MOV  2</t>
  </si>
  <si>
    <t>TRF DE MANUEL C P P MACHADO</t>
  </si>
  <si>
    <t>GRUPO AUCHAN -       C</t>
  </si>
  <si>
    <t>Secretaria'15 | FDS Histórico | Alimentação</t>
  </si>
  <si>
    <t>TRF. P/O  MARIA MARGARIDA F S B ABREU</t>
  </si>
  <si>
    <t>G Secret. | Prestação de Serviços</t>
  </si>
  <si>
    <t>TRF P/ SECRETARIA PAG OUTUBRO</t>
  </si>
  <si>
    <t>Secretaria'15 | Pagamento de Serviço Outubro</t>
  </si>
  <si>
    <t>TRF P/ LEISELOCAIS CAMPO ALMOCO</t>
  </si>
  <si>
    <t xml:space="preserve">LeiseLocais | Mirandela | Almoço Lmurteira e ALCastro </t>
  </si>
  <si>
    <t>TRF P/ FDS HIST LX TDCOSTA</t>
  </si>
  <si>
    <t>Secretaria'15 | FDS Histórico | LX TDCosta</t>
  </si>
  <si>
    <t>TRF P/ INSCRICAO 5 ORADORES SCAMFC</t>
  </si>
  <si>
    <t>Direção'15 | SCFC | Seminário Campos de Férias Católicos | Inscrição 5 Oradores</t>
  </si>
  <si>
    <t>TRF P/ FDS HISTORICO PT ZMIRANDA</t>
  </si>
  <si>
    <t>Secretaria'15 | FDS Histórico | PT Zmiranda</t>
  </si>
  <si>
    <t>TRF P/ COMISSAO TRANF E IMP SELO</t>
  </si>
  <si>
    <t>Secretaria'15 |Material para arquivo da Tesouraria</t>
  </si>
  <si>
    <t>TRF P/ FDS HISTORICO ALIMENTACAO</t>
  </si>
  <si>
    <t>TRF P/ CAMIONETAS MOISES ASSEMB15</t>
  </si>
  <si>
    <t>Assembleia'15 | Transportes Sócios Lx e Pt</t>
  </si>
  <si>
    <t>Outros | Publicação Estatutos</t>
  </si>
  <si>
    <t>TRF P/ CTT - ENVIO DE DOCUMENTAO</t>
  </si>
  <si>
    <t>Leis e Locais | Envio de Documentação RENAJ (Publicação dos Estatutos)</t>
  </si>
  <si>
    <t>MMD6941812 CONTINENTE DE</t>
  </si>
  <si>
    <t>Assembleia'15 | Alimentação</t>
  </si>
  <si>
    <t>MMD6941816 PARALELO ALTERNATIVO</t>
  </si>
  <si>
    <t>DEP  NUM/CHQS MBCP/VIS</t>
  </si>
  <si>
    <t>8 Quotas Familiares em Atraso pago com Dinheiro</t>
  </si>
  <si>
    <t>TRF P/ ORCAMENTO CABRA</t>
  </si>
  <si>
    <t>Assembleia'15 | Transportes Cbr</t>
  </si>
  <si>
    <t>TRF P/ CAIC ASSEMBLEIA ESPACO</t>
  </si>
  <si>
    <t>Assembleia'15 | Espaço CAIC</t>
  </si>
  <si>
    <t>DEP  CHEQUES OIC</t>
  </si>
  <si>
    <t>TRF P/ RDIRECAO ASSEMBLEIA TCOSTA</t>
  </si>
  <si>
    <t>Direção | Reunião | Novembro | Transportes Tcosta</t>
  </si>
  <si>
    <t>TRF P/ RDIRECAO E ASSEMB MCABRAL</t>
  </si>
  <si>
    <t>Direção | Reunião | Novembro | Transportes Mcabral</t>
  </si>
  <si>
    <t>TRF P/ RDIRECAO LX MRAMALHO</t>
  </si>
  <si>
    <t>Direção | Reunião | Novembro | Transportes Mramalho</t>
  </si>
  <si>
    <t>TRF P/ ASSEMBLEIA GASOLINAS</t>
  </si>
  <si>
    <t>TRF DE Familia Ferreira</t>
  </si>
  <si>
    <t>TRF DE FAMILIA REBELO DE ANDRADE</t>
  </si>
  <si>
    <t>TRF DE  INES ANDRADE SOUSA</t>
  </si>
  <si>
    <t>Núcleos | Devolução Alface'15</t>
  </si>
  <si>
    <t>TRF. P/O  ENG  JOAO MARIA SEGORBE LUI QUOTAS 20</t>
  </si>
  <si>
    <t>TRF DE CATARINA PINTO</t>
  </si>
  <si>
    <t>TRF P/ SECRETARIA NOVOVEMBRO</t>
  </si>
  <si>
    <t>Secretaria'15 | Pagamento de Serviço Novembro</t>
  </si>
  <si>
    <t>TRF. P/O  FRANCISCO JOSE CORREIA DE M medeiros</t>
  </si>
  <si>
    <t>PAG.SERVICOS ENT:11711 REF:000434880</t>
  </si>
  <si>
    <t>Leis e Locais | Notária | Publicação de Estatutos</t>
  </si>
  <si>
    <t>TRF DE  MARIA LOPES CARDOSO</t>
  </si>
  <si>
    <t>TRF P/ CAMTIL ASSEMBLEIA PAO</t>
  </si>
  <si>
    <t>TRF DE M BEATRIZ FONSECA</t>
  </si>
  <si>
    <t>TRF. P/O  MARGARIDA CAMPOS CARVALHO</t>
  </si>
  <si>
    <t>MMD6941816 PRIO ADVANCED FUELS</t>
  </si>
  <si>
    <t xml:space="preserve">Materia'15 | Arrumação das Tendas para arrumar </t>
  </si>
  <si>
    <t>TRF P/ VISITAS LOCAIS DE CAMPO 15</t>
  </si>
  <si>
    <t>Leis e Locais | Visita a Locais de Campos c/ Campinácios</t>
  </si>
  <si>
    <t>TRF DE QUOTA 2015</t>
  </si>
  <si>
    <t>TRF P/ ASSEMBLEIA MIGUEL MACHADO</t>
  </si>
  <si>
    <t>Assembleia'15 | Transportes Miguel Machado</t>
  </si>
  <si>
    <t>MMD6941815 CARTORIO NOTARIAL</t>
  </si>
  <si>
    <t>Leis e Locais | Notário | Publicação dos Estatutos</t>
  </si>
  <si>
    <t>MMD6941816 A MERCANTIL DA GANDA</t>
  </si>
  <si>
    <t>JP | Gasto devolvido em Cash e está com a Tesouraria</t>
  </si>
  <si>
    <t>MMD6941816 PRIO ENERGY - COIMBR</t>
  </si>
  <si>
    <t xml:space="preserve">Materia'15 | JP utilizou este dinehiro e já devolveu </t>
  </si>
  <si>
    <t>TRF. P/O  MARIA LUISA H C RAMIREZ DEL</t>
  </si>
  <si>
    <t>TRF DE Quota Familiar Pinto Basto</t>
  </si>
  <si>
    <t>PAG. 918481252 - VODAFONE</t>
  </si>
  <si>
    <t>Direção | Gastos Correntes Contacto Diretores</t>
  </si>
  <si>
    <t>TRF P/ CAMTIL SECRETARIA DEZEMBRO</t>
  </si>
  <si>
    <t>Secretaria'15 | Pagamento de Serviço Dezembro</t>
  </si>
  <si>
    <t>DEVOLUCAO ANUIDADE CARTAO 6941816</t>
  </si>
  <si>
    <t>Banco | Retorno de Anuidade do Cartão</t>
  </si>
  <si>
    <t>ANULACAO DE IMPOSTO SELO</t>
  </si>
  <si>
    <t>DEVOLUCAO ANUIDADE CARTAO 6941812</t>
  </si>
  <si>
    <t>TRF DE Quota 2016 fam vinagre</t>
  </si>
  <si>
    <t>TRF P/ RENDA CAMTIL 2016</t>
  </si>
  <si>
    <t>Renda | CUMN | Província Portuguesa Companhia de Jesus</t>
  </si>
  <si>
    <t>TRF DE 1168 TALONE</t>
  </si>
  <si>
    <t>TRF DE ID 273 APELIDO GONCALVES</t>
  </si>
  <si>
    <t>TRF DE FamiliaLoureiro quotas 1059</t>
  </si>
  <si>
    <t>TRF DE QUOTA 2016 FAMILIA GAGLIARDINI 1198</t>
  </si>
  <si>
    <t>TRF DE Familia 587 Apelido Sousa</t>
  </si>
  <si>
    <t>TRF DE Quota CAMTIL 2016 Familia Vieira ID 787</t>
  </si>
  <si>
    <t>TRF. P/O  JOAQUIM MANUEL SERVULO RODR FAMILIA 5</t>
  </si>
  <si>
    <t>AC Rec. | Donativos Recebidos</t>
  </si>
  <si>
    <t>Quotas'16 | Donativo de Excedente</t>
  </si>
  <si>
    <t>TRF DE Familia Coelho ID 942</t>
  </si>
  <si>
    <t>TRF DE QUOTAS 2016</t>
  </si>
  <si>
    <t>TRF DE 1159 Vale</t>
  </si>
  <si>
    <t>TRF DE id 57 familia belo pagamento quota 2016</t>
  </si>
  <si>
    <t>TRF DE pagamento familia Trueb ID 796</t>
  </si>
  <si>
    <t>TRF DE  MANUEL MARIA MENDONC</t>
  </si>
  <si>
    <t>TRF DE ID 623 familia Vieira Quota 2016 Camtil</t>
  </si>
  <si>
    <t>TRF DE quota familia Roza 530</t>
  </si>
  <si>
    <t>TRF DE camtil quota 679 GAGO</t>
  </si>
  <si>
    <t>TRF DE ENG FRANCISCO MANUEL C M ES</t>
  </si>
  <si>
    <t>TRF DE ID 160 Cortes quota</t>
  </si>
  <si>
    <t>TRF DE Quota familia Olazabal ID973</t>
  </si>
  <si>
    <t>TRF DE Pagamento Quota Familia Lucas Pires ID 1</t>
  </si>
  <si>
    <t>TRF DE DRA SONIA CARVALHEIRA</t>
  </si>
  <si>
    <t>TRF DE Pagamento quotas 2016 familia Falcao ID</t>
  </si>
  <si>
    <t>TRF DE 783   CARVALHO</t>
  </si>
  <si>
    <t>TRF DE Quotas 2016 Jonet - ID familia 291</t>
  </si>
  <si>
    <t>TRF. P/O  HENRIQUE LOPES CAVALHEIRO P ID 187 Ap</t>
  </si>
  <si>
    <t>TRF. P/O  FRANCISCO CASTELO DA MAIA B</t>
  </si>
  <si>
    <t>TRF. P/O  PEDRO SASSETTI CARMONA</t>
  </si>
  <si>
    <t>TRF. P/O  DIOGO ALEXANDRE QUITERIO SE</t>
  </si>
  <si>
    <t>TRF. P/O  ANA RITA MONTEIRO CASTANHEI</t>
  </si>
  <si>
    <t>TRF. P/O  MADALENA BOISSEL VALENCA</t>
  </si>
  <si>
    <t>TRF. P/O  MARGARIDA S R MAGALHAES CAR Quota Fam</t>
  </si>
  <si>
    <t>TRF. P/O  SOFIA SOUSA PINTO TRIGUEIRO 960</t>
  </si>
  <si>
    <t>TRF. P/O  MARIA JOAO ULRICH CORREIA   familia C</t>
  </si>
  <si>
    <t>TRF. P/O  DR   RUI MIGUEL NUNES DA SI ID1051 FA</t>
  </si>
  <si>
    <t>TRF. P/O  VICENTE ANDRADE SOUSA MOREI Quotas fa</t>
  </si>
  <si>
    <t>TRF. P/O  MARIA TERESA DE TEIXEIRA CR Pagamento</t>
  </si>
  <si>
    <t>TRF. P/O  ROBERTO MANUEL PINTO PEREIR 77 Famili</t>
  </si>
  <si>
    <t>TRF. P/O  DR   M ANA RANGEL GAMA LOBO FAMILIA M</t>
  </si>
  <si>
    <t>TRF. P/O  PROF M LUISA C F L C ANACOR FAMILIA C</t>
  </si>
  <si>
    <t>TRF. P/O  VASCO SOUSA PINTO DE MAGALH PAGAMENTO</t>
  </si>
  <si>
    <t>TRF. P/O  DR   FRANCISCO VAN ZELLER   QUOTA CAM</t>
  </si>
  <si>
    <t>TRF. P/O  FREDERICO BASTOS ANDERSEN A 1219 More</t>
  </si>
  <si>
    <t>TRF. P/O  ARQ  JOANA NUNES RAMIREZ CA ID FAMILI</t>
  </si>
  <si>
    <t>TRF. P/O  ENG  PAULO MIGUEL C MATOS L FAMILIA 4</t>
  </si>
  <si>
    <t>TRF. P/O  ENG  ANTONIO MARIA SARSFIEL FAMILIA S</t>
  </si>
  <si>
    <t>TRF. P/O  JOANA ISABEL CAMPOS CORREIA QUOTA 114</t>
  </si>
  <si>
    <t>TRF. P/O  MARIA INES FERREIRA SILVA S COTA SOCI</t>
  </si>
  <si>
    <t>TRF. P/O  JORGE FILIPE ROCHA NOVO     ID FAMILI</t>
  </si>
  <si>
    <t>TRF. P/O  MARIA EMILIA PIRES SAMPAIO</t>
  </si>
  <si>
    <t>TRF. P/O  JOANA ALMEIDA C REGO FREITA ID FAMILI</t>
  </si>
  <si>
    <t>TRF. P/O  BERNARDO SILVEIRA GONCALVES pagamento</t>
  </si>
  <si>
    <t>TRF. P/O  MARIA SALGUEIRO A C R MERCE</t>
  </si>
  <si>
    <t>TRF. P/O  DIOGO PIMENTEL FERREIRA</t>
  </si>
  <si>
    <t>TRF. P/O  ENG  JAIME GONCALO CASTRO C</t>
  </si>
  <si>
    <t>TRF. P/O  INES MARIA SOUSA MACHADO CO Quotas da</t>
  </si>
  <si>
    <t>TRF. P/O  PAULA ALEXANDRA AFONSO PERE</t>
  </si>
  <si>
    <t>TRF. P/O  RAQUEL M C R  COELHO SOUSA</t>
  </si>
  <si>
    <t>TRF. P/O  ANA CRISTINA COSTA NEVES SA Quota 201</t>
  </si>
  <si>
    <t>TRF. P/O  RITA VILJOEN VASCONCELOS    1146 REGO</t>
  </si>
  <si>
    <t>TRF. P/O  ANDREA OLIVEIRA NEVES COSTA</t>
  </si>
  <si>
    <t>TRF. P/O  PEDRO MENEZES MOREIRA MIRA  2016 Quot</t>
  </si>
  <si>
    <t>TRF DE MARIA CRISTINA SOUSA FARO C</t>
  </si>
  <si>
    <t>TRF DE MARIA M S MONJARDINO</t>
  </si>
  <si>
    <t>TRF P/ ALFACE ORCAMENTO 2016</t>
  </si>
  <si>
    <t>TRF P/ VISITAS LOCAIS DE CAMPO 16</t>
  </si>
  <si>
    <t>Leis e Locais | Visitas a Locais de Campo (Trás-os-Montes)</t>
  </si>
  <si>
    <t>TRF DE Pagamento Quota 2016 Familia Figueiredo</t>
  </si>
  <si>
    <t>TRF DE Quota 2016 familia 358 Marques</t>
  </si>
  <si>
    <t>TRF DE 824 Duarte</t>
  </si>
  <si>
    <t>TRF. P/O  LUIS MIGUEL SOARES RIBEIRO  Quotas 20</t>
  </si>
  <si>
    <t>TRF. P/O  BERNARDO FERNANDES HOMEM LU familia 3</t>
  </si>
  <si>
    <t>TRF. P/O  VERA MARIA CALDEIRA RIBEIRO familia a</t>
  </si>
  <si>
    <t>TRF. P/O  RAQUEL MARIA PATRICIO GOMES ID da Fam</t>
  </si>
  <si>
    <t>TRF. P/O  JOANA BRUTT PACHECO CUNHA M</t>
  </si>
  <si>
    <t>TRF. P/O  DRA  MARIA GRACA F C CALDEI COTAS 201</t>
  </si>
  <si>
    <t>TRF. P/O  MARIA RITA CABRAL LYNCE REB 68 Blanco</t>
  </si>
  <si>
    <t>TRF. P/O  MARIA FATIMA C T V RAMOS RI Quotas fa</t>
  </si>
  <si>
    <t>TRF. P/O  JOAO FREDERICO D OREY DE FA FARIA 108</t>
  </si>
  <si>
    <t>TRF. P/O  RUI MIGUEL NASCIMENTO NUNES Quota2016</t>
  </si>
  <si>
    <t>TRF. P/O  RITA PEREIRA MENDES LEITAO  Pagamento</t>
  </si>
  <si>
    <t>TRF. P/O  DRA. MARIA CRISTINA EIRO FR Quota 201</t>
  </si>
  <si>
    <t>TRF. P/O  JOSE MIGUEL CARDOSO DA COST QUOTA 201</t>
  </si>
  <si>
    <t>TRF. P/O  SALVADOR MARIA SIQUEIRA ALM 856 Carva</t>
  </si>
  <si>
    <t>TRF DE PEDRO LOBO XAVIER</t>
  </si>
  <si>
    <t>TRF DE DRA DIANA BREDA</t>
  </si>
  <si>
    <t>TRF DE MARIA JOSE FIGUEIREDO COSTA</t>
  </si>
  <si>
    <t>TRF DE RITA CARVALHO SOARES FRANCO</t>
  </si>
  <si>
    <t>NUNES FERREIRA LOPES PINTO TIAGO</t>
  </si>
  <si>
    <t>TRF DE Quota 2016 Familia 213 Ferreira</t>
  </si>
  <si>
    <t>TRF DE Mieiro 648</t>
  </si>
  <si>
    <t>TRF DE Familia Cabral 644</t>
  </si>
  <si>
    <t>TRF. P/O  ARTUR JOSE SANTOS DUARTE</t>
  </si>
  <si>
    <t>TRF. P/O  DRA  MARTA M C A P BRANDAO  ID FAMILI</t>
  </si>
  <si>
    <t>TRF. P/O  CLAUDIA SARAMAGO CARVALHO M</t>
  </si>
  <si>
    <t>TRF. P/O  DR   VITOR MANUEL PARDAL    QUOTA CAM</t>
  </si>
  <si>
    <t>TRF. P/O  INES MARIA PESSOA JORGE OUD Quotas -</t>
  </si>
  <si>
    <t>TRF. P/O  FRANCISCA ALMEIDA C M LIMA</t>
  </si>
  <si>
    <t>TRF DE MATILDE AYSA FERRER</t>
  </si>
  <si>
    <t>TRF DE M FRANCISCA FONTES</t>
  </si>
  <si>
    <t>TRF DE RITA  BASTOS</t>
  </si>
  <si>
    <t>TRF DE MARTA CARDOSO</t>
  </si>
  <si>
    <t>TRF DE ROGERIO AMARO</t>
  </si>
  <si>
    <t>TRF. P/O  ENG ANA PAULA RIBEIRO PEREI QUOTA FAM</t>
  </si>
  <si>
    <t>TRF DE Pagamento cota anual familia 1225</t>
  </si>
  <si>
    <t>TRF DE Quota 2016 ID Familia 807 Apelido Faro</t>
  </si>
  <si>
    <t>TRF. P/O  JOAO FREDERICO ROCHA PARIS  ID Famili</t>
  </si>
  <si>
    <t>TRF DE 1067-Pinheiro</t>
  </si>
  <si>
    <t>TRF. P/O  M JOSE CORREIA BOTELHO S O  PAGAMENTO</t>
  </si>
  <si>
    <t>TRF. P/O  DR   JOSE DRUMMOND BORGES D</t>
  </si>
  <si>
    <t>TRF. P/O  DRA  M TERESA E SOUSA MARTI QUOTA FAM</t>
  </si>
  <si>
    <t>TRF. P/O  HENRIQUE JOSE MOURA MOREIRA Quota Fam</t>
  </si>
  <si>
    <t>TRF. P/O  DRA  MARIA DA COSTA M C AVI ID - 1137</t>
  </si>
  <si>
    <t>TRF. P/O  DRA  TERESA L CARDOSO</t>
  </si>
  <si>
    <t>TRF. P/O  DUARTE DIAS ALVES PUPO CORR ID 158 Co</t>
  </si>
  <si>
    <t>TRF. P/O  SALVADOR FRANCISCO CHAVES D familia 1</t>
  </si>
  <si>
    <t>TRF. P/O  MARIA ISABEL CARDOSO BRUTT  PACHECO 4</t>
  </si>
  <si>
    <t>TRF DE Quota 2016 Familia Alves 895</t>
  </si>
  <si>
    <t>TRF DE ENG RITA F CARVALHO</t>
  </si>
  <si>
    <t>TRF DE DRA MARGARIDA ILHARCO</t>
  </si>
  <si>
    <t>TRF DE SOFIA CERQUINHO FONSECA</t>
  </si>
  <si>
    <t>TRF DE DRA RAQUEL F  CABRAL</t>
  </si>
  <si>
    <t>TRF DE MARIA LURDES GAIO AUGUSTO D</t>
  </si>
  <si>
    <t>TRF DE AFONSO RODRIGUES</t>
  </si>
  <si>
    <t>TRF DE   PEDRO M B R C MARTINS</t>
  </si>
  <si>
    <t>TRF DE SOFIA SOUSA COUTINHO</t>
  </si>
  <si>
    <t>TRF DE 562 silva</t>
  </si>
  <si>
    <t>TRF DE QUOTQ ID79 BRUSCHY</t>
  </si>
  <si>
    <t>TRF DE Quotas Camtil 2016 familia 877 Vieira</t>
  </si>
  <si>
    <t>TRF. P/O  MARIA ISABEL LIMA P ALMIRO</t>
  </si>
  <si>
    <t>TRF. P/O  VITOR MANUEL FARO FONSECA F</t>
  </si>
  <si>
    <t>TRF DE 235 Figueiredo</t>
  </si>
  <si>
    <t>TRF DE transferencia relativa ao pagamento de q</t>
  </si>
  <si>
    <t>TRF DE  LURDES VERISSIMO</t>
  </si>
  <si>
    <t>TRF DE familia Correia 153</t>
  </si>
  <si>
    <t>TRF DE QUOTA FAMILIA 226</t>
  </si>
  <si>
    <t>TRF DE ID familia 448 Jacobi</t>
  </si>
  <si>
    <t>TRF DE Quotas familia Ferreira 810</t>
  </si>
  <si>
    <t>TRF. P/O  ANA RAQUEL FERREIRA VEIGA   Fam lia 1</t>
  </si>
  <si>
    <t>TRF. P/O  HELENA RITA BASTOS M S RAMA Camtil201</t>
  </si>
  <si>
    <t>TRF. P/O  DRA  ANA SCHRECK CARMO DOS</t>
  </si>
  <si>
    <t>TRF. P/O  MARIA LEONOR P I M ANDRADE  Quota 201</t>
  </si>
  <si>
    <t>TRF. P/O  JOS  TELES VARELA DA COSTA</t>
  </si>
  <si>
    <t>TRF. P/O  GON ALO MARIA PACHECO CARVA</t>
  </si>
  <si>
    <t>TRF. P/O  ANTONIO GIL D'OREY ANDRADE</t>
  </si>
  <si>
    <t>TRF. P/O  ENGA. MARIA ANA SOUSA SOARE 359 Marqu</t>
  </si>
  <si>
    <t>TRF. P/O  ANA MARIA CARMO NORONHA MEN</t>
  </si>
  <si>
    <t>TRF. P/O  JOAO TIAGO ESTEVES CAMPOS P camtil 20</t>
  </si>
  <si>
    <t>TRF. P/O  RICARDO JOSE COUTINHO CUNHA ID614 cun</t>
  </si>
  <si>
    <t>TRF. P/O  MIGUEL MARIA ROQUETTE ROCHA FAMILIA 9</t>
  </si>
  <si>
    <t>TRF DE ID DA FAMILIA 133 APELIDO CASTRO pag quo</t>
  </si>
  <si>
    <t>TRF. P/O  ENG  MARIA TERESA S F MADUR QUOTAS 20</t>
  </si>
  <si>
    <t>TRF. P/O  SUSANA MARGARIDA POTES CORD ID 83 CAB</t>
  </si>
  <si>
    <t>TRF. P/O  ARQ  MARIA JOAO REBELO LIMA PAGAMENTO</t>
  </si>
  <si>
    <t>TRF. P/O  DR MIGUEL PEDRO SILVA RIBEI 1136Morai</t>
  </si>
  <si>
    <t>TRF DE CATARINA LORY</t>
  </si>
  <si>
    <t>TRF DE  ANA SIZA VIEIRA</t>
  </si>
  <si>
    <t>TRF DE DRA MARIA JOSE CAPELO</t>
  </si>
  <si>
    <t>TRF DE ID 509 RIBEIRO quota 2016</t>
  </si>
  <si>
    <t>TRF DE pag quota anual familia narciso id 698</t>
  </si>
  <si>
    <t>TRF DE  BERNARDO SALDANHA</t>
  </si>
  <si>
    <t>TRF DE  M HELENA FELIX</t>
  </si>
  <si>
    <t>TRF P/ RDIRECAO JANEIRO SNACKS</t>
  </si>
  <si>
    <t>Direção | Reunião | Janeiro | Snacks</t>
  </si>
  <si>
    <t>TRF P/ RDIRECAO JANEIRO ALMOCO</t>
  </si>
  <si>
    <t>Direção | Reunião | Janeiro | Almoço</t>
  </si>
  <si>
    <t>TRF DE ENG PEDRO CUNHA</t>
  </si>
  <si>
    <t>TRF DE Familia Carvalho 670</t>
  </si>
  <si>
    <t>TRF. P/O  DR   RAQUEL MARGARIDA JESUS</t>
  </si>
  <si>
    <t>TRF. P/O  ROGERIO NUNO RUIVO RIBEIRO  ID 1147 F</t>
  </si>
  <si>
    <t>TRF. P/O  ANA M C P V ALVES CARVALHO  Familia</t>
  </si>
  <si>
    <t>TRF. P/O  DR MIGUEL CAMARA PESTANA PE 1259-MACH</t>
  </si>
  <si>
    <t>TRF. P/O  GONCALO MACEDO VAZ PINTO</t>
  </si>
  <si>
    <t>TRF DE  LOURENCO XB FRAGOSO</t>
  </si>
  <si>
    <t>TRF DE ELIZABETH ORDENS A P BRANCO</t>
  </si>
  <si>
    <t>TRF. P/O  JOAQUIM PEDRO FORMIGAL CARD QUOTAS FA</t>
  </si>
  <si>
    <t>TRF DE Quota anual familia Lino id967</t>
  </si>
  <si>
    <t>TRF DE camtil pagamento quota 2016  Familia  To</t>
  </si>
  <si>
    <t>TRF DE pagamento ID 44 Barao</t>
  </si>
  <si>
    <t>TRF. P/O  PAULO FERREIRA MAGALHAES SA ID 888 -</t>
  </si>
  <si>
    <t>TRF. P/O  ENGA. MARIA AZEVEDO GOMES S</t>
  </si>
  <si>
    <t>TRF. P/O  MARIA MADALENA NOGUEIRA DIA Quotas 27</t>
  </si>
  <si>
    <t>TRF. P/O  FRANCISCO ALMEIDA CUNHA SEQ ID1070 SE</t>
  </si>
  <si>
    <t>TRF. P/O  DR PEDRO MANUEL CASTEL BRAN Fam lia 1</t>
  </si>
  <si>
    <t>TRF. P/O  MARIA TERESA NETO MURTA</t>
  </si>
  <si>
    <t>TRF DE M AUGUSTA M MEDEIROS</t>
  </si>
  <si>
    <t>TRF DE MARIA ALVES</t>
  </si>
  <si>
    <t>TRF DE DR  FILIPE CARVALHO</t>
  </si>
  <si>
    <t>TRF DE ANA ISABEL BIGOTE MENDES GA</t>
  </si>
  <si>
    <t>TRF DE  ANTONIO CUNHA</t>
  </si>
  <si>
    <t>TRF DE Quotas familia GUEDES - 279</t>
  </si>
  <si>
    <t>TRF P/ RDIRECAO JANEIRO LX</t>
  </si>
  <si>
    <t>Direção | Reunião | Janeiro | Lx Ccordovil</t>
  </si>
  <si>
    <t>TRF DE Pagamento de quota 2016 familia ID 1122</t>
  </si>
  <si>
    <t>TRF DE Quotas da Familia Rosado ID 528</t>
  </si>
  <si>
    <t>TRF DE Familia 472 Pinto</t>
  </si>
  <si>
    <t>TRF DE  MARINA D OREY</t>
  </si>
  <si>
    <t>TRF DE ISABEL MONICA</t>
  </si>
  <si>
    <t>TRF DE DR  DIOGO VASSALO</t>
  </si>
  <si>
    <t>TRF DE DRA ANA C PINHEIRO</t>
  </si>
  <si>
    <t>TRF DE 1158 familia ulrich</t>
  </si>
  <si>
    <t>TRF DE quotoa familia carvalho id 1112</t>
  </si>
  <si>
    <t>TRF DE QUOTA CAMTIL</t>
  </si>
  <si>
    <t>TRF. P/O  JOSE PEDRO P S ANACORETA CO Quota Anu</t>
  </si>
  <si>
    <t>TRF. P/O  ENG  JOAO AFONSO SEQUEIRA P FAMILIA 8</t>
  </si>
  <si>
    <t>TRF. P/O  ALDA MARIA LOPES PINTO DE B Familia R</t>
  </si>
  <si>
    <t>TRF. P/O  TERESA DE JESUS DE OLAZABAL</t>
  </si>
  <si>
    <t>TRF. P/O  CRISTINA  DORIA  MACHADO    ID DA FAM</t>
  </si>
  <si>
    <t>TRF. P/O  OPENSOFT WEVENTUAL UNIPESSO</t>
  </si>
  <si>
    <t>Quotas'16 | Pagamento Weventual</t>
  </si>
  <si>
    <t>TRF DE ANA LUISA BRITO SANTOS SOUS</t>
  </si>
  <si>
    <t>TRF DE  MARTA BURMESTER CUDELL</t>
  </si>
  <si>
    <t>TRF. P/O  JOAO,CARDOSO,PEREIRA SERRA  FAMILA 55</t>
  </si>
  <si>
    <t>TRF DE 840 NEVES</t>
  </si>
  <si>
    <t>TRF DE dorey 192</t>
  </si>
  <si>
    <t>TRF DE 929  GRANJEIA</t>
  </si>
  <si>
    <t>TRF DE 599 Travassos</t>
  </si>
  <si>
    <t>TRF. P/O  DR PEDRO MARIA CALAINHO TEI  quotas f</t>
  </si>
  <si>
    <t>TRF. P/O  DR MIGUEL CRUZ FARINHA      QUOTA 958</t>
  </si>
  <si>
    <t>TRF. P/O  DRA. VITORIA SARAIVA VAZ AL ID 836 fa</t>
  </si>
  <si>
    <t>TRF. P/O  DR   ANTONIO LUIS CORTE REA</t>
  </si>
  <si>
    <t>TRF. P/O  RUI LUIS ROCHA ORTIZ MONTEL</t>
  </si>
  <si>
    <t>TRF. P/O  SOFIA SEQUEIRA B CRUZ MATA  pagamento</t>
  </si>
  <si>
    <t>TRF DE MARIANA QUEIROZ MELLO MACHA</t>
  </si>
  <si>
    <t>TRF DE ID 1085 Menezes</t>
  </si>
  <si>
    <t>TRF. P/O  DR DUARTE IVENS FERRAZ BELA</t>
  </si>
  <si>
    <t>TRF. P/O  JOSE JOAO CASTRO AVELAR FRO Quota Anu</t>
  </si>
  <si>
    <t>TRF DE  MARIA ANJINHO</t>
  </si>
  <si>
    <t>TRF DE DRA  OLGA MARIA VAZ</t>
  </si>
  <si>
    <t>TRF DE familia 1192 Alegria</t>
  </si>
  <si>
    <t>TRF DE ID 907 VASCONCELOS</t>
  </si>
  <si>
    <t>TRF. P/O  JOSE MARIA CUNHA FERREIRA   685 Lebre</t>
  </si>
  <si>
    <t>TRF DE MAFALDA MARIA PATRICIO GOME</t>
  </si>
  <si>
    <t>TRF DE Quota familia Macedo ID 341</t>
  </si>
  <si>
    <t>TRF DE ID 884 Apelido Brandao</t>
  </si>
  <si>
    <t>TRF DE HELENA GIESEKING</t>
  </si>
  <si>
    <t>TRF DE Familia Almeida ID 1048</t>
  </si>
  <si>
    <t>TRF DE ID 1144</t>
  </si>
  <si>
    <t>TRF. P/O  ANA LUISA B G P MATOS VAN L</t>
  </si>
  <si>
    <t>TRF. P/O  DRA. ANA RITA CORTE REAL CR Quotas fa</t>
  </si>
  <si>
    <t>TRF DE INES VIRGINIA PACHECO PEREI</t>
  </si>
  <si>
    <t>DEPOSITO NUMERARIO   2504321 61360374138</t>
  </si>
  <si>
    <t>DEPOSITO NUMERARIO   2504321 61360374140</t>
  </si>
  <si>
    <t>DEPOSITO NUMERARIO   2504321 61360374142</t>
  </si>
  <si>
    <t>DEPOSITO NUMERARIO   2504321 61360374144</t>
  </si>
  <si>
    <t>DEPOSITO NUMERARIO   2504321 61360374146</t>
  </si>
  <si>
    <t>DEPOSITO NUMERARIO   2504321 61360374148</t>
  </si>
  <si>
    <t>DEPOSITO NUMERARIO   2504321 61360374152</t>
  </si>
  <si>
    <t>DEPOSITO NUMERARIO   2504321 61360374150</t>
  </si>
  <si>
    <t>TRF. P/O  LUISA TERESA M TAVARES TAVO Quota 201</t>
  </si>
  <si>
    <t>TRF DE MARIA N CORREIA</t>
  </si>
  <si>
    <t>TRF DE ID familia 256 Apelido Freitas</t>
  </si>
  <si>
    <t>DEPOSITO CHEQUES OIC 2504321 61360374136</t>
  </si>
  <si>
    <t>DEPOSITO CHEQUES OIC 2504321 61360374133</t>
  </si>
  <si>
    <t>TRF. P/O  RODRIGO GONCALVES PORTO VAL 1190 Teix</t>
  </si>
  <si>
    <t>TRF. P/O  DRA  JOANA MARTINS MENDES A</t>
  </si>
  <si>
    <t>TRF. P/O  MARIA TERESA T S P C PAIS L</t>
  </si>
  <si>
    <t>TRF. P/O  MARIA ASSUNCAO C H C RAVARA</t>
  </si>
  <si>
    <t>TRF. P/O  PEDRO ANTONIO DELGADO JORDA ID FAMILI</t>
  </si>
  <si>
    <t>TRF. P/O  ENG  MIGUEL GIRALDES VAZ PI FAMILIA P</t>
  </si>
  <si>
    <t>TRF DE ENG MARIA AMALIA XAVIER</t>
  </si>
  <si>
    <t>TRF P/ SECRETARIA JAN</t>
  </si>
  <si>
    <t>Secretaria | Pagamento de Serviço Janeiro</t>
  </si>
  <si>
    <t>Envio camtilena pe Afonso Seixas (Londres)</t>
  </si>
  <si>
    <t>Secretaria | Envio camtilena pe Afonso Seixas (Londres)</t>
  </si>
  <si>
    <t>Envio Livrinho da Mamã - Luísa Rebelo</t>
  </si>
  <si>
    <t>Secretaria | Envio Livrinho da Mamã - Luísa Rebelo</t>
  </si>
  <si>
    <t>Levantamento Secretaria Cash</t>
  </si>
  <si>
    <t>Secretaria | Levantamento para Cash Corrente</t>
  </si>
  <si>
    <t>TRF DE  TERESA MONCADA</t>
  </si>
  <si>
    <t>TRF. P/O  MONIQUE ROBALO OLIVEIRA MOU CAMTIL201</t>
  </si>
  <si>
    <t>TRF. P/O  ENG ANTONIO FREDERICO SOUSA Fam lia F</t>
  </si>
  <si>
    <t>TRF. P/O  JOAO PAULO CABRAL FARIA LEN ID FAMILI</t>
  </si>
  <si>
    <t>TRF DE MARIA FRANCISCA CAVALEIRO</t>
  </si>
  <si>
    <t>TRF DE Neves 1068</t>
  </si>
  <si>
    <t>TRF DE 281 Guedes</t>
  </si>
  <si>
    <t>TRF DE 141 Clara</t>
  </si>
  <si>
    <t>TRF DE quotas 2016  familia 385</t>
  </si>
  <si>
    <t>TRF DE ID 480 Potes</t>
  </si>
  <si>
    <t>TRF DE Quotas Camtil 2016</t>
  </si>
  <si>
    <t>TRF. P/O  DR   EDUARDO EMPIS          CAMTIL 10</t>
  </si>
  <si>
    <t>TRF. P/O  DR   JAIME MANUEL CUNHA MED PAGAMENTO</t>
  </si>
  <si>
    <t>TRF DE MARIA PAULA VILLAVERDE</t>
  </si>
  <si>
    <t>TRF DE LUIS MIGUEL BARROS</t>
  </si>
  <si>
    <t>TRF. P/O  MARIANA,CRESPO SILVA,MARQUE QUOTA FAM</t>
  </si>
  <si>
    <t>TRF DE quota anual ID da familia 440 familia Pa</t>
  </si>
  <si>
    <t>TRF DE DRA MADALENA PEREIRA B V SO</t>
  </si>
  <si>
    <t>MR ANTONIO DINIZ VIEIRA DE</t>
  </si>
  <si>
    <t>TRF DE MARIA CRISTINA L R MACHADO</t>
  </si>
  <si>
    <t>TRF. P/O  ARQ  INES MARIA ROQUE PINHO</t>
  </si>
  <si>
    <t>TRF. P/O  MADALENA SALAZAR DE SOUZA P</t>
  </si>
  <si>
    <t>TRF. P/O  JOSE MARIA SOARES POTTE PER 1045 - AZ</t>
  </si>
  <si>
    <t>TRF. P/O  TIAGO CASTRO CALDAS SOUSA E</t>
  </si>
  <si>
    <t>TRF. P/O  MARIA O'NEILL CAMARA PINA V Quota 201</t>
  </si>
  <si>
    <t>TRF. P/O  MARIA SIMOES DE ALMEIDA PIN 1224 Padr</t>
  </si>
  <si>
    <t>TRF. P/O  ENG  MANUEL FALCAO LIBANO M QUOTA CAM</t>
  </si>
  <si>
    <t>TRF DE quotas familia ponces</t>
  </si>
  <si>
    <t>TRF. P/O  PEDRO ANTONIO M F P HENRIQU</t>
  </si>
  <si>
    <t>TRF. P/O  CLARA MARIA A C R COIMBRA</t>
  </si>
  <si>
    <t>TRF. P/O  RITA MARIA CARMO NORONHA CA QUOTA 201</t>
  </si>
  <si>
    <t>TRF. P/O  LEONEL AUGUSTO M SILVA AMAR</t>
  </si>
  <si>
    <t>TRF. P/O  EUROTURF - CONSTRUCAO E MAN FAMILIA S</t>
  </si>
  <si>
    <t>TRF. P/O  DRA  MARIA VIOLANTE Q M M L ID FAM 89</t>
  </si>
  <si>
    <t>TRF DE 754 Almeida</t>
  </si>
  <si>
    <t>TRF P/ RDIRECAO VIAGEM PT NVALENT</t>
  </si>
  <si>
    <t>Direção | Reunião | Março | Viagens | PT Nvalentim</t>
  </si>
  <si>
    <t>TRF P/ LEIS E LOCAIS MATERIAL ESCR</t>
  </si>
  <si>
    <t>Leis e Locais | Renovação dos Livrinhos de Campo</t>
  </si>
  <si>
    <t>TRF DE Pagamento quota anual Familia Machado</t>
  </si>
  <si>
    <t>TRF. P/O  ENG  LUIS FILIPE MEGRE FERR PAGAMENTO</t>
  </si>
  <si>
    <t>TRF. P/O  PEDRO TIAGO GARCIA PERLOIRO Quotas Fa</t>
  </si>
  <si>
    <t>TRF. P/O  ENG  LUIS MANUEL ALVES CARV CARVALHO</t>
  </si>
  <si>
    <t>TRF DE  DR JOAO CORREIA</t>
  </si>
  <si>
    <t>TRF DE ID2 FAMILIA ABREU</t>
  </si>
  <si>
    <t>TRF DE QUOTA 2016 FAMILIA 411</t>
  </si>
  <si>
    <t>TRF. P/O  MARIA ROSARIO BARREIROS MOR ID 372 ME</t>
  </si>
  <si>
    <t>TRF. P/O  MARIA A R SILVA LOPES DUART quotas Fa</t>
  </si>
  <si>
    <t>TRF. P/O  MARTA MARIA VELOSO BRITO PE Quota anu</t>
  </si>
  <si>
    <t>TRF. P/O  MANUEL BARREIROS MOREIRA PI</t>
  </si>
  <si>
    <t>TRF DE BEATRIZ FRANCA</t>
  </si>
  <si>
    <t>TRF DE 1018 Campos</t>
  </si>
  <si>
    <t>TRF DE Pagamento da Quota 2016 familia RAGAZZI</t>
  </si>
  <si>
    <t>TRF DE QUOTA 2016</t>
  </si>
  <si>
    <t>TRF DE ID familia 584 apelido Sousa</t>
  </si>
  <si>
    <t>Banco | Anuidade do Cartão</t>
  </si>
  <si>
    <t>G Secret. | Impostos (Ret. Fonte)</t>
  </si>
  <si>
    <t>PAG.D.G.T-156080449961028</t>
  </si>
  <si>
    <t>IRC | Retenção na Fonte</t>
  </si>
  <si>
    <t>TRF. P/O  MARIA RITA PESTANA DINIS FO QUOTAS CA</t>
  </si>
  <si>
    <t>TRF. P/O  JOAO MIGUEL ALFERES NUNES S</t>
  </si>
  <si>
    <t>TRF. P/O  INES COUTO GUEDES ABREU     FAMILIA A</t>
  </si>
  <si>
    <t>TRF. P/O  JOSE RAIMUNDO PIMENTEL FERR 1043 SANT</t>
  </si>
  <si>
    <t>TRF. P/O  MARIA EDUARDA FREITAS M Q D QUOTA CAM</t>
  </si>
  <si>
    <t>TRF. P/O  MARIA TERESA SANTOS ANDRADE ID Famili</t>
  </si>
  <si>
    <t>TRF. P/O  ENG  PAULO REIS BRANCO PARD QUOTA CAM</t>
  </si>
  <si>
    <t>TRF DE DR JORGE CRAVO</t>
  </si>
  <si>
    <t>TRF DE CARLOTA MARIA LOPES MIRANDA</t>
  </si>
  <si>
    <t>TRF DE VASCO MENDES DE ALMEIDA</t>
  </si>
  <si>
    <t>TRF DE ENG MARIA CORTEZ</t>
  </si>
  <si>
    <t>TRF DE ENG ALVARO SARAIVA</t>
  </si>
  <si>
    <t>TRF DE  MARIA SAMPAIO</t>
  </si>
  <si>
    <t>ENG TIAGO FALCAO LIBANO MONTEIRO</t>
  </si>
  <si>
    <t>TRF DE PAG QUOTA FAMILIA INGHAM ID 837</t>
  </si>
  <si>
    <t>TRF DE ENG JOAO GUIMARAES</t>
  </si>
  <si>
    <t>TRF DE 1029 Portugal quota 2016</t>
  </si>
  <si>
    <t>TRF P/ QUOTAS DEVOLUCAO VALOR</t>
  </si>
  <si>
    <t>TRF. P/O  JOAO PEDRO NINA ROSA        ID da Fam</t>
  </si>
  <si>
    <t>TRF. P/O  JOSE MANUEL F B SOUSA SOARE</t>
  </si>
  <si>
    <t>TRF. P/O  ENG RODRIGO NEVES FILIPE    Camtil Qu</t>
  </si>
  <si>
    <t>TRF. P/O  MARIANA ANDERSEN MORAIS DAV 184 DAVID</t>
  </si>
  <si>
    <t>TRF. P/O  JOAO ANTONIO MALHAO VALE AL CAMTIL</t>
  </si>
  <si>
    <t>TRF. P/O  VERA M G B SOTTOMAYOR BISMA</t>
  </si>
  <si>
    <t>TRF. P/O  JOSE LUIS HENRIQUES ALVES B ID 60 BEN</t>
  </si>
  <si>
    <t>TRF. P/O  DR PAULO JORGE SILVA MONTEI ID858 Mon</t>
  </si>
  <si>
    <t>TRF. P/O  SUSANA M T Q R MARIARES VAS</t>
  </si>
  <si>
    <t>TRF. P/O  RUI PAULO PIRES CALDEIRA RO ID da Fam</t>
  </si>
  <si>
    <t>TRF DE HELENA PRINCIPE</t>
  </si>
  <si>
    <t>TRF DE MARIA ROSARIO TAVARES CASTR</t>
  </si>
  <si>
    <t>TRF DE MARIA REBELLO SILVA</t>
  </si>
  <si>
    <t>TRF. P/O  ANA MENESES MOREIRA MIRA VA ID 665 Fa</t>
  </si>
  <si>
    <t>TRF. P/O  RITA LOPES CARNEIRO VIEIRA  Cotas ID</t>
  </si>
  <si>
    <t>TRF DE ELISABETE PAIS</t>
  </si>
  <si>
    <t>TRF. P/O  MARIA TERESA BARREIROS MORE Quotas 20</t>
  </si>
  <si>
    <t>TRF DE Familia Pape</t>
  </si>
  <si>
    <t>Quotas'16 Subsídio Família Amorim ID 1047</t>
  </si>
  <si>
    <t>Quotas'16 | Subsídio de Pagamento</t>
  </si>
  <si>
    <t>TRF DE Pagamento 5 Quotas 2016</t>
  </si>
  <si>
    <t>TRF DE  INES VAN COUTO</t>
  </si>
  <si>
    <t>TRF. P/O  DRA SOFIA FERREIRA CARRINGT Carringto</t>
  </si>
  <si>
    <t>DEPOSITO CHEQUES OIC 2504321 61369244024</t>
  </si>
  <si>
    <t>TRF. P/O  CATARINA LUIS FERREIRA FARI FAM CONCE</t>
  </si>
  <si>
    <t>TRF. P/O  CATARINA LUIS FERREIRA FARI Q2016 FAM</t>
  </si>
  <si>
    <t>TRF. P/O  OPENSOFT WEVENTUAL UNIPESSO MENSAL</t>
  </si>
  <si>
    <t>TRF P/ QUOTAS 2016 DEV DUPLICADO</t>
  </si>
  <si>
    <t>TRF DE DRA BENEDITA LIMA</t>
  </si>
  <si>
    <t>TRF DE ANTONIO NETO SALDANHA OLIVE</t>
  </si>
  <si>
    <t>TRF DE ANTONIO MOREIRA BARBOSA MEL</t>
  </si>
  <si>
    <t>Tranferencia por Engano</t>
  </si>
  <si>
    <t>AMX1999084 ATM BPI       Br Sta Apolonia MOV</t>
  </si>
  <si>
    <t>Levantamento MB</t>
  </si>
  <si>
    <t>TRF DE quota ano 2016 familia castro  ID 131</t>
  </si>
  <si>
    <t>TRF DE 852 Familia Pape</t>
  </si>
  <si>
    <t>TRF P/ JMELO TRANF POR ENGANO</t>
  </si>
  <si>
    <t>Devolução da Tranferencia por Engano</t>
  </si>
  <si>
    <t>TRF. P/O  JORGE NUNO PIRES SAMPAIO</t>
  </si>
  <si>
    <t>TRF. P/O  JOAO LUIS ALVES CESAR NEVES pagamento</t>
  </si>
  <si>
    <t>TRF. P/O  ANA LEONOR LOPES DE ANDRADE</t>
  </si>
  <si>
    <t>TRF. P/O  ENG PAULO ALEXANDRE PIRES</t>
  </si>
  <si>
    <t>TRF DE Quotas 2016 Familia Ferreira ID 976</t>
  </si>
  <si>
    <t>TRF. P/O  DRA. MARIA TERESA PERESTREL quota 201</t>
  </si>
  <si>
    <t>TRF. P/O  PAULA ALEXANDRA A GOMES G A Familia H</t>
  </si>
  <si>
    <t>TRF. P/O  CONTA CASAL                 QUOTAL CA</t>
  </si>
  <si>
    <t>TRF P/ NUCLEOS ADN PT</t>
  </si>
  <si>
    <t>Núcleos | ADN Viagem Pt</t>
  </si>
  <si>
    <t>TRF P/ NUCLEOS ADN CBR</t>
  </si>
  <si>
    <t>Núcleos | ADN Alimentação Cbr</t>
  </si>
  <si>
    <t>TRF P/ NUCLEOS ADN LX</t>
  </si>
  <si>
    <t>Núcleos | ADN Viagem Lx</t>
  </si>
  <si>
    <t>Secretaria | Papel para Impressora</t>
  </si>
  <si>
    <t>Prej Act PFA | Actividade Extra | Congresso CAMTIL</t>
  </si>
  <si>
    <t>CONGA | Alimentação</t>
  </si>
  <si>
    <t>CONGA'16 | Alimentação Dancake</t>
  </si>
  <si>
    <t>CONGA | Alimentação Dancake</t>
  </si>
  <si>
    <t>CONGA | Alimentação Plásticos</t>
  </si>
  <si>
    <t>CONGA | Alimentação (Alface e Maças)</t>
  </si>
  <si>
    <t>CONGA | Alimentação Pão</t>
  </si>
  <si>
    <t>CIFA | Material</t>
  </si>
  <si>
    <t>CIFA | Gasolina MDV</t>
  </si>
  <si>
    <t>Direção | Reunião | Abril| Alimentação</t>
  </si>
  <si>
    <t>CONGA'16 | Transportes Cozinha</t>
  </si>
  <si>
    <t>CONGA | Transportes Cozinha</t>
  </si>
  <si>
    <t>Seretaria | Envelopes (1500)</t>
  </si>
  <si>
    <t>TRF P/ DEVOLUCAO DE QUOTA PAGA 2X</t>
  </si>
  <si>
    <t>J RHODES SERGIO BLECK CJ</t>
  </si>
  <si>
    <t>TRF. P/O  MAFALDA MARIA CARMO CAMARA</t>
  </si>
  <si>
    <t>TRF. P/O  P.DR TOMAS FERRAZ MACHADO L PG COTA 2</t>
  </si>
  <si>
    <t>TRF DE 237FIGUEIREDO</t>
  </si>
  <si>
    <t>TRF P/ RDIRECAO MARCO VIAGENS REXP</t>
  </si>
  <si>
    <t>Direção | Reunião | Março | Viagens | Lx Autocarro (GVP;TDC;MB;ZM;LA)</t>
  </si>
  <si>
    <t>TRF P/ SECRETARIADO FEVEREIRO</t>
  </si>
  <si>
    <t>Secretaria | Pagamento de Serviço Fevereiro</t>
  </si>
  <si>
    <t>MMD6941815 ES REPSOL 2 CIRCULAR</t>
  </si>
  <si>
    <t>Direção | Reunião | Março | Viagens| Lx Ztelles</t>
  </si>
  <si>
    <t>G Form | Donativos à Companhia de Jesus</t>
  </si>
  <si>
    <t>TRF P/ CAMTIL DONATIVO FORMACAO 15</t>
  </si>
  <si>
    <t xml:space="preserve">Donativo | Donativo à Companhia 2015 para formação </t>
  </si>
  <si>
    <t>Quotas'16 Subsídio Família Veiga ID 531</t>
  </si>
  <si>
    <t>TRF DE  INES MARIA MELO</t>
  </si>
  <si>
    <t>BUS2504321 ATM CGD       COIMBRA         MOV 17</t>
  </si>
  <si>
    <t>TRF. P/O  KATIA REGINA DA CONCEICAO</t>
  </si>
  <si>
    <t>TRF. P/O  MARIA ANTONIA BAIRRAO POMBO ID 838 AP</t>
  </si>
  <si>
    <t>TRF DE Familia Mamede 1228</t>
  </si>
  <si>
    <t>TRF. P/O  ANA SOFIA DE SOUSA ATAIDE T</t>
  </si>
  <si>
    <t>TRF DE CARMO CERQUEIRA GOMES</t>
  </si>
  <si>
    <t>TRF P/ CIFA MATERIAL BDS</t>
  </si>
  <si>
    <t>CIFA | Material BDS</t>
  </si>
  <si>
    <t>TRF DE ID 296 Familia Lacerda quota 2016 30 eur</t>
  </si>
  <si>
    <t>TRF P/ CAMTIL CONGA</t>
  </si>
  <si>
    <t>CONGA | Transportes</t>
  </si>
  <si>
    <t>TRF. P/O  MARIA GRACA DUARTE SILVA LU ID Famili</t>
  </si>
  <si>
    <t>TRF. P/O  SALVADOR TEOTONIO PEREIRA   ID 914</t>
  </si>
  <si>
    <t>VISA_AMX | CAMTIL</t>
  </si>
  <si>
    <t>BUS2504321 ATM CCAM      Oliv de Frades  MOV 20</t>
  </si>
  <si>
    <t>Levantamento MB | MDV</t>
  </si>
  <si>
    <t>TRF DE CIFA Autocarros Moises</t>
  </si>
  <si>
    <t>CIFA | Autocarros Moisés</t>
  </si>
  <si>
    <t>TRF DE CIFA Seguros</t>
  </si>
  <si>
    <t>CIFA | Seguros (Não foi debitado o valor do seguro 158,25)</t>
  </si>
  <si>
    <t>TRF DE CIFA Europcar</t>
  </si>
  <si>
    <t>CIFA | Europcar</t>
  </si>
  <si>
    <t>TRF DE Levantamento 200</t>
  </si>
  <si>
    <t>TRF DE CIFA Material</t>
  </si>
  <si>
    <t>TRF DE CIFA Gasolina Europcar</t>
  </si>
  <si>
    <t>TRF DE CIFA Viagem Casal Assist</t>
  </si>
  <si>
    <t>CIFA | Viagem Casal Assistente</t>
  </si>
  <si>
    <t>TRF P/ CIFA VIAGEM CASAL ASSISTENT</t>
  </si>
  <si>
    <t>TRF. P/O  MARIA MANUEL MENDES DINIZ V CIFA16  M</t>
  </si>
  <si>
    <t>TRF. P/O  MARTA M H C R B SEABRA FERR Pagamento</t>
  </si>
  <si>
    <t>CONGA | Retorno</t>
  </si>
  <si>
    <t>TRF P/ LELOCAIS VIAGEM A MIRANDELA</t>
  </si>
  <si>
    <t>Leis e Locais | Visita a Locais de Campos (Mirandela) c/ Campinácios</t>
  </si>
  <si>
    <t>TRF P/ RDIRECAO VIAGEM PT</t>
  </si>
  <si>
    <t>Direção | Reunião | Março | Viagens | Pt KikaCardoso</t>
  </si>
  <si>
    <t>TRF P/ LELOCAIS VISTORIAS</t>
  </si>
  <si>
    <t>PAG.SERVICOS ENT:11894 REF:000295905</t>
  </si>
  <si>
    <t>CONGA | Auditório UC</t>
  </si>
  <si>
    <t>TRF P/ CIFA AUTOCARROS</t>
  </si>
  <si>
    <t>TRF P/ TROLHAS EUROPCAR CARRINHA</t>
  </si>
  <si>
    <t>Trolhas | Europcar 1º dia</t>
  </si>
  <si>
    <t>TRF P/ SECRETARIADO MARCO</t>
  </si>
  <si>
    <t>Secretaria | Pagamento de Serviço Março</t>
  </si>
  <si>
    <t>TRF. P/O  ANTONIO MARIA S RODRIGUES S</t>
  </si>
  <si>
    <t>TRF DE ANA MIRANDA</t>
  </si>
  <si>
    <t>MMD6941815 R.N.E.-REDE NACIONAL</t>
  </si>
  <si>
    <t>Direção | Reunião | Abril | Viagens | Lx Autocarro (TDC)</t>
  </si>
  <si>
    <t>MMD6941815 GRUPO AUCHAN -</t>
  </si>
  <si>
    <t>Direção | Reunião | Abril | Viagens | Alimentação</t>
  </si>
  <si>
    <t>TRF P/ RDIRECAO ABRIL CP LX LALVIM</t>
  </si>
  <si>
    <t>Direção | Reunião | Abril | Viagens | Lx Comboio (LAlvim)</t>
  </si>
  <si>
    <t>TRF P/ RDIRECAO ABRIL PT NVALENTIM</t>
  </si>
  <si>
    <t>Direção | Reunião | Abril | Viagens | Pt Carro (NValentim)</t>
  </si>
  <si>
    <t>TRF P/ RDIRECAO ABRIL CP PT BCERQU</t>
  </si>
  <si>
    <t>Direção | Reunião | Abril | Viagens | Lx Comboio (BCerqueira)</t>
  </si>
  <si>
    <t>TRF P/ JANTAR SECRET PREP SELEC</t>
  </si>
  <si>
    <t>Secretaria | Reunião de Preparação Seleção (Jantar)</t>
  </si>
  <si>
    <t>TRF P/ CIFA EUROPCAR</t>
  </si>
  <si>
    <t>TRF P/ TROLHAS EUROPCAR FIM</t>
  </si>
  <si>
    <t>Trolhas | Europcar último dia</t>
  </si>
  <si>
    <t>TRF P/ CIFA PORTAGENS</t>
  </si>
  <si>
    <t>CIFA | Europcar Portagens</t>
  </si>
  <si>
    <t>TRF P/ RDIRECAO ABRIL CP LX GVPINT</t>
  </si>
  <si>
    <t>Direção | Reunião | Abril | Viagens | Lx Comboio (GVPinto)</t>
  </si>
  <si>
    <t>TRF DE DR PEDRO GARCIA MARQUES</t>
  </si>
  <si>
    <t>TRF P/ RDIRECAO ABRIL ALIMEN CCORD</t>
  </si>
  <si>
    <t>TRF P/ RDIRECAO ABRIL CAR LX CCORD</t>
  </si>
  <si>
    <t>Direção | Reunião | Abril | Viagens | Lx Carro (CCordovil)</t>
  </si>
  <si>
    <t>TRF DE CIFA Europcar Portagens</t>
  </si>
  <si>
    <t>TRF DE CIFA Retorno</t>
  </si>
  <si>
    <t>CIFA | Retorno do Orçamento</t>
  </si>
  <si>
    <t>TRF DE Antonio Camarate Campos 1225.3.1</t>
  </si>
  <si>
    <t>TRF DE maria do mar orey 192 3 1 camaleoes1</t>
  </si>
  <si>
    <t>TRF DE diana orey 192 3 2 tremelgas 1</t>
  </si>
  <si>
    <t>TRF P/ 002300004545176840594</t>
  </si>
  <si>
    <t>Direção | Reunião | Abril | Viagens | CP Ztelles</t>
  </si>
  <si>
    <t>TRF DE DR JOAO PEDRO PIRES</t>
  </si>
  <si>
    <t>TRF DE Joana gagliardini aranhico</t>
  </si>
  <si>
    <t>TRF. P/O  OPENSOFT WEVENTUAL UNIPESSO MENSAL 1</t>
  </si>
  <si>
    <t>TRF. P/O  DRA  INES PACHECO BOTELHO F IDENTIFIC</t>
  </si>
  <si>
    <t>TRF. P/O  RICARDO JOSE COUTINHO CUNHA LAURA CUN</t>
  </si>
  <si>
    <t>TRF. P/O  DR   JOAO AMARO GAGLIARDINI ID INDIVI</t>
  </si>
  <si>
    <t>TRF. P/O  ENG  MARIA TERESA S F MADUR ARANHICOS</t>
  </si>
  <si>
    <t>TRF. P/O  ENG  ANTONIO MARIA SARSFIEL ID 712.3.</t>
  </si>
  <si>
    <t>TRF. P/O  TOMAS VELOSO COSTA CORREIA</t>
  </si>
  <si>
    <t>Trolhas | Europcar primeiro e último dia + Seguro</t>
  </si>
  <si>
    <t>Trolhas | Seguro Costa Duarte</t>
  </si>
  <si>
    <t>TRF DE DRA ANA SAMPAIO</t>
  </si>
  <si>
    <t>TRF DE Pagamento Matias Calado Trueb ID 796 3 3</t>
  </si>
  <si>
    <t>TRF DE ID 279 3 3  Nome Francisco Maria Mira da</t>
  </si>
  <si>
    <t>TRF DE 1085.3.1 Mateus Doria Borges de Favila M</t>
  </si>
  <si>
    <t>TRF DE 1085.3.2 Simao Doria Borges de Favila Me</t>
  </si>
  <si>
    <t>TRF. P/O  ANTONIO GIL D'OREY ANDRADE  PAGAMENTO</t>
  </si>
  <si>
    <t>TRF. P/O  ARTUR JOSE SANTOS DUARTE    Nome do p</t>
  </si>
  <si>
    <t>TRF. P/O  DR   RODRIGO SALEMA DE SAND 311 3 2 M</t>
  </si>
  <si>
    <t>TRF. P/O  SOFIA LUISA PINTO BASTO DE  Lopo Aire</t>
  </si>
  <si>
    <t>TRF. P/O  MARIA MADALENA NOGUEIRA DIA Pagamento</t>
  </si>
  <si>
    <t>Núcleos | Inscrição Camtilândia</t>
  </si>
  <si>
    <t>TRF DE DR J PESSANHA MOREIRA</t>
  </si>
  <si>
    <t>TRF DE 498.3.1 Hugo M P M T Reis Tremelgas III</t>
  </si>
  <si>
    <t>TRF DE 498.3.2 Catarina Pinto Mendes Tavares do</t>
  </si>
  <si>
    <t>TRF DE  CONSTANCA GUIMARAES</t>
  </si>
  <si>
    <t>TRF DE ID 1159.3.3 Antonio L Vale Melgas II</t>
  </si>
  <si>
    <t>TRF DE 719.3.1</t>
  </si>
  <si>
    <t>TRF DE 719.3.2</t>
  </si>
  <si>
    <t>TRF DE  SOFIA CERQUINHO</t>
  </si>
  <si>
    <t>TRF. P/O  DRA. MARIA CRISTINA EIRO FR Tiago Oli</t>
  </si>
  <si>
    <t>TRF. P/O  CLARA SOFIA VIEIRA PATRICIO</t>
  </si>
  <si>
    <t>TRF. P/O  DRA. MARIA CRISTINA EIRO FR Joana OIl</t>
  </si>
  <si>
    <t>TRF. P/O  MONICA SOFIA CASTRO RODRIGU</t>
  </si>
  <si>
    <t>TRF. P/O  JOANA ALMEIDA C REGO FREITA margarida</t>
  </si>
  <si>
    <t>TRF. P/O  ENG  PAULO REIS BRANCO PARD ID 792.3.</t>
  </si>
  <si>
    <t>TRF. P/O  MARIA JOAO S A SALEMA MATOS CAMALEOES</t>
  </si>
  <si>
    <t>TRF. P/O  JOANA ALMEIDA C REGO FREITA CAMTIL MA</t>
  </si>
  <si>
    <t>TRF DE  ANA CRISTINA OLIVEIR</t>
  </si>
  <si>
    <t>TRF DE ID 924.3.1 FRANC M C BARROSO CAMALEOS</t>
  </si>
  <si>
    <t>TRF DE ID924.3.2 JOAO MARIA C BARROSO TREMELGAS</t>
  </si>
  <si>
    <t>TRF DE Maria Leonor da Silveira Rodrigues Ribei</t>
  </si>
  <si>
    <t>TRF DE 291.3.3 - Tremelgas II</t>
  </si>
  <si>
    <t>TRF. P/O  SOFIA LUISA PINTO BASTO DE  Francisco</t>
  </si>
  <si>
    <t>TRF. P/O  ENG  PAULO MIGUEL C MATOS L HUGO PINT</t>
  </si>
  <si>
    <t>TRF. P/O  ENG  PAULO MIGUEL C MATOS L MIGUEL PI</t>
  </si>
  <si>
    <t>TRF. P/O  TERESA MARIA C M PEREIRA MO Pagamento</t>
  </si>
  <si>
    <t>TRF DE DR JORGE MANUEL C AGUIAR</t>
  </si>
  <si>
    <t>TRF DE ELISABETH ORDENS CASTELO BR</t>
  </si>
  <si>
    <t>TRF DE 92931</t>
  </si>
  <si>
    <t>TRF DE 90033 jose maria sa da costa ruivo melga</t>
  </si>
  <si>
    <t>TRF DE Antonio Travassos</t>
  </si>
  <si>
    <t>TRF DE Lourenco Goncalves ID 273.3.3 Melgas 1</t>
  </si>
  <si>
    <t>TRF DE Maria Carlota Goncalves ID 273.3.2 Trime</t>
  </si>
  <si>
    <t>TRF DE Pag ID 133 3 1 Maria de Albuquerque e No</t>
  </si>
  <si>
    <t>TRF. P/O  LUIS MIGUEL RIBEIRO ALCOBIA CAMTIL 20</t>
  </si>
  <si>
    <t>TRF. P/O  BERNARDO JOAO P CAMPOS MIRA Inscricao</t>
  </si>
  <si>
    <t>TRF. P/O  LUIS MIGUEL RIBEIRO ALCOBIA CAMTIL</t>
  </si>
  <si>
    <t>TRF. P/O  PATRICIA MENDES MORAIS      1135.3.1</t>
  </si>
  <si>
    <t>TRF. P/O  INES MARIA SOUSA MACHADO CO 951.3.2 M</t>
  </si>
  <si>
    <t>TRF DE Inscricao Melgas 1 Duarte Alves 895 3 1</t>
  </si>
  <si>
    <t>TRF DE MARIA SALGUEIRO ANTUNES COE</t>
  </si>
  <si>
    <t>TRF DE Maria Madalena Figueiredo Melgas I 1119.</t>
  </si>
  <si>
    <t>TRF. P/O  DRA  PAULA CARBALLO         ID 888.3.</t>
  </si>
  <si>
    <t>TRF. P/O  ENG  PAULO MANUEL ALMEIDA E PAGAMENTO</t>
  </si>
  <si>
    <t>MARIA DE CONCEICAO MACEDO UNDFRANCI</t>
  </si>
  <si>
    <t>TRF DE  ANTONIO M MARQUES</t>
  </si>
  <si>
    <t>TRF DE Inscricao Melgas 1 Duarte Alves remanesc</t>
  </si>
  <si>
    <t>TRF. P/O  INES SOUSA SOARES SOUSA GUE Leonor Ma</t>
  </si>
  <si>
    <t>TRF. P/O  DRA. ANA FILIPA MENDES MART 50633 Fre</t>
  </si>
  <si>
    <t>TRF. P/O  DRA. ANA FILIPA MENDES MART 50631 Car</t>
  </si>
  <si>
    <t>TRF. P/O  DRA. ANA FILIPA MENDES MART 50632 Mat</t>
  </si>
  <si>
    <t>TRF P/ CAMTILANDIA ALFACE</t>
  </si>
  <si>
    <t>TRF P/ LEIS E LOCAIS CTT</t>
  </si>
  <si>
    <t>TRF P/ LEIS E LOCAIS CARTAS MILITA</t>
  </si>
  <si>
    <t>Leis e Locais | Cartas Militares</t>
  </si>
  <si>
    <t>TRF DE 44833 Monica Jacobi Tremelgas II</t>
  </si>
  <si>
    <t>TRF DE 44834 Victoria Jacobi Melgas III</t>
  </si>
  <si>
    <t>Campo'16 Subsídio | 531.3.2 | Maria Teresa Veiga</t>
  </si>
  <si>
    <t>Campos | Subsídio de Inscrições Campos</t>
  </si>
  <si>
    <t>Campos | Inscrições Campos Weventual</t>
  </si>
  <si>
    <t>TRF DE 922 3 1 Francesco Correia Ragazzi Mosqui</t>
  </si>
  <si>
    <t>TRF P/ NUCLEOS CAMTILANDIA</t>
  </si>
  <si>
    <t>TRF. P/O  MANUEL MARIA PALMA LEAL REB ID indivi</t>
  </si>
  <si>
    <t>TRF. P/O  FRANCISCO ALMEIDA CUNHA SEQ TREMELGAS</t>
  </si>
  <si>
    <t>TRF. P/O  DIOGO A P BARATA DE TOVAR   ID  - 598</t>
  </si>
  <si>
    <t>TRF. P/O  ENG VASCO THEMUDO           Leonor</t>
  </si>
  <si>
    <t>TRF. P/O  ENG VASCO THEMUDO</t>
  </si>
  <si>
    <t>TRF. P/O  HELENA CUNHA SOARES         MARTA E M</t>
  </si>
  <si>
    <t>TRF. P/O  CRISTINA  DORIA  MACHADO    CAMTIL  I</t>
  </si>
  <si>
    <t>MMD6941815 GALPGESTE - A.S.</t>
  </si>
  <si>
    <t>REC | Lx TDCosta</t>
  </si>
  <si>
    <t>MMD6941815 AS LEIRIA A</t>
  </si>
  <si>
    <t>TRF P/ REC LX MBOBONE</t>
  </si>
  <si>
    <t>REC | Lx MBobone</t>
  </si>
  <si>
    <t>TRF P/ REC LX PRMELLO</t>
  </si>
  <si>
    <t>REC | Lx PRMello</t>
  </si>
  <si>
    <t>TRF P/ SECRETARIA ABRIL</t>
  </si>
  <si>
    <t>Secretaria | Pagamento de Serviço Abril</t>
  </si>
  <si>
    <t>Material | FDS Arrumação da Garagem | Gasolina</t>
  </si>
  <si>
    <t>Material | FDS Arrumação da Garagem | Alimentação</t>
  </si>
  <si>
    <t>Material | FDS Arrumação da Garagem | Alimentação (VISA)</t>
  </si>
  <si>
    <t>Banco | VISA | Diferencial</t>
  </si>
  <si>
    <t>Núcloes | Alimentação Camtilândia | Madalena Ccosta</t>
  </si>
  <si>
    <t>TRF. P/O  DR   EDUARDO EMPIS          ID 1035.3</t>
  </si>
  <si>
    <t>TRF. P/O  MARIA ISABEL CARDOSO BRUTT</t>
  </si>
  <si>
    <t>TRF. P/O  ANA MARIA NUNES MONTEIRO AL CAROLINA</t>
  </si>
  <si>
    <t>TRF. P/O  SALVADOR FRANCISCO CHAVES D participa</t>
  </si>
  <si>
    <t>TRF DE carlota ulrich tremelgas I</t>
  </si>
  <si>
    <t>TRF DE ISABEL MARIA PINHO GONCALVE</t>
  </si>
  <si>
    <t>TRF P/ REC LX ZMIRANDA</t>
  </si>
  <si>
    <t>REC | Lx ZMMiranda</t>
  </si>
  <si>
    <t>TRF P/ REC PT AFSILVA</t>
  </si>
  <si>
    <t>REC | Pt AFSilva</t>
  </si>
  <si>
    <t>TRF DE DR ANTONIO M TORRES</t>
  </si>
  <si>
    <t>TRF. P/O  LUIS MIGUEL SOARES RIBEIRO  ID indivi</t>
  </si>
  <si>
    <t>TRF DE ID individual do participante 891.3.3 No</t>
  </si>
  <si>
    <t>TRF DE Francisca 2.3.1</t>
  </si>
  <si>
    <t>TRF. P/O  DR   VITOR MANUEL PARDAL    ID INDIVI</t>
  </si>
  <si>
    <t>TRF. P/O  DRA  MARTA M C A P BRANDAO  PAGAMENTO</t>
  </si>
  <si>
    <t>TRF. P/O  DRA  MARTA M C A P BRANDAO  ID PARTIC</t>
  </si>
  <si>
    <t>TRF DE JORGE ANTONIO R SALVADOR</t>
  </si>
  <si>
    <t>TRF DE CAMTIL</t>
  </si>
  <si>
    <t>TRF DE Pagamento Campo ID65432 Maria Constanca</t>
  </si>
  <si>
    <t>TRF. P/O  JOAQUIM PEDRO FORMIGAL CARD ID168.3.3</t>
  </si>
  <si>
    <t>TRF. P/O  JOAQUIM PEDRO FORMIGAL CARD ID 168.3.</t>
  </si>
  <si>
    <t>TRF DE Tremelgas I 907.3.4 Bernardo Vasconcelos</t>
  </si>
  <si>
    <t>TRF P/ REC LX ZMAGIA</t>
  </si>
  <si>
    <t>REC | Lx Zmagia</t>
  </si>
  <si>
    <t xml:space="preserve">Campos Verão | Orçamentos de campo </t>
  </si>
  <si>
    <t>TRF P/ ORCAMENTO CAMPOS16 ARA I</t>
  </si>
  <si>
    <t>TRF P/ ORCAMENTO CAMPOS16 MEL I</t>
  </si>
  <si>
    <t>TRF P/ ORCAMENTO CAMPOS16 CAM</t>
  </si>
  <si>
    <t>TRF P/ ORCAMENTO CAMPOS16 MOS</t>
  </si>
  <si>
    <t>TRF P/ ORCAMENTO CAMPOS16 MEL III</t>
  </si>
  <si>
    <t>TRF P/ ORCAMENTO CAMPOS16 TRE II</t>
  </si>
  <si>
    <t>TRF P/ ORCAMENTO CAMPOS16 MEL II</t>
  </si>
  <si>
    <t>TRF P/ ORCAMENTO CAMPOS16 TRE III</t>
  </si>
  <si>
    <t>TRF P/ ORCAMENTO CAMPOS16 TRE I</t>
  </si>
  <si>
    <t>TRF P/ ORCAMENTO CAMPOS16 ARA II</t>
  </si>
  <si>
    <t>TRF P/ SEMINARIO CFCATOLICOS</t>
  </si>
  <si>
    <t>Direção | SCFC | Maio | Seminário Campos de Férias Católicos | Apoio</t>
  </si>
  <si>
    <t>TRF P/ REC LIVRO DE DIRETORES</t>
  </si>
  <si>
    <t>REC | Livros Diretores</t>
  </si>
  <si>
    <t>MMD6941815 PAG BX VAL-PORT/TEL MOV  5</t>
  </si>
  <si>
    <t>TRF. P/O  MANUEL PEDRO MACHADO PAES   947.3.2 /</t>
  </si>
  <si>
    <t>TRF. P/O  DR MIGUEL PEDRO SILVA RIBEI 1136.3.2</t>
  </si>
  <si>
    <t>TRF. P/O  MANUEL PEDRO MACHADO PAES   947.3.1 /</t>
  </si>
  <si>
    <t>TRF. P/O  WILMA RUIZ LOPEZ            Maria Ter</t>
  </si>
  <si>
    <t>TRF. P/O  ANTONIA MARIA DE OLIVEIRA T ID- 647.3</t>
  </si>
  <si>
    <t>TRF. P/O  GONCALO LOPES PINTO BRITO D 527.3.2 (</t>
  </si>
  <si>
    <t>TRF DE ARANHICOS I 2016  LUIS MACHADO</t>
  </si>
  <si>
    <t>TRF. P/O  MANUEL JOAQUIM ORTIGAO MENE ID 1240.3</t>
  </si>
  <si>
    <t>TRF. P/O  ANTONIO JORGE DIAS PAROLA   ID 786 3</t>
  </si>
  <si>
    <t>TRF DE OLGA MARIA PACO SOUSA</t>
  </si>
  <si>
    <t>TRF DE  MADALENA C COSTA</t>
  </si>
  <si>
    <t>TRF DE  JOANA FIGUEIREDO</t>
  </si>
  <si>
    <t>TRF DE ID individual 290 3 3 Fernando Antonio S</t>
  </si>
  <si>
    <t>TRF. P/O  DUARTE PEREIRA BERNARDES    646.3.2</t>
  </si>
  <si>
    <t>TRF. P/O  DUARTE PEREIRA BERNARDES    646.3.4</t>
  </si>
  <si>
    <t>TRF DE CAMTIL TREMELGASIII ID 45833 FRANCISCO A</t>
  </si>
  <si>
    <t>TRF DE 119231inesflemingdeoliveiragamaalegriame</t>
  </si>
  <si>
    <t>TRF DE 119232rodrigomariaflemingdeoliveiragamaa</t>
  </si>
  <si>
    <t>TRF. P/O  JOAO PAULO CABRAL FARIA LEN ID INDIVI</t>
  </si>
  <si>
    <t>TRF. P/O  VASCO MARIA CANAVARRO MENER Camtil ID</t>
  </si>
  <si>
    <t>TRF. P/O  ANA M C P V ALVES CARVALHO  ID 1232 3</t>
  </si>
  <si>
    <t>TRF. P/O  ENG  PAULO JORGE PAIXAO PAR ID 446.3.</t>
  </si>
  <si>
    <t>TRF. P/O  ENG  PAULO JORGE PAIXAO PAR ID446.3.3</t>
  </si>
  <si>
    <t>TRF. P/O  HUGO MIGUEL SCHONENBERGER R Antonio O</t>
  </si>
  <si>
    <t>TRF. P/O  HUGO MIGUEL SCHONENBERGER R Jose Migu</t>
  </si>
  <si>
    <t>TRF. P/O  HUGO MIGUEL SCHONENBERGER R Tomas Oli</t>
  </si>
  <si>
    <t>TRF DE  DR JORGE TAVARES CRAVO</t>
  </si>
  <si>
    <t>TRF DE DR JOSE MURTEIRA</t>
  </si>
  <si>
    <t>TRF DE RUTH CARVALHO</t>
  </si>
  <si>
    <t>TRF DE DR NUNO M SEPULVEDA</t>
  </si>
  <si>
    <t>TRF DE PEDRO JOAO SANTOS PIMENTEL</t>
  </si>
  <si>
    <t>TRF DE 1000.3.2luismancelostremelgasII</t>
  </si>
  <si>
    <t>TRF DE ID 1245.3.2 Maria do Carmo Santos Andrad</t>
  </si>
  <si>
    <t>TRF DE ID individual do participante 372 3 1 -</t>
  </si>
  <si>
    <t>TRF DE  SERGIO L RODRIGUES</t>
  </si>
  <si>
    <t>Campos | Devolução Inscrições Campos</t>
  </si>
  <si>
    <t>TRF DE Campo mosquitos Diogo Maria Burnay Batal</t>
  </si>
  <si>
    <t>TRF DE CAMALEOES GUILHERME L E L MONTEIRO</t>
  </si>
  <si>
    <t>TRF DE 1153.3.2 melgas II</t>
  </si>
  <si>
    <t>TRF DE 1153.3.1 melgas II</t>
  </si>
  <si>
    <t>TRF DE Campo Melgas II - Maria do Carmo Burnay</t>
  </si>
  <si>
    <t>TRF DE ID 1218 3 2 Nome Sofia Ferreira do Amara</t>
  </si>
  <si>
    <t>TRF DE Camaleoes Sofia Geraldo ID 1122.3.1</t>
  </si>
  <si>
    <t>TRF. P/O  MARIA BENEDITA A G MENDES P Pagamento</t>
  </si>
  <si>
    <t>TRF. P/O  DR JOSE MARIA LINO COSTA SO Francisco</t>
  </si>
  <si>
    <t>TRF. P/O  LUIS MARIA CAMACHO CANSADO  INSCR DUA</t>
  </si>
  <si>
    <t>TRF. P/O  DR PEDRO MANUEL CASTEL BRAN ID 1049.3</t>
  </si>
  <si>
    <t>TRF. P/O  MANUEL MARIA SAMPAIO MELO   1172.3.2</t>
  </si>
  <si>
    <t>TRF. P/O  ANTONIO MARIA BARROSA GONCA</t>
  </si>
  <si>
    <t>TRF. P/O  DRA  MARIA MARTA G LOFF DE  PGTO CAMP</t>
  </si>
  <si>
    <t>TRF. P/O  ROGERIO NUNO RUIVO RIBEIRO  ID - 1147</t>
  </si>
  <si>
    <t>TRF. P/O  RUI MIGUEL NASCIMENTO NUNES Melgas II</t>
  </si>
  <si>
    <t>TRF. P/O  PEDRO TIAGO GARCIA PERLOIRO Aranhi os</t>
  </si>
  <si>
    <t>TRF. P/O  ENG  JOSE SOUSA GUEDES</t>
  </si>
  <si>
    <t>TRF DE  DRA RITA FALCAO</t>
  </si>
  <si>
    <t>TRF DE MANUEL MOREIRA PIRES</t>
  </si>
  <si>
    <t>TRF DE Jose Maria Potes MELGAS II</t>
  </si>
  <si>
    <t>TRF DE 153 3 3 Afonso Sousa Eiro Simoes Correia</t>
  </si>
  <si>
    <t>TRF DE 153 3 1 Miguel Sousa Eiro Simoes Correia</t>
  </si>
  <si>
    <t>TRF DE Madalena Maria Alves d Andrade Vaz Portu</t>
  </si>
  <si>
    <t>TRF DE 1068.3.3 Teresa ribeiro da cunha botelho</t>
  </si>
  <si>
    <t>TRF DE ID individual do participante 372 3 2 No</t>
  </si>
  <si>
    <t>TRF DE Matilde Cabral Almeida Insc.Campos 16 ID</t>
  </si>
  <si>
    <t>TRF. P/O  PAULO ALEXANDRE MARQUES DUR Sofia Bre</t>
  </si>
  <si>
    <t>TRF DE Luis Cabral Almeida Insc. Campos 16 ID10</t>
  </si>
  <si>
    <t>TRF DE 192 3 3 matilde dorey</t>
  </si>
  <si>
    <t>TRF DE Francisca condado</t>
  </si>
  <si>
    <t>TRF DE Melgas III CAMPO FERIAS Manuel Pinheiro</t>
  </si>
  <si>
    <t>TRF DE CAMTIL CAMPO FERIAS ARANHICOS I ANTONIO</t>
  </si>
  <si>
    <t>TRF DE Pag. Jorge Montenegro tremelgas</t>
  </si>
  <si>
    <t>TRF DE INES CARVALHO SOARES F SOUS</t>
  </si>
  <si>
    <t>COM. GESTAO FREQUENTE NEGOCIOS 052016</t>
  </si>
  <si>
    <t>TRF. P/O  MARIA ROSARIO BARREIROS MOR 37233 Mar</t>
  </si>
  <si>
    <t>TRF. P/O  DRA. ANA RITA CORTE REAL CR tremelgas</t>
  </si>
  <si>
    <t>TRF. P/O  BERNARDO JOAO P CAMPOS MIRA 398 3 4</t>
  </si>
  <si>
    <t>TRF. P/O  BERNARDO JOAO P CAMPOS MIRA 398 3 5</t>
  </si>
  <si>
    <t>TRF. P/O  MARIA PAULA DE ALBUQUERQUE</t>
  </si>
  <si>
    <t>TRF. P/O  PEDRO MENEZES MOREIRA MIRA  Aranhi os</t>
  </si>
  <si>
    <t>TRF. P/O  FRANCISCO XAVIER CALADO COR</t>
  </si>
  <si>
    <t>TRF DE DR ARMANDO RODRIGUES</t>
  </si>
  <si>
    <t>TRF. P/O  MARIA ISABEL N T M V F DO A ID 759 3</t>
  </si>
  <si>
    <t>TRF. P/O  JOSE LUIS HENRIQUES ALVES B INSCRICAO</t>
  </si>
  <si>
    <t>TRF P/ DEVOLUCAO CAMPO CAMTIL</t>
  </si>
  <si>
    <t>TRF P/ SECRETARIA MAIO</t>
  </si>
  <si>
    <t>Secretaria | Pagamento de Serviço Maio</t>
  </si>
  <si>
    <t>TRF. P/O  DRA. ANA RITA CORTE REAL CR Aranhicos</t>
  </si>
  <si>
    <t>TRF DE QUOTAS 1040 FERNANDES</t>
  </si>
  <si>
    <t>TRF. P/O  DRA. VITORIA SARAIVA VAZ AL  836.3.2</t>
  </si>
  <si>
    <t>TRF DE Antonio Libano Monteiro Melgas 1</t>
  </si>
  <si>
    <t>Material | Deslocações Tendas | Gasolina (VISA)</t>
  </si>
  <si>
    <t>BUS2504321 MACROCAMPING-ARMINDO</t>
  </si>
  <si>
    <t>Material | Reparação Tendas</t>
  </si>
  <si>
    <t>TRF DE Mateus condado</t>
  </si>
  <si>
    <t>TRF DE inscricao leonor maria de almeida belo c</t>
  </si>
  <si>
    <t>TRF. P/O  RITA CARVALHO SOARES FRANCO</t>
  </si>
  <si>
    <t>TRF. P/O  VERA MARIA CAMARA G F COSTA 593.3.4,</t>
  </si>
  <si>
    <t>TRF. P/O  ARQ  JOANA NUNES RAMIREZ CA ID PARTIC</t>
  </si>
  <si>
    <t>TRF DE DRA  MARIA BERNARDES</t>
  </si>
  <si>
    <t>TRF DE pagamento campo camaleoes helena de alme</t>
  </si>
  <si>
    <t>TRF DE Quantia referente ao pagamento do Campo</t>
  </si>
  <si>
    <t>TRF. P/O  LUIS MIGUEL SASSETTI CARMON CAMPO TRE</t>
  </si>
  <si>
    <t>TRF DE CONCEICAO DE SOTTOMAYOR</t>
  </si>
  <si>
    <t>TRF DE Quota 2016 ID 1102 Alemao</t>
  </si>
  <si>
    <t>TRF DE Quota 2016 ID 390 Meneres</t>
  </si>
  <si>
    <t>TRF DE Aranhicos II ID 1239 3 1</t>
  </si>
  <si>
    <t>TRF DE MARGARIDA ALEXANDRA DUARTE</t>
  </si>
  <si>
    <t>TRF DE MARIA ID 23533</t>
  </si>
  <si>
    <t>TRF DE Acampamento Laura Schmidt</t>
  </si>
  <si>
    <t>TRF DE DRA LEONOR ULRICH</t>
  </si>
  <si>
    <t>PAG.SERVICOS ENT:21341 REF:511143617</t>
  </si>
  <si>
    <t>Verão'13 | Multa Ascendi Scuts João Granjo</t>
  </si>
  <si>
    <t>BUS2504321 IBERUSA SA</t>
  </si>
  <si>
    <t>Leis e Locais | Visitas a Locais de Campo (Novo Local)</t>
  </si>
  <si>
    <t>TRF P/ TSHIRTS 2 PARTE</t>
  </si>
  <si>
    <t>Imagem | Encomenda Tshirts</t>
  </si>
  <si>
    <t>TRF DE ENCOMENDA TSHIRTS 2 PARTE</t>
  </si>
  <si>
    <t>Campo'16 Subsídio | 981.3.6 | Jorge Montenegro</t>
  </si>
  <si>
    <t>TRF P/ RENOVACAO MATERIAL COZINHA</t>
  </si>
  <si>
    <t>Material | Investimento Cozinha</t>
  </si>
  <si>
    <t>TRF DE pag Henrique maria martins dos santos ID</t>
  </si>
  <si>
    <t>TRF. P/O  DRA. VITORIA SARAIVA VAZ AL 836.3.1 -</t>
  </si>
  <si>
    <t>TRF. P/O  JOANA LEITAO V S L MANTERO  TREMELGAS</t>
  </si>
  <si>
    <t>TRF P/ CM VOUZELA TX IGCP EPE</t>
  </si>
  <si>
    <t>Leis e Locias | Auto de Vistoria Vouzela</t>
  </si>
  <si>
    <t>TRF DE TRIPA 2016 contas finais</t>
  </si>
  <si>
    <t>Núcleos | Retorno | Tripa</t>
  </si>
  <si>
    <t>TRF. P/O  DR   RUI MIGUEL NUNES DA SI ID 1051.3</t>
  </si>
  <si>
    <t>TRF. P/O  DRA  MARIA BENEDITA MOUTA L ID INDIVI</t>
  </si>
  <si>
    <t>TRF DE   DR INES VASCONCELOS</t>
  </si>
  <si>
    <t>TRF P/ RDIRECAO JUN ALIM NVALENTIM</t>
  </si>
  <si>
    <t>Direção | Reunião | Junho | Alimentação</t>
  </si>
  <si>
    <t>TRF P/ RDIRECAO JUN LX CCORD</t>
  </si>
  <si>
    <t>Direção | Reunião | Junho | Viagens | Lx Ccordovil</t>
  </si>
  <si>
    <t>COM. GESTAO FREQUENTE NEGOCIOS 062016</t>
  </si>
  <si>
    <t>TRF DE DRA LEONOR M RIBEIRO</t>
  </si>
  <si>
    <t>TRF P/ RDIRECAO JUN PT MCABRAL</t>
  </si>
  <si>
    <t>Direção | Reunião | Junho | Viagens | Pt Mcabral</t>
  </si>
  <si>
    <t>TRF DE CAMPO MELGAS 1  ID 411 3 2</t>
  </si>
  <si>
    <t>MMD6941815 A.S.POMBAL</t>
  </si>
  <si>
    <t>BAMG | Viagem Lx KikoMacedo</t>
  </si>
  <si>
    <t>MMD6941814 CP COIMBRA B</t>
  </si>
  <si>
    <t>BAMG | Viagem Lx TDCosta</t>
  </si>
  <si>
    <t>MMD6941814 POSTO COMBUST. BP</t>
  </si>
  <si>
    <t>TRF P/ BANG PORTO JSGUEDES</t>
  </si>
  <si>
    <t>BAMG | Viagem Pt JSGuedes</t>
  </si>
  <si>
    <t>TRF. P/O  OPENSOFT WEVENTUAL UNIPESSO M INSCRI</t>
  </si>
  <si>
    <t>AC Rec. | Outros</t>
  </si>
  <si>
    <t>TRF. P/O  REEMBOLSOS  IRC             AT - REEM</t>
  </si>
  <si>
    <t>IRC | Reembolso</t>
  </si>
  <si>
    <t>TRF. P/O  MANUEL MARIA MIRA VAZ SERVU Or amento</t>
  </si>
  <si>
    <t>Núcleos | Retorno | Alface</t>
  </si>
  <si>
    <t>TRF P/ BAMG PT BCERQUEIRA</t>
  </si>
  <si>
    <t>BAMG | PT BCERQUEIRA</t>
  </si>
  <si>
    <t>TRF P/ RDIRECAO LX CCORDOVIL</t>
  </si>
  <si>
    <t>BAMG | LX CCORDOVIL</t>
  </si>
  <si>
    <t>TRF P/ BAMG ALIMENTACAO</t>
  </si>
  <si>
    <t>BAMG | ALIMENTACAO</t>
  </si>
  <si>
    <t>TRF P/ BANG LX CMARQUES</t>
  </si>
  <si>
    <t>BAMG | LX CMARQUES</t>
  </si>
  <si>
    <t>TRF P/ BAMG LX MBOBONE</t>
  </si>
  <si>
    <t>BAMG | LX MBOBONE</t>
  </si>
  <si>
    <t>TRF P/ BAMG LX MJONET</t>
  </si>
  <si>
    <t>BAMG | LX MJONET</t>
  </si>
  <si>
    <t>TRF DE CARLOTA URBANO</t>
  </si>
  <si>
    <t>TRF P/ BAMG LX PRMELLO</t>
  </si>
  <si>
    <t>BAMG | Lx PRMELLO</t>
  </si>
  <si>
    <t>TRF P/ BAMG LX CFRAGA</t>
  </si>
  <si>
    <t>BAMG | Lx CFRAGA</t>
  </si>
  <si>
    <t>TRF DE Quota 2016 Almeida</t>
  </si>
  <si>
    <t>TRF P/ BAMG LX MMSARMENTO</t>
  </si>
  <si>
    <t>BAMG | Lx MMSarmento</t>
  </si>
  <si>
    <t>TRF P/ BMG LX PBALMEIDA</t>
  </si>
  <si>
    <t>BAMG | Lx PBAlemeida</t>
  </si>
  <si>
    <t>TRF P/ BANG LX MPERLOIRO</t>
  </si>
  <si>
    <t>BAMG | Lx Mperloiro</t>
  </si>
  <si>
    <t>MMD6941815 PAG BX VAL-PORT/TEL MOV  6</t>
  </si>
  <si>
    <t>BAMG | Viagem Pt Mgirão (Portagem)</t>
  </si>
  <si>
    <t>TRF. P/O  ANA MARIA CARMO NORONHA MEN ID indivi</t>
  </si>
  <si>
    <t>TRF DE  SONIA BERMEJO</t>
  </si>
  <si>
    <t>TRF P/ BAMG LX MCABRAL CARRO1</t>
  </si>
  <si>
    <t>BAMG | LX MCABRAL CARRO1</t>
  </si>
  <si>
    <t>TRF P/ BAMG LX MCABRAL CARRO2</t>
  </si>
  <si>
    <t>BAMG | LX MCABRAL CARRO2</t>
  </si>
  <si>
    <t>TRF P/ BAMG PT MCABRAL CARRO3</t>
  </si>
  <si>
    <t>BAMG | PT MCABRAL CARRO3</t>
  </si>
  <si>
    <t>TRF P/ CAMTIL CMIRANDELA</t>
  </si>
  <si>
    <t>Leis e Locais | Licença Municipal (Mirandela)</t>
  </si>
  <si>
    <t>TRF P/ BAMG LX MNORTON</t>
  </si>
  <si>
    <t>BAMG | LX MNORTON</t>
  </si>
  <si>
    <t>TRF P/ BAMG LX MBESSA</t>
  </si>
  <si>
    <t>BAMG | LX MBESSA</t>
  </si>
  <si>
    <t>TRF P/ BAMG CRAINHA MAPLETON</t>
  </si>
  <si>
    <t>BAMG | CRAINHA MAPLETON</t>
  </si>
  <si>
    <t>TRF P/ BAMG LX MARIA NORTON</t>
  </si>
  <si>
    <t>BAMG | LX MARIA NORTON</t>
  </si>
  <si>
    <t>TRF P/ BAMG ELVAS VMINAS</t>
  </si>
  <si>
    <t>BAMG | ELVAS VMINAS</t>
  </si>
  <si>
    <t>BUS2504321 WORTEN COIMBRA EIRAS</t>
  </si>
  <si>
    <t>Investimento | Projetor + Rato + Comando + Pasta PC</t>
  </si>
  <si>
    <t>TRF P/ BAMG LX MRODRIGUES</t>
  </si>
  <si>
    <t>BAMG | LX MRODRIGUES</t>
  </si>
  <si>
    <t>TRF P/ BAMG LX FMACEDO</t>
  </si>
  <si>
    <t>BAMG | LX FMACEDO</t>
  </si>
  <si>
    <t>TRF P/ SECRETARIA JUNHO</t>
  </si>
  <si>
    <t>Secretaria | Pagamento de Serviço Junho</t>
  </si>
  <si>
    <t>TRF DE 1119.3.1 - Constanca Figueiredo</t>
  </si>
  <si>
    <t>AMX1999084 GAZMONDEGO</t>
  </si>
  <si>
    <t>Material | Gás Renovação  (VISA)</t>
  </si>
  <si>
    <t>TRF P/ BAMG PT BFERNANDES</t>
  </si>
  <si>
    <t>BAMG | PT BFERNANDES</t>
  </si>
  <si>
    <t>TRF P/ LEIS E LOCAIS CADERNOS</t>
  </si>
  <si>
    <t>Leis e Locais | Livrinhos de Locais de Campos</t>
  </si>
  <si>
    <t>Material | Material de Cozinha (VISA)</t>
  </si>
  <si>
    <t>AMX1999084 MACROCAMPING-ARMINDO</t>
  </si>
  <si>
    <t>Material | Saco de Tendas (AMX)</t>
  </si>
  <si>
    <t>AMX1999084 FILOMENA CONCEICAO</t>
  </si>
  <si>
    <t>Material | Almoço  (AMX)</t>
  </si>
  <si>
    <t>AMX1999084 MC DONALD</t>
  </si>
  <si>
    <t>Material | Alimentação (AMX)</t>
  </si>
  <si>
    <t>AMX1999084 SALTIGLOBO LDA</t>
  </si>
  <si>
    <t>Material | Ferramentas (AMX)</t>
  </si>
  <si>
    <t>AMX1999084 CARLOS G BAIA &amp;</t>
  </si>
  <si>
    <t>Material | Petromax + Camisas + Desentupidores Renovação</t>
  </si>
  <si>
    <t>AMX1999084 FLOR DA CONCHADA</t>
  </si>
  <si>
    <t>STAPLES PORTUGAL SA 3025-028 COIMBRA</t>
  </si>
  <si>
    <t>Material | Staples Papelaria (AMX)</t>
  </si>
  <si>
    <t>BCM - BRICOLAGE, S.A3031-191 COIMBRA</t>
  </si>
  <si>
    <t>Material | Ferramentas Trolhas (AMX)</t>
  </si>
  <si>
    <t>PRIO ADVANCED FUELS COIMBRA</t>
  </si>
  <si>
    <t>Material | Gasolina (AMX)</t>
  </si>
  <si>
    <t>GRUPO AUCHAN -      COIMBRA</t>
  </si>
  <si>
    <t>Material | Jumbo Artigos Cozinha + Limpeza (AMX)</t>
  </si>
  <si>
    <t>Campos | Inscrição Campos</t>
  </si>
  <si>
    <t>TRF. P/O  ENG  MANUEL FALCAO LIBANO M 409.3.6 -</t>
  </si>
  <si>
    <t>AMX1999084 SASUC</t>
  </si>
  <si>
    <t>AMX1999084 MAKRO COIMBRA</t>
  </si>
  <si>
    <t>Material | Material de Cozinha (Panelas) (AMX)</t>
  </si>
  <si>
    <t>AMX1999084 RICARLINA,LDA.</t>
  </si>
  <si>
    <t>Material | Jerricans + Termos e Acumuladores  (AMX)</t>
  </si>
  <si>
    <t>AMX1999084 FARMACIA ESTADIO</t>
  </si>
  <si>
    <t>Material | Farmácia | Renovação (AMX)</t>
  </si>
  <si>
    <t>TRF P/ MIRANDELA LIMPEZA</t>
  </si>
  <si>
    <t>Leis e Locais | Limpeza Local de Campo (Mirandela)</t>
  </si>
  <si>
    <t>TOMAS VELOSO COSTA CORREIA (Acertos)</t>
  </si>
  <si>
    <t>Trolhas | Seguro Costa Duarte (Acertos)</t>
  </si>
  <si>
    <t>PAG.SERVICOS ENT:20183 REF:009424567</t>
  </si>
  <si>
    <t>TRF P/ SECRETARIA CHAVES CUMN</t>
  </si>
  <si>
    <t>Secretaria | Cópia das Chaves do CUMN</t>
  </si>
  <si>
    <t>TRF P/ CP MOSQUITOS</t>
  </si>
  <si>
    <t>TRF. P/O  SUSANA MARGARIDA POTES CORD tremelgas</t>
  </si>
  <si>
    <t>TRF P/ MEL I CAMIONETAS 1716-1719</t>
  </si>
  <si>
    <t>Camionetas | Melgas I</t>
  </si>
  <si>
    <t>TRF P/ MEL II CAMIONETAS 1717-1720</t>
  </si>
  <si>
    <t>Camionetas | Melgas II</t>
  </si>
  <si>
    <t>TRF P/ MEL III CAMIONETA 1718-1721</t>
  </si>
  <si>
    <t>Camionetas | Melgas III</t>
  </si>
  <si>
    <t>TRF P/ TRE I CAMIONETAS 1722-1725</t>
  </si>
  <si>
    <t>Camionetas | Tremlegas I</t>
  </si>
  <si>
    <t>TRF P/ TRE II CAMIONETAS 1723-1726</t>
  </si>
  <si>
    <t>Camionetas | Tremlegas II</t>
  </si>
  <si>
    <t>TRF P/ TRE III CAMIONETA 1724-1727</t>
  </si>
  <si>
    <t>TRF P/ CP CAMTIL TREMELGAS I</t>
  </si>
  <si>
    <t>CP | Tremelgas I</t>
  </si>
  <si>
    <t>TRF P/ CP CAMTIL MELGAS I</t>
  </si>
  <si>
    <t>CP | Melgas I</t>
  </si>
  <si>
    <t>TRF P/ CP CAMTIL ARANHICOS I</t>
  </si>
  <si>
    <t>CP | Aranhicos I</t>
  </si>
  <si>
    <t>TRF P/ BAMG PT MGIRAO</t>
  </si>
  <si>
    <t xml:space="preserve">BAMG | Pt  MGirão </t>
  </si>
  <si>
    <t>TRF P/ MASTER MIRANDELA IDA</t>
  </si>
  <si>
    <t>Carrinhas | Master | Mirandela | IDA</t>
  </si>
  <si>
    <t>TRF P/ MASTER SABUGAL IDA</t>
  </si>
  <si>
    <t>Carrinhas | Master | Sabugal | IDA</t>
  </si>
  <si>
    <t>TRF P/ MASTER SABUGAL IDA VIA VERD</t>
  </si>
  <si>
    <t>Carrinhas | Master | Sabugal | IDA Via Verde</t>
  </si>
  <si>
    <t>Carrinhas | Master Oliveira de Frades IDA</t>
  </si>
  <si>
    <t>Carrinhas | Master | Oliveira de Frades | IDA</t>
  </si>
  <si>
    <t>Material | Farmácia (Adrenalina)</t>
  </si>
  <si>
    <t>TRF. P/O  BERNARDO JOAO P CAMPOS MIRA Aranhicos</t>
  </si>
  <si>
    <t>TRF. P/O  GABRIEL MELO SOBRAL SOUSA U</t>
  </si>
  <si>
    <t>TRF DE Tremelgas II Maria L Vale</t>
  </si>
  <si>
    <t>COM. GESTAO FREQUENTE NEGOCIOS 072016</t>
  </si>
  <si>
    <t>TRF P/ 078101120112001281513</t>
  </si>
  <si>
    <t>CP | Melgas II</t>
  </si>
  <si>
    <t>CP | Camaleões</t>
  </si>
  <si>
    <t>TRF DE SALVADOR MAYER FERREIRA ALM</t>
  </si>
  <si>
    <t>TRF DE Campo Melgas II Manuel Maria Amado Corte</t>
  </si>
  <si>
    <t>TRF P/ CP CAMTIL CAMALEOES AJUSTE</t>
  </si>
  <si>
    <t>CP | Camaleões Ajuste</t>
  </si>
  <si>
    <t>CP | Tremelgas I Ajuste</t>
  </si>
  <si>
    <t xml:space="preserve">BAMG | Lx  MBessa </t>
  </si>
  <si>
    <t>TRF. P/O  BERNARDO SILVEIRA GONCALVES aranhi os</t>
  </si>
  <si>
    <t>TRF P/ CP MOSQUITOS AJUSTE</t>
  </si>
  <si>
    <t>CP | Mosquitos Ajuste</t>
  </si>
  <si>
    <t>TRF P/ MASTER MOSQUITOS SABUGAL</t>
  </si>
  <si>
    <t>Carrinhas | Master | Sabugal | IDA Gasóleo até CBR</t>
  </si>
  <si>
    <t>TRF P/ EUROPCAR KANGOO DANO PNEU</t>
  </si>
  <si>
    <t>Carrinhas | Kangoo | Sabugal | Dano Pneu</t>
  </si>
  <si>
    <t>TRF P/ CARTAS MILITARES VERAO16</t>
  </si>
  <si>
    <t>Leis e Locais | Cartas Militares Tods Locais</t>
  </si>
  <si>
    <t>TRF P/ CAMIONETAS MOSQUITOS IDA</t>
  </si>
  <si>
    <t>Camionetas | Mosquitos IDA</t>
  </si>
  <si>
    <t>TRF P/ CAMIONETAS MOSQUITOS VOLTA</t>
  </si>
  <si>
    <t>Camionetas | Mosquitos Volta</t>
  </si>
  <si>
    <t>TRF P/ CAMIONETAS ARANHICOS I IDA</t>
  </si>
  <si>
    <t>Camionetas | Aranhiços I IDA</t>
  </si>
  <si>
    <t>TRF P/ CP CAMTIL MELGAS III IDA</t>
  </si>
  <si>
    <t>CP | Melgas III IDA</t>
  </si>
  <si>
    <t>TRF P/ CP CAMTIL TREMELGAS III IDA</t>
  </si>
  <si>
    <t>CP | Tremelgas III IDA</t>
  </si>
  <si>
    <t>TRF P/ CP CAMTIL MELGAS III VOLTA</t>
  </si>
  <si>
    <t>CP | Melgas III VOLTA</t>
  </si>
  <si>
    <t>TRF P/ CP CAMTIL TREMEL III VOLTA</t>
  </si>
  <si>
    <t>CP | Tremel III VOLTA</t>
  </si>
  <si>
    <t>TRF DE Rita Mascarenhas de Lemos</t>
  </si>
  <si>
    <t>TRF P/ CP CAMTIL ARANHICOS II IDA</t>
  </si>
  <si>
    <t>CP | Aranhicos II IDA</t>
  </si>
  <si>
    <t>TRF P/ CP CAMTIL ARANHICOS II VOLT</t>
  </si>
  <si>
    <t>CP | Aranhiços II Volta</t>
  </si>
  <si>
    <t>TRF P/ SECRETARIA JULHO</t>
  </si>
  <si>
    <t>Secretaria | Pagamento de Serviço Julho</t>
  </si>
  <si>
    <t>TRF DE  LUISA SILVA</t>
  </si>
  <si>
    <t>TRF P/ EUROPCAR KANGOO SABUGAL 1P</t>
  </si>
  <si>
    <t>Carrinhas | Kangoo | Sabugal | 1ªParte</t>
  </si>
  <si>
    <t>TRF P/ MASTER MOSQUITOS SABUGAL VV</t>
  </si>
  <si>
    <t>Carrinhas | Master | Sabugal | IDA VV até CBR</t>
  </si>
  <si>
    <t>Seguros | ICO contactos com os Diretores</t>
  </si>
  <si>
    <t>TRF DE  SOFIA CARNEIRO LEAO</t>
  </si>
  <si>
    <t>TRF DE  FRANCISCA BISCAIA</t>
  </si>
  <si>
    <t>Campos | Retorno | Mosquitos</t>
  </si>
  <si>
    <t>TRF. P/O  JOAO AFONSO B PEREIRA COUTI Luis Pere</t>
  </si>
  <si>
    <t>TRF DE NUNO MARIA CRUZ BOTELHO FAL</t>
  </si>
  <si>
    <t>Campos | Retorno | Tremelgas I</t>
  </si>
  <si>
    <t>TRF DE  ANTONIO F SILVA</t>
  </si>
  <si>
    <t>Campos | Retorno | Aranhiços I</t>
  </si>
  <si>
    <t>TRF DE MARIA ISABEL ALBUQUERQUE BO</t>
  </si>
  <si>
    <t>TRF DE LUIS MASCARENHAS LEMOS</t>
  </si>
  <si>
    <t>MMD6941814 POSTO ABASTECIMENTO</t>
  </si>
  <si>
    <t>Campos | Retorno | Prejuízo | Gasolina Master Trem III (Pagamento com Cartão)</t>
  </si>
  <si>
    <t>TRF P/ EUROP KANGOO MIRANDELA 1P</t>
  </si>
  <si>
    <t>Carrinhas | Kangoo | Mirandela | 1ªParte</t>
  </si>
  <si>
    <t>TRF P/ EUROP KANGOO OLIV FRAD 1P</t>
  </si>
  <si>
    <t>Carrinhas | Kangoo | Oliveira de Frades | 1ªParte</t>
  </si>
  <si>
    <t>COM. GESTAO FREQUENTE NEGOCIOS 082016</t>
  </si>
  <si>
    <t>TRF DE MANUEL LOPES CARDOSO</t>
  </si>
  <si>
    <t>Campos | Retorno | Tremelgas II</t>
  </si>
  <si>
    <t>TRF P/ EUROP MASTER MIRANDELA VOLT</t>
  </si>
  <si>
    <t>Carrinhas | Master | Mirandela | Volta</t>
  </si>
  <si>
    <t>TRF P/ EUROP MASTER OLIV FRAD VOLT</t>
  </si>
  <si>
    <t>Carrinhas | Master | Oliveira de Frades | Volta</t>
  </si>
  <si>
    <t>TRF P/ EUROP MASTER SABUGAL VOLTA</t>
  </si>
  <si>
    <t>Carrinhas | Master | Sabugal | Volta</t>
  </si>
  <si>
    <t>TRF P/ MATERIAL TUBO DE GAS</t>
  </si>
  <si>
    <t>Material | Tubo de Gás Cozinha</t>
  </si>
  <si>
    <t>TRF P/ SEGUROS VERAO CAMTIL 5246</t>
  </si>
  <si>
    <t>Seguros | Verão 2016</t>
  </si>
  <si>
    <t>TRF. P/O  BERNARDO SILVEIRA GONCALVES resto pag</t>
  </si>
  <si>
    <t>TRF DE RETORNO MELGAS II</t>
  </si>
  <si>
    <t>Campos | Retorno | Melgas II</t>
  </si>
  <si>
    <t>TRF DE CAROLINA ALMEIDA SANTOS SIM</t>
  </si>
  <si>
    <t>Campos | Retorno | Melgas I</t>
  </si>
  <si>
    <t>TRF DE Retorno do orcamento de campo de aranhic</t>
  </si>
  <si>
    <t>Campos | Retorno | Aranhiços II</t>
  </si>
  <si>
    <t>TRF DE Fechar de contas</t>
  </si>
  <si>
    <t>Campos | Retorno | Melgas III</t>
  </si>
  <si>
    <t>TRF P/ R TESOURARIA MPERLOIRO LX</t>
  </si>
  <si>
    <t xml:space="preserve">Direção | Reunião | Setembro | Tesouraria | Mperloiro </t>
  </si>
  <si>
    <t>TRF P/ RTESOURAURA MPERLOIRO</t>
  </si>
  <si>
    <t>Secretaria | Reunião Avaliação e Pto Situação c/ Tesouraria</t>
  </si>
  <si>
    <t>Secretaria | Reunião Avaliação e Pto Situação c/ Tesouraria Alimentação</t>
  </si>
  <si>
    <t>Campos | Retorno | Camaleões</t>
  </si>
  <si>
    <t>Direção | Reunião | Setembro | Alimentação</t>
  </si>
  <si>
    <t>TRF. P/O  DRA  ANA ISABEL FERREIRA</t>
  </si>
  <si>
    <t>TRF P/ KANGOO FURO NO PENEU</t>
  </si>
  <si>
    <t>Carrinhas | Kangoo | Oliveira de Frades | Furo Pneu</t>
  </si>
  <si>
    <t>TRF P/ TREMELGAS III PREJUIZO</t>
  </si>
  <si>
    <t>Campos | Retorno | Prejuízo | Tremelgas III</t>
  </si>
  <si>
    <t>AMX1999084 ATM CGD       Coimbra         MOV 22</t>
  </si>
  <si>
    <t>Direção | Reunião | Setembro | Viagens | Lx TDCosta</t>
  </si>
  <si>
    <t>AMX1999084 GARCIA FONTES</t>
  </si>
  <si>
    <t>Direção | Reunião | Setembro | Viagens | Lx TDCosta Gasolina</t>
  </si>
  <si>
    <t>AMX1999084 CONTINENTE DE</t>
  </si>
  <si>
    <t>Direção | Reunião | Setembro | Alimentação | Miminhos</t>
  </si>
  <si>
    <t>TRF P/ EUROP MASTER VV OLIV FRADES</t>
  </si>
  <si>
    <t>Carrinhas | Master | Oliveira de Frades | VV Volta</t>
  </si>
  <si>
    <t>TRF P/ EUROP MASTER VV SABUGAL</t>
  </si>
  <si>
    <t>Carrinhas | Master | Sabugals | VV Volta</t>
  </si>
  <si>
    <t>TRF P/ EUROP MASTER VV MIRANDELA</t>
  </si>
  <si>
    <t>Carrinhas | Master | Mirandela | VV Volta</t>
  </si>
  <si>
    <t>TRF P/ RDIRECAO SETEMBRO ALMOCO</t>
  </si>
  <si>
    <t>Direção | Reunião | Setembro | Alimentação | Almoço Domingo</t>
  </si>
  <si>
    <t>TRF P/ RAC CARRO LX MRAMALHO</t>
  </si>
  <si>
    <t>RAC | Viagens | Lx Mramalho</t>
  </si>
  <si>
    <t>TRF P/ RDIRECAO SETEMBRO PT BCERQ</t>
  </si>
  <si>
    <t>Direção | Reunião | Setembro | Viagens | Pt Bcerqueira</t>
  </si>
  <si>
    <t>TRF P/ BANG LX MSGUEDES</t>
  </si>
  <si>
    <t>BAMG Lx MSGuedes</t>
  </si>
  <si>
    <t>TRF P/ BAMG PT IFERREIRA</t>
  </si>
  <si>
    <t>BAMG Pt Iferreira</t>
  </si>
  <si>
    <t>TRF. P/O  MARIA LEONOR MELO BREYNER U RESTO PAG</t>
  </si>
  <si>
    <t>TRF DE excedente do dinheiro do CABRA ano 2015.</t>
  </si>
  <si>
    <t>Núcleos | Retorno | CABRA</t>
  </si>
  <si>
    <t>TRF P/ RAC CARRO LX MSGUEDES</t>
  </si>
  <si>
    <t>RAC | Viagens | Lx MSGuedes</t>
  </si>
  <si>
    <t>TRF P/ RDIRECAO LX TDCOSTA</t>
  </si>
  <si>
    <t>Direção | Reunião | Setembro | Lx TDCosta</t>
  </si>
  <si>
    <t>TRF. P/O  DUARTE DIAS ALVES PUPO CORR Miguel Pu</t>
  </si>
  <si>
    <t>TRF DE ENG CARMO D PACHECO</t>
  </si>
  <si>
    <t>TRF P/ RAC PT AFSILVA E JSGUEDES</t>
  </si>
  <si>
    <t>RAC | Viagens | PT AFSilva + JSGuedes</t>
  </si>
  <si>
    <t>TRF. P/O  SERGIO PAULO SILVA MESSIAS</t>
  </si>
  <si>
    <t>TRF. P/O  TERESA MARIA MONTEIRO COIMB</t>
  </si>
  <si>
    <t>TRF P/ CAMTIL TRANSPORTES SJ VERAO</t>
  </si>
  <si>
    <t>Campos | Transportes Jesuitas</t>
  </si>
  <si>
    <t>TRF DE camaleoes ze maria macedo - repescado</t>
  </si>
  <si>
    <t>TRF DE Camtilshop Tremelgas III</t>
  </si>
  <si>
    <t xml:space="preserve"> Camtilshop Tremelgas III</t>
  </si>
  <si>
    <t>TRF P/ CAMTILSHOP TREM III</t>
  </si>
  <si>
    <t>COM. GESTAO FREQUENTE NEGOCIOS 092016</t>
  </si>
  <si>
    <t>Trolhas'15 | Seguros Costa Duarte (Não Debitado)</t>
  </si>
  <si>
    <t>Carrinhas | Kangoo | Sabugal | 2ªParte</t>
  </si>
  <si>
    <t>Atenção, nós recebemos 1000 e tal euros, mas estamos a tirar a diferença por questões de apresentação.Devolução CIFAH - os pais levaram os miúdos ao campo</t>
  </si>
  <si>
    <t>90€ Trolhas + 1151€ CIFA (não tiveram autocarros) + 400€ cegonh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#,##0\ &quot;€&quot;;[Red]\-#,##0\ &quot;€&quot;"/>
    <numFmt numFmtId="8" formatCode="#,##0.00\ &quot;€&quot;;[Red]\-#,##0.00\ &quot;€&quot;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#,##0.00\ &quot;€&quot;"/>
    <numFmt numFmtId="168" formatCode="[$-816]d\-mmm\-yy;@"/>
    <numFmt numFmtId="169" formatCode="[$-816]d/mmm/yy;@"/>
    <numFmt numFmtId="170" formatCode="[$-816]d\-mmm\-\a\a;@"/>
    <numFmt numFmtId="171" formatCode="0.0"/>
    <numFmt numFmtId="172" formatCode="_-[$€-2]\ * #,##0.00_-;\-[$€-2]\ * #,##0.00_-;_-[$€-2]\ * &quot;-&quot;??_-;_-@_-"/>
    <numFmt numFmtId="173" formatCode="_(&quot;€&quot;* #,##0.00_);_(&quot;€&quot;* \(#,##0.00\);_(&quot;€&quot;* &quot;-&quot;??_);_(@_)"/>
    <numFmt numFmtId="174" formatCode="&quot;€&quot;#,##0.00_);[Red]\(&quot;€&quot;#,##0.00\)"/>
    <numFmt numFmtId="175" formatCode="_-* #,##0\ &quot;€&quot;_-;\-* #,##0\ &quot;€&quot;_-;_-* &quot;-&quot;??\ &quot;€&quot;_-;_-@_-"/>
  </numFmts>
  <fonts count="98" x14ac:knownFonts="1">
    <font>
      <sz val="10"/>
      <color rgb="FF00000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8"/>
      <color theme="4" tint="-0.499984740745262"/>
      <name val="Arial"/>
      <family val="2"/>
    </font>
    <font>
      <b/>
      <sz val="20"/>
      <color theme="7" tint="-0.499984740745262"/>
      <name val="Arial"/>
      <family val="2"/>
    </font>
    <font>
      <b/>
      <sz val="16"/>
      <color theme="5" tint="-0.499984740745262"/>
      <name val="Arial"/>
      <family val="2"/>
    </font>
    <font>
      <sz val="14"/>
      <color theme="0"/>
      <name val="Calibri"/>
      <family val="2"/>
      <scheme val="minor"/>
    </font>
    <font>
      <sz val="18"/>
      <color theme="0"/>
      <name val="Arial"/>
      <family val="2"/>
    </font>
    <font>
      <b/>
      <sz val="16"/>
      <color theme="6" tint="-0.499984740745262"/>
      <name val="Arial"/>
      <family val="2"/>
    </font>
    <font>
      <sz val="12"/>
      <color rgb="FFFF000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b/>
      <sz val="18"/>
      <color rgb="FFFFFFFF"/>
      <name val="Calibri"/>
      <family val="2"/>
    </font>
    <font>
      <sz val="11"/>
      <color theme="1"/>
      <name val="Calibri"/>
      <family val="2"/>
    </font>
    <font>
      <b/>
      <sz val="11"/>
      <color rgb="FFFFFFFF"/>
      <name val="Calibri"/>
      <family val="2"/>
    </font>
    <font>
      <sz val="12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rgb="FF000000"/>
      <name val="Calibri"/>
      <family val="2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FFFFFF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Arial"/>
      <family val="2"/>
    </font>
    <font>
      <sz val="12.1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11"/>
      <color theme="0"/>
      <name val="Calibri"/>
      <family val="2"/>
    </font>
    <font>
      <b/>
      <sz val="12"/>
      <color theme="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color rgb="FF00B050"/>
      <name val="Calibri"/>
      <family val="2"/>
      <scheme val="minor"/>
    </font>
    <font>
      <b/>
      <sz val="18"/>
      <color rgb="FFFFFFFF"/>
      <name val="Calibri"/>
      <family val="2"/>
      <scheme val="minor"/>
    </font>
    <font>
      <b/>
      <sz val="16"/>
      <color rgb="FFFFFFFF"/>
      <name val="Calibri"/>
      <family val="2"/>
      <scheme val="minor"/>
    </font>
    <font>
      <b/>
      <sz val="11"/>
      <name val="Calibri"/>
      <family val="2"/>
      <scheme val="minor"/>
    </font>
    <font>
      <sz val="9.9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48"/>
      <color theme="0"/>
      <name val="Arial"/>
      <family val="2"/>
    </font>
    <font>
      <u/>
      <sz val="10"/>
      <color rgb="FF000000"/>
      <name val="Arial"/>
      <family val="2"/>
    </font>
    <font>
      <sz val="10"/>
      <color rgb="FF000000"/>
      <name val="Arial"/>
      <family val="2"/>
    </font>
    <font>
      <b/>
      <sz val="48"/>
      <color theme="0"/>
      <name val="Arial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theme="1"/>
      <name val="Calibri"/>
      <family val="2"/>
    </font>
    <font>
      <sz val="11"/>
      <name val="Calibri"/>
      <family val="2"/>
    </font>
    <font>
      <sz val="10"/>
      <color rgb="FF00000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246071"/>
        <bgColor rgb="FF000000"/>
      </patternFill>
    </fill>
    <fill>
      <patternFill patternType="solid">
        <fgColor rgb="FF808080"/>
        <bgColor rgb="FF000000"/>
      </patternFill>
    </fill>
    <fill>
      <patternFill patternType="solid">
        <fgColor rgb="FFE66C7D"/>
        <bgColor rgb="FFFFFFFF"/>
      </patternFill>
    </fill>
    <fill>
      <patternFill patternType="solid">
        <fgColor rgb="FF60B5CC"/>
        <bgColor rgb="FFFFFFFF"/>
      </patternFill>
    </fill>
    <fill>
      <patternFill patternType="solid">
        <fgColor rgb="FFBFE0EA"/>
        <bgColor rgb="FFFFFFFF"/>
      </patternFill>
    </fill>
    <fill>
      <patternFill patternType="solid">
        <fgColor theme="8"/>
      </patternFill>
    </fill>
    <fill>
      <patternFill patternType="solid">
        <fgColor theme="8" tint="0.59999389629810485"/>
        <bgColor indexed="65"/>
      </patternFill>
    </fill>
    <fill>
      <patternFill patternType="solid">
        <fgColor rgb="FFFF3399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FFC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/>
        <bgColor indexed="64"/>
      </patternFill>
    </fill>
    <fill>
      <patternFill patternType="solid">
        <fgColor theme="7"/>
      </patternFill>
    </fill>
    <fill>
      <patternFill patternType="solid">
        <fgColor theme="8"/>
        <bgColor theme="8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39997558519241921"/>
        <bgColor indexed="65"/>
      </patternFill>
    </fill>
    <fill>
      <patternFill patternType="solid">
        <fgColor rgb="FF2C6E2E"/>
        <bgColor rgb="FF195E1B"/>
      </patternFill>
    </fill>
    <fill>
      <patternFill patternType="solid">
        <fgColor rgb="FF2C6E2E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rgb="FFFFFFFF"/>
      </patternFill>
    </fill>
    <fill>
      <patternFill patternType="solid">
        <fgColor theme="0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6B8B7"/>
        <bgColor rgb="FFFFFFFF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39997558519241921"/>
        <bgColor indexed="64"/>
      </patternFill>
    </fill>
  </fills>
  <borders count="91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rgb="FF246071"/>
      </bottom>
      <diagonal/>
    </border>
    <border>
      <left/>
      <right/>
      <top style="thick">
        <color rgb="FF246071"/>
      </top>
      <bottom style="thick">
        <color rgb="FF246071"/>
      </bottom>
      <diagonal/>
    </border>
    <border>
      <left/>
      <right/>
      <top/>
      <bottom style="thick">
        <color rgb="FF44546A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rgb="FF808080"/>
      </right>
      <top/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7558519241921"/>
      </right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auto="1"/>
      </right>
      <top style="thin">
        <color theme="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theme="8"/>
      </right>
      <top style="thin">
        <color theme="4"/>
      </top>
      <bottom style="medium">
        <color theme="8"/>
      </bottom>
      <diagonal/>
    </border>
    <border>
      <left style="medium">
        <color indexed="64"/>
      </left>
      <right style="thin">
        <color theme="8"/>
      </right>
      <top style="medium">
        <color indexed="64"/>
      </top>
      <bottom style="medium">
        <color indexed="64"/>
      </bottom>
      <diagonal/>
    </border>
    <border>
      <left style="thin">
        <color theme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ck">
        <color theme="3" tint="-0.249977111117893"/>
      </top>
      <bottom/>
      <diagonal/>
    </border>
    <border>
      <left/>
      <right/>
      <top style="thick">
        <color theme="3" tint="-0.249977111117893"/>
      </top>
      <bottom style="thick">
        <color rgb="FF44546A"/>
      </bottom>
      <diagonal/>
    </border>
    <border>
      <left/>
      <right/>
      <top/>
      <bottom style="thick">
        <color theme="3" tint="-0.249977111117893"/>
      </bottom>
      <diagonal/>
    </border>
    <border>
      <left/>
      <right/>
      <top style="thick">
        <color theme="3" tint="-0.249977111117893"/>
      </top>
      <bottom style="thick">
        <color theme="3" tint="-0.249977111117893"/>
      </bottom>
      <diagonal/>
    </border>
    <border>
      <left/>
      <right/>
      <top style="thin">
        <color theme="5"/>
      </top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rgb="FF246071"/>
      </top>
      <bottom/>
      <diagonal/>
    </border>
    <border>
      <left style="thin">
        <color rgb="FF246071"/>
      </left>
      <right style="thin">
        <color rgb="FF246071"/>
      </right>
      <top style="thick">
        <color rgb="FF246071"/>
      </top>
      <bottom style="thin">
        <color rgb="FF246071"/>
      </bottom>
      <diagonal/>
    </border>
    <border>
      <left style="thin">
        <color rgb="FF246071"/>
      </left>
      <right style="thin">
        <color rgb="FF246071"/>
      </right>
      <top style="thin">
        <color rgb="FF246071"/>
      </top>
      <bottom style="thin">
        <color rgb="FF246071"/>
      </bottom>
      <diagonal/>
    </border>
    <border>
      <left style="thin">
        <color rgb="FF246071"/>
      </left>
      <right style="thin">
        <color rgb="FF246071"/>
      </right>
      <top style="thin">
        <color rgb="FF246071"/>
      </top>
      <bottom style="thick">
        <color rgb="FF246071"/>
      </bottom>
      <diagonal/>
    </border>
    <border>
      <left style="thin">
        <color rgb="FF246071"/>
      </left>
      <right style="thin">
        <color rgb="FF246071"/>
      </right>
      <top style="thick">
        <color rgb="FF246071"/>
      </top>
      <bottom/>
      <diagonal/>
    </border>
    <border>
      <left style="thin">
        <color rgb="FF246071"/>
      </left>
      <right style="thin">
        <color rgb="FF246071"/>
      </right>
      <top/>
      <bottom style="thin">
        <color rgb="FF24607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rgb="FF246071"/>
      </bottom>
      <diagonal/>
    </border>
    <border>
      <left/>
      <right style="thick">
        <color theme="4" tint="-0.499984740745262"/>
      </right>
      <top/>
      <bottom style="thick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ck">
        <color rgb="FF246071"/>
      </top>
      <bottom style="thin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ck">
        <color rgb="FF246071"/>
      </top>
      <bottom style="thin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n">
        <color rgb="FF246071"/>
      </top>
      <bottom style="thin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n">
        <color rgb="FF246071"/>
      </top>
      <bottom style="thin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n">
        <color rgb="FF246071"/>
      </top>
      <bottom style="thick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n">
        <color rgb="FF246071"/>
      </top>
      <bottom style="thick">
        <color rgb="FF246071"/>
      </bottom>
      <diagonal/>
    </border>
    <border>
      <left style="thick">
        <color theme="4" tint="-0.499984740745262"/>
      </left>
      <right/>
      <top style="thick">
        <color rgb="FF246071"/>
      </top>
      <bottom style="thick">
        <color rgb="FF246071"/>
      </bottom>
      <diagonal/>
    </border>
    <border>
      <left/>
      <right style="thick">
        <color theme="4" tint="-0.499984740745262"/>
      </right>
      <top style="thick">
        <color rgb="FF246071"/>
      </top>
      <bottom style="thick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ck">
        <color rgb="FF246071"/>
      </top>
      <bottom/>
      <diagonal/>
    </border>
    <border>
      <left style="thin">
        <color rgb="FF246071"/>
      </left>
      <right style="thick">
        <color theme="4" tint="-0.499984740745262"/>
      </right>
      <top style="thick">
        <color rgb="FF246071"/>
      </top>
      <bottom/>
      <diagonal/>
    </border>
    <border>
      <left style="thick">
        <color theme="4" tint="-0.499984740745262"/>
      </left>
      <right style="thin">
        <color rgb="FF246071"/>
      </right>
      <top/>
      <bottom style="thin">
        <color rgb="FF246071"/>
      </bottom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4" tint="-0.49998474074526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theme="4" tint="-0.499984740745262"/>
      </right>
      <top style="thin">
        <color indexed="64"/>
      </top>
      <bottom style="thin">
        <color indexed="64"/>
      </bottom>
      <diagonal/>
    </border>
    <border>
      <left style="thick">
        <color theme="4" tint="-0.499984740745262"/>
      </left>
      <right/>
      <top style="thick">
        <color rgb="FF246071"/>
      </top>
      <bottom/>
      <diagonal/>
    </border>
    <border>
      <left/>
      <right style="thick">
        <color theme="4" tint="-0.499984740745262"/>
      </right>
      <top style="thick">
        <color rgb="FF24607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rgb="FF16365C"/>
      </bottom>
      <diagonal/>
    </border>
    <border>
      <left/>
      <right/>
      <top style="thick">
        <color rgb="FF16365C"/>
      </top>
      <bottom style="thick">
        <color rgb="FF44546A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</borders>
  <cellStyleXfs count="518">
    <xf numFmtId="168" fontId="0" fillId="0" borderId="0"/>
    <xf numFmtId="168" fontId="22" fillId="0" borderId="0"/>
    <xf numFmtId="165" fontId="22" fillId="0" borderId="0" applyFont="0" applyFill="0" applyBorder="0" applyAlignment="0" applyProtection="0"/>
    <xf numFmtId="168" fontId="18" fillId="0" borderId="0"/>
    <xf numFmtId="164" fontId="23" fillId="0" borderId="0" applyFont="0" applyFill="0" applyBorder="0" applyAlignment="0" applyProtection="0"/>
    <xf numFmtId="44" fontId="18" fillId="0" borderId="0" applyFont="0" applyFill="0" applyBorder="0" applyAlignment="0" applyProtection="0"/>
    <xf numFmtId="168" fontId="25" fillId="4" borderId="4" applyNumberFormat="0" applyBorder="0">
      <alignment horizontal="center" vertical="center"/>
    </xf>
    <xf numFmtId="168" fontId="26" fillId="8" borderId="2" applyBorder="0">
      <alignment horizontal="center" vertical="center"/>
    </xf>
    <xf numFmtId="168" fontId="24" fillId="5" borderId="3" applyBorder="0">
      <alignment horizontal="center" vertical="center"/>
    </xf>
    <xf numFmtId="168" fontId="27" fillId="3" borderId="0" applyNumberFormat="0" applyBorder="0" applyAlignment="0" applyProtection="0"/>
    <xf numFmtId="168" fontId="27" fillId="3" borderId="5" applyBorder="0">
      <alignment horizontal="center" vertical="center"/>
    </xf>
    <xf numFmtId="168" fontId="28" fillId="7" borderId="4" applyBorder="0">
      <alignment horizontal="center" vertical="center"/>
    </xf>
    <xf numFmtId="168" fontId="28" fillId="3" borderId="2" applyBorder="0">
      <alignment horizontal="center" vertical="center"/>
    </xf>
    <xf numFmtId="168" fontId="29" fillId="6" borderId="2" applyBorder="0">
      <alignment horizontal="center" vertical="center"/>
    </xf>
    <xf numFmtId="168" fontId="19" fillId="0" borderId="0"/>
    <xf numFmtId="166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1" borderId="0" applyNumberFormat="0" applyBorder="0" applyAlignment="0" applyProtection="0"/>
    <xf numFmtId="0" fontId="34" fillId="10" borderId="0" applyNumberFormat="0" applyBorder="0" applyAlignment="0" applyProtection="0"/>
    <xf numFmtId="0" fontId="34" fillId="11" borderId="0" applyNumberFormat="0" applyBorder="0" applyAlignment="0" applyProtection="0"/>
    <xf numFmtId="0" fontId="39" fillId="13" borderId="0" applyNumberFormat="0" applyBorder="0" applyAlignment="0" applyProtection="0"/>
    <xf numFmtId="4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7" fillId="0" borderId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8" fontId="31" fillId="0" borderId="0" applyNumberFormat="0" applyFill="0" applyBorder="0" applyAlignment="0" applyProtection="0"/>
    <xf numFmtId="168" fontId="32" fillId="0" borderId="0" applyNumberFormat="0" applyFill="0" applyBorder="0" applyAlignment="0" applyProtection="0"/>
    <xf numFmtId="169" fontId="19" fillId="0" borderId="0"/>
    <xf numFmtId="169" fontId="19" fillId="0" borderId="0"/>
    <xf numFmtId="169" fontId="22" fillId="0" borderId="0"/>
    <xf numFmtId="0" fontId="33" fillId="19" borderId="0" applyNumberFormat="0" applyBorder="0" applyAlignment="0" applyProtection="0"/>
    <xf numFmtId="0" fontId="16" fillId="20" borderId="0" applyNumberFormat="0" applyBorder="0" applyAlignment="0" applyProtection="0"/>
    <xf numFmtId="0" fontId="33" fillId="3" borderId="0" applyNumberFormat="0" applyBorder="0" applyAlignment="0" applyProtection="0"/>
    <xf numFmtId="0" fontId="15" fillId="13" borderId="0" applyNumberFormat="0" applyBorder="0" applyAlignment="0" applyProtection="0"/>
    <xf numFmtId="0" fontId="15" fillId="0" borderId="0"/>
    <xf numFmtId="44" fontId="15" fillId="0" borderId="0" applyFont="0" applyFill="0" applyBorder="0" applyAlignment="0" applyProtection="0"/>
    <xf numFmtId="0" fontId="19" fillId="0" borderId="0"/>
    <xf numFmtId="0" fontId="22" fillId="0" borderId="0"/>
    <xf numFmtId="0" fontId="14" fillId="0" borderId="0"/>
    <xf numFmtId="0" fontId="13" fillId="25" borderId="0" applyNumberFormat="0" applyBorder="0" applyAlignment="0" applyProtection="0"/>
    <xf numFmtId="0" fontId="33" fillId="27" borderId="0" applyNumberFormat="0" applyBorder="0" applyAlignment="0" applyProtection="0"/>
    <xf numFmtId="0" fontId="33" fillId="30" borderId="0" applyNumberFormat="0" applyBorder="0" applyAlignment="0" applyProtection="0"/>
    <xf numFmtId="0" fontId="19" fillId="0" borderId="0"/>
    <xf numFmtId="0" fontId="12" fillId="33" borderId="0" applyNumberFormat="0" applyBorder="0" applyAlignment="0" applyProtection="0"/>
    <xf numFmtId="0" fontId="11" fillId="0" borderId="0"/>
    <xf numFmtId="0" fontId="11" fillId="13" borderId="0" applyNumberFormat="0" applyBorder="0" applyAlignment="0" applyProtection="0"/>
    <xf numFmtId="44" fontId="11" fillId="0" borderId="0" applyFont="0" applyFill="0" applyBorder="0" applyAlignment="0" applyProtection="0"/>
    <xf numFmtId="0" fontId="9" fillId="0" borderId="0"/>
    <xf numFmtId="44" fontId="76" fillId="0" borderId="0" applyFont="0" applyFill="0" applyBorder="0" applyAlignment="0" applyProtection="0"/>
    <xf numFmtId="0" fontId="8" fillId="36" borderId="0" applyNumberFormat="0" applyBorder="0" applyAlignment="0" applyProtection="0"/>
    <xf numFmtId="0" fontId="78" fillId="0" borderId="0" applyNumberFormat="0" applyFill="0" applyBorder="0" applyAlignment="0" applyProtection="0"/>
    <xf numFmtId="0" fontId="79" fillId="0" borderId="37" applyNumberFormat="0" applyFill="0" applyAlignment="0" applyProtection="0"/>
    <xf numFmtId="0" fontId="80" fillId="0" borderId="38" applyNumberFormat="0" applyFill="0" applyAlignment="0" applyProtection="0"/>
    <xf numFmtId="0" fontId="81" fillId="0" borderId="39" applyNumberFormat="0" applyFill="0" applyAlignment="0" applyProtection="0"/>
    <xf numFmtId="0" fontId="81" fillId="0" borderId="0" applyNumberFormat="0" applyFill="0" applyBorder="0" applyAlignment="0" applyProtection="0"/>
    <xf numFmtId="0" fontId="82" fillId="37" borderId="0" applyNumberFormat="0" applyBorder="0" applyAlignment="0" applyProtection="0"/>
    <xf numFmtId="0" fontId="83" fillId="38" borderId="0" applyNumberFormat="0" applyBorder="0" applyAlignment="0" applyProtection="0"/>
    <xf numFmtId="0" fontId="84" fillId="39" borderId="0" applyNumberFormat="0" applyBorder="0" applyAlignment="0" applyProtection="0"/>
    <xf numFmtId="0" fontId="85" fillId="40" borderId="35" applyNumberFormat="0" applyAlignment="0" applyProtection="0"/>
    <xf numFmtId="0" fontId="86" fillId="41" borderId="40" applyNumberFormat="0" applyAlignment="0" applyProtection="0"/>
    <xf numFmtId="0" fontId="87" fillId="41" borderId="35" applyNumberFormat="0" applyAlignment="0" applyProtection="0"/>
    <xf numFmtId="0" fontId="88" fillId="0" borderId="41" applyNumberFormat="0" applyFill="0" applyAlignment="0" applyProtection="0"/>
    <xf numFmtId="0" fontId="42" fillId="42" borderId="42" applyNumberFormat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50" fillId="0" borderId="44" applyNumberFormat="0" applyFill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6" borderId="0" applyNumberFormat="0" applyBorder="0" applyAlignment="0" applyProtection="0"/>
    <xf numFmtId="0" fontId="7" fillId="47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4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43" borderId="43" applyNumberFormat="0" applyFont="0" applyAlignment="0" applyProtection="0"/>
    <xf numFmtId="0" fontId="7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30" borderId="0" applyNumberFormat="0" applyBorder="0" applyAlignment="0" applyProtection="0"/>
    <xf numFmtId="0" fontId="7" fillId="25" borderId="0" applyNumberFormat="0" applyBorder="0" applyAlignment="0" applyProtection="0"/>
    <xf numFmtId="0" fontId="7" fillId="20" borderId="0" applyNumberFormat="0" applyBorder="0" applyAlignment="0" applyProtection="0"/>
    <xf numFmtId="0" fontId="7" fillId="36" borderId="0" applyNumberFormat="0" applyBorder="0" applyAlignment="0" applyProtection="0"/>
    <xf numFmtId="0" fontId="6" fillId="0" borderId="0"/>
    <xf numFmtId="0" fontId="6" fillId="43" borderId="43" applyNumberFormat="0" applyFont="0" applyAlignment="0" applyProtection="0"/>
    <xf numFmtId="0" fontId="6" fillId="33" borderId="0" applyNumberFormat="0" applyBorder="0" applyAlignment="0" applyProtection="0"/>
    <xf numFmtId="0" fontId="6" fillId="44" borderId="0" applyNumberFormat="0" applyBorder="0" applyAlignment="0" applyProtection="0"/>
    <xf numFmtId="0" fontId="6" fillId="45" borderId="0" applyNumberFormat="0" applyBorder="0" applyAlignment="0" applyProtection="0"/>
    <xf numFmtId="0" fontId="6" fillId="46" borderId="0" applyNumberFormat="0" applyBorder="0" applyAlignment="0" applyProtection="0"/>
    <xf numFmtId="0" fontId="6" fillId="13" borderId="0" applyNumberFormat="0" applyBorder="0" applyAlignment="0" applyProtection="0"/>
    <xf numFmtId="0" fontId="6" fillId="30" borderId="0" applyNumberFormat="0" applyBorder="0" applyAlignment="0" applyProtection="0"/>
    <xf numFmtId="0" fontId="6" fillId="47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0" borderId="0" applyNumberFormat="0" applyBorder="0" applyAlignment="0" applyProtection="0"/>
    <xf numFmtId="0" fontId="6" fillId="51" borderId="0" applyNumberFormat="0" applyBorder="0" applyAlignment="0" applyProtection="0"/>
    <xf numFmtId="0" fontId="6" fillId="52" borderId="0" applyNumberFormat="0" applyBorder="0" applyAlignment="0" applyProtection="0"/>
    <xf numFmtId="0" fontId="6" fillId="25" borderId="0" applyNumberFormat="0" applyBorder="0" applyAlignment="0" applyProtection="0"/>
    <xf numFmtId="0" fontId="6" fillId="20" borderId="0" applyNumberFormat="0" applyBorder="0" applyAlignment="0" applyProtection="0"/>
    <xf numFmtId="0" fontId="6" fillId="53" borderId="0" applyNumberFormat="0" applyBorder="0" applyAlignment="0" applyProtection="0"/>
    <xf numFmtId="0" fontId="6" fillId="36" borderId="0" applyNumberFormat="0" applyBorder="0" applyAlignment="0" applyProtection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5" fillId="0" borderId="0"/>
    <xf numFmtId="9" fontId="94" fillId="0" borderId="0" applyFont="0" applyFill="0" applyBorder="0" applyAlignment="0" applyProtection="0"/>
    <xf numFmtId="168" fontId="4" fillId="0" borderId="0"/>
    <xf numFmtId="44" fontId="4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4" fillId="0" borderId="0"/>
    <xf numFmtId="0" fontId="4" fillId="20" borderId="0" applyNumberFormat="0" applyBorder="0" applyAlignment="0" applyProtection="0"/>
    <xf numFmtId="0" fontId="4" fillId="13" borderId="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4" fillId="0" borderId="0"/>
    <xf numFmtId="0" fontId="4" fillId="25" borderId="0" applyNumberFormat="0" applyBorder="0" applyAlignment="0" applyProtection="0"/>
    <xf numFmtId="0" fontId="4" fillId="33" borderId="0" applyNumberFormat="0" applyBorder="0" applyAlignment="0" applyProtection="0"/>
    <xf numFmtId="0" fontId="4" fillId="0" borderId="0"/>
    <xf numFmtId="0" fontId="4" fillId="13" borderId="0" applyNumberFormat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36" borderId="0" applyNumberFormat="0" applyBorder="0" applyAlignment="0" applyProtection="0"/>
    <xf numFmtId="0" fontId="4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43" borderId="43" applyNumberFormat="0" applyFont="0" applyAlignment="0" applyProtection="0"/>
    <xf numFmtId="0" fontId="4" fillId="33" borderId="0" applyNumberFormat="0" applyBorder="0" applyAlignment="0" applyProtection="0"/>
    <xf numFmtId="0" fontId="4" fillId="13" borderId="0" applyNumberFormat="0" applyBorder="0" applyAlignment="0" applyProtection="0"/>
    <xf numFmtId="0" fontId="4" fillId="30" borderId="0" applyNumberFormat="0" applyBorder="0" applyAlignment="0" applyProtection="0"/>
    <xf numFmtId="0" fontId="4" fillId="25" borderId="0" applyNumberFormat="0" applyBorder="0" applyAlignment="0" applyProtection="0"/>
    <xf numFmtId="0" fontId="4" fillId="20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43" borderId="43" applyNumberFormat="0" applyFont="0" applyAlignment="0" applyProtection="0"/>
    <xf numFmtId="0" fontId="4" fillId="33" borderId="0" applyNumberFormat="0" applyBorder="0" applyAlignment="0" applyProtection="0"/>
    <xf numFmtId="0" fontId="4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13" borderId="0" applyNumberFormat="0" applyBorder="0" applyAlignment="0" applyProtection="0"/>
    <xf numFmtId="0" fontId="4" fillId="30" borderId="0" applyNumberFormat="0" applyBorder="0" applyAlignment="0" applyProtection="0"/>
    <xf numFmtId="0" fontId="4" fillId="47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2" borderId="0" applyNumberFormat="0" applyBorder="0" applyAlignment="0" applyProtection="0"/>
    <xf numFmtId="0" fontId="4" fillId="25" borderId="0" applyNumberFormat="0" applyBorder="0" applyAlignment="0" applyProtection="0"/>
    <xf numFmtId="0" fontId="4" fillId="20" borderId="0" applyNumberFormat="0" applyBorder="0" applyAlignment="0" applyProtection="0"/>
    <xf numFmtId="0" fontId="4" fillId="53" borderId="0" applyNumberFormat="0" applyBorder="0" applyAlignment="0" applyProtection="0"/>
    <xf numFmtId="0" fontId="4" fillId="36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</cellStyleXfs>
  <cellXfs count="694">
    <xf numFmtId="168" fontId="0" fillId="0" borderId="0" xfId="0" applyAlignment="1">
      <alignment wrapText="1"/>
    </xf>
    <xf numFmtId="168" fontId="22" fillId="0" borderId="0" xfId="1"/>
    <xf numFmtId="168" fontId="30" fillId="0" borderId="0" xfId="1" applyFont="1"/>
    <xf numFmtId="168" fontId="19" fillId="0" borderId="0" xfId="14" applyAlignment="1">
      <alignment wrapText="1"/>
    </xf>
    <xf numFmtId="168" fontId="19" fillId="0" borderId="0" xfId="14"/>
    <xf numFmtId="168" fontId="0" fillId="0" borderId="0" xfId="0"/>
    <xf numFmtId="168" fontId="0" fillId="0" borderId="0" xfId="14" applyFont="1" applyAlignment="1">
      <alignment wrapText="1"/>
    </xf>
    <xf numFmtId="168" fontId="33" fillId="9" borderId="0" xfId="343" applyNumberFormat="1" applyAlignment="1">
      <alignment horizontal="center" vertical="center"/>
    </xf>
    <xf numFmtId="168" fontId="33" fillId="9" borderId="0" xfId="343" applyNumberFormat="1" applyAlignment="1">
      <alignment wrapText="1"/>
    </xf>
    <xf numFmtId="168" fontId="0" fillId="0" borderId="0" xfId="0" applyAlignment="1">
      <alignment vertical="center" wrapText="1"/>
    </xf>
    <xf numFmtId="168" fontId="33" fillId="10" borderId="0" xfId="344" applyNumberFormat="1"/>
    <xf numFmtId="0" fontId="33" fillId="11" borderId="0" xfId="345" applyAlignment="1">
      <alignment horizontal="left"/>
    </xf>
    <xf numFmtId="168" fontId="33" fillId="11" borderId="0" xfId="345" applyNumberFormat="1"/>
    <xf numFmtId="0" fontId="36" fillId="14" borderId="0" xfId="346" applyFont="1" applyFill="1" applyAlignment="1">
      <alignment vertical="center"/>
    </xf>
    <xf numFmtId="44" fontId="36" fillId="14" borderId="0" xfId="346" applyNumberFormat="1" applyFont="1" applyFill="1" applyAlignment="1">
      <alignment vertical="center"/>
    </xf>
    <xf numFmtId="44" fontId="21" fillId="0" borderId="0" xfId="0" applyNumberFormat="1" applyFont="1" applyAlignment="1">
      <alignment horizontal="center" vertical="center"/>
    </xf>
    <xf numFmtId="168" fontId="37" fillId="0" borderId="0" xfId="0" applyFont="1" applyAlignment="1">
      <alignment vertical="center"/>
    </xf>
    <xf numFmtId="169" fontId="19" fillId="0" borderId="0" xfId="378" applyAlignment="1">
      <alignment wrapText="1"/>
    </xf>
    <xf numFmtId="169" fontId="19" fillId="0" borderId="0" xfId="378"/>
    <xf numFmtId="169" fontId="19" fillId="0" borderId="0" xfId="379" applyAlignment="1">
      <alignment wrapText="1"/>
    </xf>
    <xf numFmtId="169" fontId="33" fillId="10" borderId="0" xfId="344" applyNumberFormat="1"/>
    <xf numFmtId="169" fontId="0" fillId="0" borderId="0" xfId="378" applyFont="1"/>
    <xf numFmtId="168" fontId="0" fillId="0" borderId="0" xfId="0" applyAlignment="1">
      <alignment vertical="center"/>
    </xf>
    <xf numFmtId="169" fontId="16" fillId="20" borderId="0" xfId="382" applyNumberFormat="1"/>
    <xf numFmtId="169" fontId="33" fillId="19" borderId="0" xfId="381" applyNumberFormat="1"/>
    <xf numFmtId="169" fontId="33" fillId="19" borderId="0" xfId="381" applyNumberFormat="1" applyAlignment="1">
      <alignment wrapText="1"/>
    </xf>
    <xf numFmtId="44" fontId="42" fillId="10" borderId="0" xfId="344" applyNumberFormat="1" applyFont="1" applyAlignment="1">
      <alignment vertical="center" wrapText="1"/>
    </xf>
    <xf numFmtId="44" fontId="21" fillId="15" borderId="0" xfId="0" applyNumberFormat="1" applyFont="1" applyFill="1" applyAlignment="1">
      <alignment vertical="center"/>
    </xf>
    <xf numFmtId="0" fontId="45" fillId="16" borderId="0" xfId="347" applyFont="1" applyFill="1" applyAlignment="1">
      <alignment horizontal="center" vertical="center" wrapText="1"/>
    </xf>
    <xf numFmtId="44" fontId="45" fillId="16" borderId="0" xfId="347" applyNumberFormat="1" applyFont="1" applyFill="1" applyAlignment="1">
      <alignment horizontal="center" vertical="center" wrapText="1"/>
    </xf>
    <xf numFmtId="0" fontId="45" fillId="17" borderId="6" xfId="346" applyFont="1" applyFill="1" applyBorder="1" applyAlignment="1">
      <alignment horizontal="left" vertical="center"/>
    </xf>
    <xf numFmtId="0" fontId="48" fillId="18" borderId="0" xfId="348" applyFont="1" applyFill="1" applyAlignment="1">
      <alignment horizontal="left" vertical="center"/>
    </xf>
    <xf numFmtId="44" fontId="48" fillId="18" borderId="0" xfId="348" applyNumberFormat="1" applyFont="1" applyFill="1" applyAlignment="1">
      <alignment horizontal="center" vertical="center"/>
    </xf>
    <xf numFmtId="44" fontId="48" fillId="18" borderId="0" xfId="348" applyNumberFormat="1" applyFont="1" applyFill="1" applyAlignment="1">
      <alignment horizontal="right" vertical="center"/>
    </xf>
    <xf numFmtId="44" fontId="48" fillId="18" borderId="0" xfId="348" applyNumberFormat="1" applyFont="1" applyFill="1" applyAlignment="1">
      <alignment horizontal="left" vertical="center"/>
    </xf>
    <xf numFmtId="168" fontId="46" fillId="0" borderId="0" xfId="0" applyFont="1" applyAlignment="1">
      <alignment horizontal="left" vertical="center"/>
    </xf>
    <xf numFmtId="44" fontId="46" fillId="0" borderId="0" xfId="0" applyNumberFormat="1" applyFont="1" applyAlignment="1">
      <alignment horizontal="center" vertical="center"/>
    </xf>
    <xf numFmtId="0" fontId="45" fillId="17" borderId="7" xfId="346" applyFont="1" applyFill="1" applyBorder="1" applyAlignment="1">
      <alignment horizontal="left" vertical="center"/>
    </xf>
    <xf numFmtId="168" fontId="46" fillId="0" borderId="0" xfId="0" applyFont="1" applyAlignment="1">
      <alignment vertical="center"/>
    </xf>
    <xf numFmtId="168" fontId="49" fillId="0" borderId="0" xfId="0" applyFont="1" applyAlignment="1">
      <alignment vertical="center"/>
    </xf>
    <xf numFmtId="168" fontId="46" fillId="0" borderId="0" xfId="0" applyFont="1" applyAlignment="1">
      <alignment vertical="center" wrapText="1"/>
    </xf>
    <xf numFmtId="2" fontId="49" fillId="0" borderId="0" xfId="0" applyNumberFormat="1" applyFont="1" applyAlignment="1">
      <alignment vertical="center"/>
    </xf>
    <xf numFmtId="168" fontId="49" fillId="0" borderId="0" xfId="0" applyFont="1" applyAlignment="1">
      <alignment horizontal="left" vertical="center"/>
    </xf>
    <xf numFmtId="168" fontId="46" fillId="0" borderId="0" xfId="0" applyFont="1" applyAlignment="1">
      <alignment horizontal="left" vertical="center" wrapText="1"/>
    </xf>
    <xf numFmtId="44" fontId="46" fillId="0" borderId="0" xfId="349" applyFont="1" applyAlignment="1">
      <alignment vertical="center"/>
    </xf>
    <xf numFmtId="0" fontId="36" fillId="14" borderId="0" xfId="346" applyFont="1" applyFill="1" applyAlignment="1">
      <alignment horizontal="left" vertical="center"/>
    </xf>
    <xf numFmtId="0" fontId="46" fillId="0" borderId="0" xfId="0" applyNumberFormat="1" applyFont="1" applyAlignment="1">
      <alignment horizontal="left" vertical="center"/>
    </xf>
    <xf numFmtId="44" fontId="46" fillId="0" borderId="0" xfId="0" applyNumberFormat="1" applyFont="1" applyAlignment="1">
      <alignment vertical="center"/>
    </xf>
    <xf numFmtId="0" fontId="0" fillId="0" borderId="0" xfId="0" applyNumberFormat="1" applyAlignment="1">
      <alignment horizontal="left" vertical="center"/>
    </xf>
    <xf numFmtId="44" fontId="0" fillId="0" borderId="0" xfId="0" applyNumberFormat="1" applyAlignment="1">
      <alignment vertical="center"/>
    </xf>
    <xf numFmtId="0" fontId="41" fillId="0" borderId="0" xfId="0" applyNumberFormat="1" applyFont="1" applyAlignment="1">
      <alignment horizontal="left" vertical="center"/>
    </xf>
    <xf numFmtId="8" fontId="46" fillId="0" borderId="0" xfId="0" applyNumberFormat="1" applyFont="1" applyAlignment="1">
      <alignment vertical="center"/>
    </xf>
    <xf numFmtId="0" fontId="36" fillId="14" borderId="0" xfId="344" applyFont="1" applyFill="1" applyAlignment="1">
      <alignment vertical="center"/>
    </xf>
    <xf numFmtId="44" fontId="36" fillId="14" borderId="0" xfId="344" applyNumberFormat="1" applyFont="1" applyFill="1" applyAlignment="1">
      <alignment vertical="center"/>
    </xf>
    <xf numFmtId="0" fontId="38" fillId="16" borderId="0" xfId="345" applyFont="1" applyFill="1" applyAlignment="1">
      <alignment horizontal="center" vertical="center" wrapText="1"/>
    </xf>
    <xf numFmtId="0" fontId="38" fillId="17" borderId="6" xfId="344" applyFont="1" applyFill="1" applyBorder="1" applyAlignment="1">
      <alignment horizontal="left" vertical="center"/>
    </xf>
    <xf numFmtId="0" fontId="40" fillId="18" borderId="0" xfId="384" applyFont="1" applyFill="1" applyAlignment="1">
      <alignment horizontal="left" vertical="center"/>
    </xf>
    <xf numFmtId="44" fontId="40" fillId="18" borderId="0" xfId="384" applyNumberFormat="1" applyFont="1" applyFill="1" applyAlignment="1">
      <alignment horizontal="right" vertical="center"/>
    </xf>
    <xf numFmtId="0" fontId="46" fillId="0" borderId="0" xfId="385" applyFont="1" applyAlignment="1">
      <alignment vertical="center"/>
    </xf>
    <xf numFmtId="44" fontId="46" fillId="15" borderId="0" xfId="385" applyNumberFormat="1" applyFont="1" applyFill="1" applyAlignment="1">
      <alignment vertical="center"/>
    </xf>
    <xf numFmtId="0" fontId="51" fillId="0" borderId="0" xfId="385" applyFont="1" applyAlignment="1">
      <alignment vertical="center"/>
    </xf>
    <xf numFmtId="44" fontId="40" fillId="18" borderId="0" xfId="384" applyNumberFormat="1" applyFont="1" applyFill="1" applyAlignment="1">
      <alignment horizontal="left" vertical="center"/>
    </xf>
    <xf numFmtId="44" fontId="46" fillId="15" borderId="0" xfId="385" applyNumberFormat="1" applyFont="1" applyFill="1"/>
    <xf numFmtId="0" fontId="46" fillId="0" borderId="0" xfId="385" applyFont="1"/>
    <xf numFmtId="44" fontId="49" fillId="0" borderId="0" xfId="385" applyNumberFormat="1" applyFont="1" applyAlignment="1">
      <alignment horizontal="center" vertical="center"/>
    </xf>
    <xf numFmtId="44" fontId="46" fillId="0" borderId="0" xfId="385" applyNumberFormat="1" applyFont="1" applyAlignment="1">
      <alignment horizontal="center" vertical="center"/>
    </xf>
    <xf numFmtId="0" fontId="14" fillId="0" borderId="0" xfId="389"/>
    <xf numFmtId="8" fontId="14" fillId="0" borderId="0" xfId="389" applyNumberFormat="1"/>
    <xf numFmtId="0" fontId="42" fillId="22" borderId="9" xfId="389" applyFont="1" applyFill="1" applyBorder="1" applyAlignment="1">
      <alignment horizontal="centerContinuous" vertical="center" wrapText="1"/>
    </xf>
    <xf numFmtId="14" fontId="14" fillId="0" borderId="0" xfId="389" applyNumberFormat="1"/>
    <xf numFmtId="0" fontId="33" fillId="0" borderId="0" xfId="389" applyFont="1" applyAlignment="1">
      <alignment vertical="center" wrapText="1"/>
    </xf>
    <xf numFmtId="0" fontId="33" fillId="3" borderId="0" xfId="383" applyAlignment="1">
      <alignment vertical="center" wrapText="1"/>
    </xf>
    <xf numFmtId="8" fontId="33" fillId="3" borderId="0" xfId="383" applyNumberFormat="1" applyAlignment="1">
      <alignment vertical="center" wrapText="1"/>
    </xf>
    <xf numFmtId="0" fontId="33" fillId="11" borderId="0" xfId="345" applyAlignment="1">
      <alignment vertical="center" wrapText="1"/>
    </xf>
    <xf numFmtId="0" fontId="33" fillId="11" borderId="0" xfId="345" applyAlignment="1">
      <alignment horizontal="center" vertical="center" wrapText="1"/>
    </xf>
    <xf numFmtId="0" fontId="50" fillId="0" borderId="0" xfId="389" applyFont="1"/>
    <xf numFmtId="168" fontId="20" fillId="2" borderId="0" xfId="0" applyFont="1" applyFill="1" applyAlignment="1">
      <alignment wrapText="1"/>
    </xf>
    <xf numFmtId="0" fontId="0" fillId="0" borderId="0" xfId="389" applyFont="1" applyAlignment="1">
      <alignment horizontal="right"/>
    </xf>
    <xf numFmtId="0" fontId="21" fillId="0" borderId="12" xfId="0" applyNumberFormat="1" applyFont="1" applyBorder="1" applyAlignment="1">
      <alignment vertical="center"/>
    </xf>
    <xf numFmtId="0" fontId="21" fillId="0" borderId="0" xfId="0" applyNumberFormat="1" applyFont="1" applyAlignment="1">
      <alignment vertical="center"/>
    </xf>
    <xf numFmtId="0" fontId="21" fillId="0" borderId="0" xfId="0" applyNumberFormat="1" applyFont="1" applyAlignment="1">
      <alignment horizontal="left" vertical="center"/>
    </xf>
    <xf numFmtId="0" fontId="36" fillId="14" borderId="0" xfId="0" applyNumberFormat="1" applyFont="1" applyFill="1" applyAlignment="1">
      <alignment vertical="center"/>
    </xf>
    <xf numFmtId="0" fontId="38" fillId="14" borderId="0" xfId="344" applyFont="1" applyFill="1" applyAlignment="1">
      <alignment horizontal="left" vertical="center"/>
    </xf>
    <xf numFmtId="168" fontId="0" fillId="0" borderId="0" xfId="14" applyFont="1"/>
    <xf numFmtId="168" fontId="13" fillId="25" borderId="0" xfId="390" applyNumberFormat="1" applyAlignment="1">
      <alignment wrapText="1"/>
    </xf>
    <xf numFmtId="168" fontId="13" fillId="25" borderId="0" xfId="390" applyNumberFormat="1"/>
    <xf numFmtId="44" fontId="13" fillId="25" borderId="0" xfId="390" applyNumberFormat="1" applyAlignment="1">
      <alignment wrapText="1"/>
    </xf>
    <xf numFmtId="0" fontId="38" fillId="14" borderId="0" xfId="344" applyFont="1" applyFill="1" applyAlignment="1">
      <alignment vertical="center"/>
    </xf>
    <xf numFmtId="0" fontId="0" fillId="0" borderId="0" xfId="0" applyNumberFormat="1" applyAlignment="1">
      <alignment wrapText="1"/>
    </xf>
    <xf numFmtId="44" fontId="19" fillId="0" borderId="0" xfId="14" applyNumberFormat="1" applyAlignment="1">
      <alignment wrapText="1"/>
    </xf>
    <xf numFmtId="44" fontId="38" fillId="14" borderId="0" xfId="344" applyNumberFormat="1" applyFont="1" applyFill="1" applyAlignment="1">
      <alignment vertical="center"/>
    </xf>
    <xf numFmtId="44" fontId="38" fillId="17" borderId="6" xfId="344" applyNumberFormat="1" applyFont="1" applyFill="1" applyBorder="1" applyAlignment="1">
      <alignment horizontal="right" vertical="center"/>
    </xf>
    <xf numFmtId="44" fontId="36" fillId="14" borderId="0" xfId="0" applyNumberFormat="1" applyFont="1" applyFill="1" applyAlignment="1">
      <alignment vertical="center"/>
    </xf>
    <xf numFmtId="44" fontId="19" fillId="0" borderId="0" xfId="349" applyAlignment="1">
      <alignment wrapText="1"/>
    </xf>
    <xf numFmtId="44" fontId="38" fillId="17" borderId="6" xfId="344" applyNumberFormat="1" applyFont="1" applyFill="1" applyBorder="1" applyAlignment="1">
      <alignment horizontal="left" vertical="center"/>
    </xf>
    <xf numFmtId="44" fontId="22" fillId="0" borderId="0" xfId="349" applyFont="1"/>
    <xf numFmtId="168" fontId="58" fillId="9" borderId="1" xfId="343" applyNumberFormat="1" applyFont="1" applyBorder="1" applyAlignment="1">
      <alignment vertical="center" wrapText="1"/>
    </xf>
    <xf numFmtId="168" fontId="42" fillId="3" borderId="1" xfId="383" applyNumberFormat="1" applyFont="1" applyBorder="1" applyAlignment="1">
      <alignment vertical="center" wrapText="1"/>
    </xf>
    <xf numFmtId="44" fontId="42" fillId="3" borderId="1" xfId="383" applyNumberFormat="1" applyFont="1" applyBorder="1" applyAlignment="1">
      <alignment vertical="center" wrapText="1"/>
    </xf>
    <xf numFmtId="0" fontId="58" fillId="9" borderId="1" xfId="343" applyFont="1" applyBorder="1" applyAlignment="1">
      <alignment vertical="center" wrapText="1"/>
    </xf>
    <xf numFmtId="168" fontId="58" fillId="22" borderId="1" xfId="0" applyFont="1" applyFill="1" applyBorder="1" applyAlignment="1">
      <alignment vertical="center" wrapText="1"/>
    </xf>
    <xf numFmtId="0" fontId="14" fillId="0" borderId="0" xfId="389" applyAlignment="1">
      <alignment horizontal="left" vertical="center"/>
    </xf>
    <xf numFmtId="168" fontId="58" fillId="22" borderId="0" xfId="0" applyFont="1" applyFill="1" applyAlignment="1">
      <alignment vertical="center" wrapText="1"/>
    </xf>
    <xf numFmtId="8" fontId="0" fillId="0" borderId="0" xfId="0" applyNumberFormat="1"/>
    <xf numFmtId="8" fontId="20" fillId="0" borderId="0" xfId="0" applyNumberFormat="1" applyFont="1" applyAlignment="1">
      <alignment wrapText="1"/>
    </xf>
    <xf numFmtId="44" fontId="42" fillId="0" borderId="0" xfId="344" applyNumberFormat="1" applyFont="1" applyFill="1" applyAlignment="1">
      <alignment vertical="center" wrapText="1"/>
    </xf>
    <xf numFmtId="0" fontId="42" fillId="10" borderId="21" xfId="344" applyFont="1" applyBorder="1" applyAlignment="1">
      <alignment horizontal="right"/>
    </xf>
    <xf numFmtId="0" fontId="42" fillId="10" borderId="24" xfId="344" applyFont="1" applyBorder="1" applyAlignment="1">
      <alignment horizontal="right"/>
    </xf>
    <xf numFmtId="0" fontId="42" fillId="10" borderId="4" xfId="344" applyFont="1" applyBorder="1" applyAlignment="1">
      <alignment horizontal="right"/>
    </xf>
    <xf numFmtId="44" fontId="42" fillId="10" borderId="0" xfId="344" applyNumberFormat="1" applyFont="1" applyAlignment="1">
      <alignment horizontal="center" vertical="center" wrapText="1"/>
    </xf>
    <xf numFmtId="3" fontId="20" fillId="0" borderId="0" xfId="0" applyNumberFormat="1" applyFont="1" applyAlignment="1">
      <alignment horizontal="center" vertical="center" wrapText="1"/>
    </xf>
    <xf numFmtId="168" fontId="20" fillId="0" borderId="0" xfId="0" applyFont="1" applyAlignment="1">
      <alignment wrapText="1"/>
    </xf>
    <xf numFmtId="167" fontId="20" fillId="0" borderId="14" xfId="0" applyNumberFormat="1" applyFont="1" applyBorder="1" applyAlignment="1">
      <alignment vertical="center"/>
    </xf>
    <xf numFmtId="44" fontId="20" fillId="0" borderId="25" xfId="344" applyNumberFormat="1" applyFont="1" applyFill="1" applyBorder="1" applyAlignment="1">
      <alignment vertical="center" wrapText="1"/>
    </xf>
    <xf numFmtId="168" fontId="58" fillId="9" borderId="27" xfId="343" applyNumberFormat="1" applyFont="1" applyBorder="1" applyAlignment="1">
      <alignment horizontal="center" vertical="center" wrapText="1"/>
    </xf>
    <xf numFmtId="44" fontId="0" fillId="0" borderId="28" xfId="344" applyNumberFormat="1" applyFont="1" applyFill="1" applyBorder="1" applyAlignment="1">
      <alignment vertical="center" wrapText="1"/>
    </xf>
    <xf numFmtId="44" fontId="0" fillId="0" borderId="22" xfId="344" applyNumberFormat="1" applyFont="1" applyFill="1" applyBorder="1" applyAlignment="1">
      <alignment vertical="center" wrapText="1"/>
    </xf>
    <xf numFmtId="8" fontId="59" fillId="0" borderId="0" xfId="0" applyNumberFormat="1" applyFont="1"/>
    <xf numFmtId="0" fontId="45" fillId="14" borderId="0" xfId="346" applyFont="1" applyFill="1" applyAlignment="1">
      <alignment vertical="center"/>
    </xf>
    <xf numFmtId="8" fontId="61" fillId="0" borderId="0" xfId="0" applyNumberFormat="1" applyFont="1"/>
    <xf numFmtId="8" fontId="62" fillId="0" borderId="0" xfId="0" applyNumberFormat="1" applyFont="1"/>
    <xf numFmtId="167" fontId="60" fillId="0" borderId="0" xfId="0" applyNumberFormat="1" applyFont="1"/>
    <xf numFmtId="168" fontId="59" fillId="0" borderId="0" xfId="0" applyFont="1" applyAlignment="1">
      <alignment vertical="center"/>
    </xf>
    <xf numFmtId="0" fontId="45" fillId="16" borderId="0" xfId="345" applyFont="1" applyFill="1" applyAlignment="1">
      <alignment horizontal="center" vertical="center" wrapText="1"/>
    </xf>
    <xf numFmtId="168" fontId="59" fillId="0" borderId="0" xfId="0" applyFont="1" applyAlignment="1">
      <alignment wrapText="1"/>
    </xf>
    <xf numFmtId="0" fontId="59" fillId="0" borderId="0" xfId="0" applyNumberFormat="1" applyFont="1" applyAlignment="1">
      <alignment horizontal="left" vertical="center"/>
    </xf>
    <xf numFmtId="0" fontId="64" fillId="16" borderId="0" xfId="0" applyNumberFormat="1" applyFont="1" applyFill="1" applyAlignment="1">
      <alignment horizontal="center" vertical="center" wrapText="1"/>
    </xf>
    <xf numFmtId="167" fontId="46" fillId="0" borderId="0" xfId="0" applyNumberFormat="1" applyFont="1" applyAlignment="1">
      <alignment vertical="center"/>
    </xf>
    <xf numFmtId="167" fontId="36" fillId="14" borderId="0" xfId="346" applyNumberFormat="1" applyFont="1" applyFill="1" applyAlignment="1">
      <alignment vertical="center"/>
    </xf>
    <xf numFmtId="167" fontId="48" fillId="0" borderId="0" xfId="348" applyNumberFormat="1" applyFont="1" applyFill="1" applyAlignment="1">
      <alignment horizontal="left" vertical="center"/>
    </xf>
    <xf numFmtId="167" fontId="45" fillId="0" borderId="0" xfId="346" applyNumberFormat="1" applyFont="1" applyFill="1" applyAlignment="1">
      <alignment vertical="center"/>
    </xf>
    <xf numFmtId="0" fontId="45" fillId="0" borderId="0" xfId="346" applyFont="1" applyFill="1" applyAlignment="1">
      <alignment vertical="center"/>
    </xf>
    <xf numFmtId="44" fontId="65" fillId="0" borderId="0" xfId="347" applyNumberFormat="1" applyFont="1" applyFill="1" applyAlignment="1">
      <alignment horizontal="center" vertical="center" wrapText="1"/>
    </xf>
    <xf numFmtId="0" fontId="65" fillId="0" borderId="0" xfId="347" applyFont="1" applyFill="1" applyAlignment="1">
      <alignment horizontal="center" vertical="center" wrapText="1"/>
    </xf>
    <xf numFmtId="44" fontId="49" fillId="0" borderId="0" xfId="0" applyNumberFormat="1" applyFont="1" applyAlignment="1">
      <alignment vertical="center"/>
    </xf>
    <xf numFmtId="167" fontId="65" fillId="0" borderId="0" xfId="347" applyNumberFormat="1" applyFont="1" applyFill="1" applyAlignment="1">
      <alignment horizontal="center" vertical="center" wrapText="1"/>
    </xf>
    <xf numFmtId="0" fontId="45" fillId="16" borderId="0" xfId="0" applyNumberFormat="1" applyFont="1" applyFill="1" applyAlignment="1">
      <alignment horizontal="center" vertical="center" wrapText="1"/>
    </xf>
    <xf numFmtId="0" fontId="64" fillId="16" borderId="31" xfId="0" applyNumberFormat="1" applyFont="1" applyFill="1" applyBorder="1" applyAlignment="1">
      <alignment horizontal="center" vertical="center" wrapText="1"/>
    </xf>
    <xf numFmtId="17" fontId="45" fillId="17" borderId="31" xfId="0" applyNumberFormat="1" applyFont="1" applyFill="1" applyBorder="1" applyAlignment="1">
      <alignment horizontal="left" vertical="center"/>
    </xf>
    <xf numFmtId="168" fontId="59" fillId="0" borderId="0" xfId="0" applyFont="1"/>
    <xf numFmtId="0" fontId="45" fillId="14" borderId="0" xfId="0" applyNumberFormat="1" applyFont="1" applyFill="1" applyAlignment="1">
      <alignment wrapText="1"/>
    </xf>
    <xf numFmtId="44" fontId="48" fillId="0" borderId="0" xfId="0" applyNumberFormat="1" applyFont="1"/>
    <xf numFmtId="0" fontId="59" fillId="0" borderId="0" xfId="0" applyNumberFormat="1" applyFont="1" applyAlignment="1">
      <alignment horizontal="left"/>
    </xf>
    <xf numFmtId="0" fontId="50" fillId="13" borderId="31" xfId="384" applyFont="1" applyBorder="1" applyAlignment="1">
      <alignment wrapText="1"/>
    </xf>
    <xf numFmtId="44" fontId="48" fillId="0" borderId="31" xfId="0" applyNumberFormat="1" applyFont="1" applyBorder="1"/>
    <xf numFmtId="9" fontId="48" fillId="0" borderId="31" xfId="0" applyNumberFormat="1" applyFont="1" applyBorder="1"/>
    <xf numFmtId="0" fontId="45" fillId="14" borderId="32" xfId="0" applyNumberFormat="1" applyFont="1" applyFill="1" applyBorder="1" applyAlignment="1">
      <alignment wrapText="1"/>
    </xf>
    <xf numFmtId="44" fontId="48" fillId="0" borderId="8" xfId="0" applyNumberFormat="1" applyFont="1" applyBorder="1"/>
    <xf numFmtId="44" fontId="48" fillId="0" borderId="30" xfId="0" applyNumberFormat="1" applyFont="1" applyBorder="1"/>
    <xf numFmtId="9" fontId="48" fillId="0" borderId="8" xfId="0" applyNumberFormat="1" applyFont="1" applyBorder="1"/>
    <xf numFmtId="8" fontId="48" fillId="0" borderId="31" xfId="0" applyNumberFormat="1" applyFont="1" applyBorder="1"/>
    <xf numFmtId="0" fontId="45" fillId="16" borderId="31" xfId="0" applyNumberFormat="1" applyFont="1" applyFill="1" applyBorder="1" applyAlignment="1">
      <alignment horizontal="center" vertical="center" wrapText="1"/>
    </xf>
    <xf numFmtId="44" fontId="40" fillId="0" borderId="0" xfId="0" applyNumberFormat="1" applyFont="1" applyAlignment="1">
      <alignment vertical="center"/>
    </xf>
    <xf numFmtId="9" fontId="40" fillId="0" borderId="0" xfId="0" applyNumberFormat="1" applyFont="1" applyAlignment="1">
      <alignment vertical="center"/>
    </xf>
    <xf numFmtId="9" fontId="48" fillId="0" borderId="0" xfId="0" applyNumberFormat="1" applyFont="1"/>
    <xf numFmtId="9" fontId="48" fillId="0" borderId="30" xfId="0" applyNumberFormat="1" applyFont="1" applyBorder="1"/>
    <xf numFmtId="44" fontId="40" fillId="0" borderId="31" xfId="0" applyNumberFormat="1" applyFont="1" applyBorder="1" applyAlignment="1">
      <alignment vertical="center"/>
    </xf>
    <xf numFmtId="9" fontId="40" fillId="0" borderId="31" xfId="0" applyNumberFormat="1" applyFont="1" applyBorder="1" applyAlignment="1">
      <alignment vertical="center"/>
    </xf>
    <xf numFmtId="44" fontId="19" fillId="0" borderId="29" xfId="349" applyBorder="1" applyAlignment="1">
      <alignment wrapText="1"/>
    </xf>
    <xf numFmtId="44" fontId="40" fillId="0" borderId="32" xfId="0" applyNumberFormat="1" applyFont="1" applyBorder="1" applyAlignment="1">
      <alignment vertical="center"/>
    </xf>
    <xf numFmtId="9" fontId="40" fillId="0" borderId="32" xfId="0" applyNumberFormat="1" applyFont="1" applyBorder="1" applyAlignment="1">
      <alignment vertical="center"/>
    </xf>
    <xf numFmtId="8" fontId="33" fillId="11" borderId="0" xfId="345" applyNumberFormat="1" applyAlignment="1">
      <alignment wrapText="1"/>
    </xf>
    <xf numFmtId="8" fontId="33" fillId="11" borderId="0" xfId="345" applyNumberFormat="1"/>
    <xf numFmtId="8" fontId="48" fillId="0" borderId="32" xfId="0" applyNumberFormat="1" applyFont="1" applyBorder="1"/>
    <xf numFmtId="44" fontId="42" fillId="10" borderId="0" xfId="344" applyNumberFormat="1" applyFont="1" applyAlignment="1">
      <alignment horizontal="left" vertical="center" wrapText="1"/>
    </xf>
    <xf numFmtId="0" fontId="63" fillId="14" borderId="0" xfId="344" applyFont="1" applyFill="1" applyAlignment="1">
      <alignment vertical="center"/>
    </xf>
    <xf numFmtId="44" fontId="63" fillId="14" borderId="0" xfId="344" applyNumberFormat="1" applyFont="1" applyFill="1" applyAlignment="1">
      <alignment vertical="center"/>
    </xf>
    <xf numFmtId="44" fontId="63" fillId="14" borderId="0" xfId="344" applyNumberFormat="1" applyFont="1" applyFill="1" applyAlignment="1">
      <alignment horizontal="centerContinuous" vertical="center"/>
    </xf>
    <xf numFmtId="44" fontId="63" fillId="14" borderId="0" xfId="344" applyNumberFormat="1" applyFont="1" applyFill="1" applyAlignment="1">
      <alignment horizontal="left"/>
    </xf>
    <xf numFmtId="0" fontId="10" fillId="0" borderId="0" xfId="385" applyFont="1"/>
    <xf numFmtId="44" fontId="46" fillId="0" borderId="0" xfId="385" applyNumberFormat="1" applyFont="1" applyAlignment="1">
      <alignment horizontal="center"/>
    </xf>
    <xf numFmtId="44" fontId="46" fillId="0" borderId="0" xfId="385" applyNumberFormat="1" applyFont="1"/>
    <xf numFmtId="44" fontId="45" fillId="16" borderId="0" xfId="345" applyNumberFormat="1" applyFont="1" applyFill="1" applyAlignment="1">
      <alignment horizontal="center" vertical="center" wrapText="1"/>
    </xf>
    <xf numFmtId="44" fontId="45" fillId="17" borderId="0" xfId="344" applyNumberFormat="1" applyFont="1" applyFill="1" applyAlignment="1">
      <alignment horizontal="left" vertical="center" wrapText="1"/>
    </xf>
    <xf numFmtId="44" fontId="45" fillId="17" borderId="0" xfId="344" applyNumberFormat="1" applyFont="1" applyFill="1" applyAlignment="1">
      <alignment horizontal="left" wrapText="1"/>
    </xf>
    <xf numFmtId="44" fontId="45" fillId="14" borderId="0" xfId="344" applyNumberFormat="1" applyFont="1" applyFill="1" applyAlignment="1">
      <alignment horizontal="left" vertical="center"/>
    </xf>
    <xf numFmtId="0" fontId="45" fillId="17" borderId="6" xfId="344" applyFont="1" applyFill="1" applyBorder="1" applyAlignment="1">
      <alignment horizontal="left" vertical="center"/>
    </xf>
    <xf numFmtId="44" fontId="47" fillId="17" borderId="6" xfId="344" applyNumberFormat="1" applyFont="1" applyFill="1" applyBorder="1" applyAlignment="1">
      <alignment horizontal="center" vertical="center"/>
    </xf>
    <xf numFmtId="44" fontId="45" fillId="17" borderId="6" xfId="344" applyNumberFormat="1" applyFont="1" applyFill="1" applyBorder="1" applyAlignment="1">
      <alignment horizontal="center" vertical="center"/>
    </xf>
    <xf numFmtId="0" fontId="48" fillId="18" borderId="0" xfId="384" applyFont="1" applyFill="1" applyAlignment="1">
      <alignment horizontal="left" vertical="center"/>
    </xf>
    <xf numFmtId="44" fontId="48" fillId="18" borderId="0" xfId="384" applyNumberFormat="1" applyFont="1" applyFill="1" applyAlignment="1">
      <alignment horizontal="center" vertical="center"/>
    </xf>
    <xf numFmtId="44" fontId="48" fillId="18" borderId="0" xfId="384" applyNumberFormat="1" applyFont="1" applyFill="1" applyAlignment="1">
      <alignment horizontal="right" vertical="center"/>
    </xf>
    <xf numFmtId="44" fontId="48" fillId="18" borderId="0" xfId="397" applyFont="1" applyFill="1" applyAlignment="1">
      <alignment horizontal="right"/>
    </xf>
    <xf numFmtId="44" fontId="48" fillId="18" borderId="0" xfId="386" applyFont="1" applyFill="1" applyAlignment="1">
      <alignment horizontal="right"/>
    </xf>
    <xf numFmtId="44" fontId="59" fillId="0" borderId="0" xfId="397" applyFont="1" applyAlignment="1">
      <alignment wrapText="1"/>
    </xf>
    <xf numFmtId="44" fontId="59" fillId="0" borderId="0" xfId="386" applyFont="1" applyAlignment="1">
      <alignment wrapText="1"/>
    </xf>
    <xf numFmtId="44" fontId="46" fillId="15" borderId="0" xfId="385" applyNumberFormat="1" applyFont="1" applyFill="1" applyAlignment="1">
      <alignment wrapText="1"/>
    </xf>
    <xf numFmtId="0" fontId="10" fillId="0" borderId="0" xfId="385" applyFont="1" applyAlignment="1">
      <alignment wrapText="1"/>
    </xf>
    <xf numFmtId="44" fontId="46" fillId="0" borderId="0" xfId="386" applyFont="1" applyAlignment="1">
      <alignment horizontal="center" vertical="center"/>
    </xf>
    <xf numFmtId="44" fontId="46" fillId="0" borderId="0" xfId="386" applyFont="1" applyAlignment="1">
      <alignment horizontal="right"/>
    </xf>
    <xf numFmtId="44" fontId="46" fillId="24" borderId="0" xfId="385" applyNumberFormat="1" applyFont="1" applyFill="1" applyAlignment="1">
      <alignment vertical="center" wrapText="1"/>
    </xf>
    <xf numFmtId="44" fontId="59" fillId="0" borderId="0" xfId="397" applyFont="1" applyAlignment="1">
      <alignment vertical="center" wrapText="1"/>
    </xf>
    <xf numFmtId="44" fontId="59" fillId="0" borderId="0" xfId="386" applyFont="1" applyAlignment="1">
      <alignment vertical="center" wrapText="1"/>
    </xf>
    <xf numFmtId="44" fontId="46" fillId="0" borderId="0" xfId="386" applyFont="1" applyAlignment="1">
      <alignment vertical="center" wrapText="1"/>
    </xf>
    <xf numFmtId="44" fontId="46" fillId="0" borderId="0" xfId="386" applyFont="1" applyAlignment="1">
      <alignment horizontal="right" vertical="center" wrapText="1"/>
    </xf>
    <xf numFmtId="0" fontId="10" fillId="0" borderId="0" xfId="385" applyFont="1" applyAlignment="1">
      <alignment vertical="center" wrapText="1"/>
    </xf>
    <xf numFmtId="44" fontId="46" fillId="0" borderId="0" xfId="385" applyNumberFormat="1" applyFont="1" applyAlignment="1">
      <alignment horizontal="right"/>
    </xf>
    <xf numFmtId="44" fontId="46" fillId="0" borderId="10" xfId="386" applyFont="1" applyBorder="1" applyAlignment="1">
      <alignment horizontal="center" vertical="center"/>
    </xf>
    <xf numFmtId="44" fontId="59" fillId="0" borderId="0" xfId="386" applyFont="1"/>
    <xf numFmtId="44" fontId="48" fillId="18" borderId="0" xfId="386" applyFont="1" applyFill="1" applyAlignment="1">
      <alignment horizontal="center" vertical="center"/>
    </xf>
    <xf numFmtId="44" fontId="10" fillId="0" borderId="0" xfId="385" applyNumberFormat="1" applyFont="1"/>
    <xf numFmtId="44" fontId="46" fillId="0" borderId="0" xfId="386" applyFont="1" applyAlignment="1">
      <alignment vertical="center"/>
    </xf>
    <xf numFmtId="44" fontId="59" fillId="0" borderId="0" xfId="385" applyNumberFormat="1" applyFont="1" applyAlignment="1">
      <alignment wrapText="1"/>
    </xf>
    <xf numFmtId="44" fontId="46" fillId="0" borderId="0" xfId="395" applyNumberFormat="1" applyFont="1"/>
    <xf numFmtId="0" fontId="45" fillId="17" borderId="7" xfId="344" applyFont="1" applyFill="1" applyBorder="1" applyAlignment="1">
      <alignment horizontal="left" vertical="center"/>
    </xf>
    <xf numFmtId="44" fontId="45" fillId="17" borderId="7" xfId="344" applyNumberFormat="1" applyFont="1" applyFill="1" applyBorder="1" applyAlignment="1">
      <alignment horizontal="left" vertical="center"/>
    </xf>
    <xf numFmtId="44" fontId="45" fillId="17" borderId="7" xfId="344" applyNumberFormat="1" applyFont="1" applyFill="1" applyBorder="1" applyAlignment="1">
      <alignment horizontal="center" vertical="center"/>
    </xf>
    <xf numFmtId="44" fontId="46" fillId="0" borderId="0" xfId="385" applyNumberFormat="1" applyFont="1" applyAlignment="1">
      <alignment vertical="center" wrapText="1"/>
    </xf>
    <xf numFmtId="44" fontId="46" fillId="0" borderId="0" xfId="385" applyNumberFormat="1" applyFont="1" applyAlignment="1">
      <alignment vertical="center"/>
    </xf>
    <xf numFmtId="44" fontId="48" fillId="18" borderId="0" xfId="384" applyNumberFormat="1" applyFont="1" applyFill="1" applyAlignment="1">
      <alignment horizontal="left" vertical="center"/>
    </xf>
    <xf numFmtId="44" fontId="46" fillId="0" borderId="0" xfId="385" applyNumberFormat="1" applyFont="1" applyAlignment="1">
      <alignment horizontal="right" vertical="center"/>
    </xf>
    <xf numFmtId="44" fontId="59" fillId="0" borderId="0" xfId="385" applyNumberFormat="1" applyFont="1" applyAlignment="1">
      <alignment vertical="center" wrapText="1"/>
    </xf>
    <xf numFmtId="44" fontId="59" fillId="0" borderId="0" xfId="349" applyFont="1"/>
    <xf numFmtId="44" fontId="59" fillId="0" borderId="0" xfId="349" applyFont="1" applyAlignment="1">
      <alignment vertical="center"/>
    </xf>
    <xf numFmtId="44" fontId="48" fillId="0" borderId="0" xfId="0" applyNumberFormat="1" applyFont="1" applyAlignment="1">
      <alignment vertical="center"/>
    </xf>
    <xf numFmtId="9" fontId="48" fillId="0" borderId="8" xfId="0" applyNumberFormat="1" applyFont="1" applyBorder="1" applyAlignment="1">
      <alignment vertical="center"/>
    </xf>
    <xf numFmtId="44" fontId="48" fillId="0" borderId="30" xfId="0" applyNumberFormat="1" applyFont="1" applyBorder="1" applyAlignment="1">
      <alignment vertical="center"/>
    </xf>
    <xf numFmtId="44" fontId="63" fillId="14" borderId="0" xfId="344" applyNumberFormat="1" applyFont="1" applyFill="1" applyAlignment="1">
      <alignment horizontal="left" vertical="center"/>
    </xf>
    <xf numFmtId="169" fontId="67" fillId="0" borderId="9" xfId="378" applyFont="1" applyBorder="1"/>
    <xf numFmtId="0" fontId="45" fillId="14" borderId="32" xfId="0" applyNumberFormat="1" applyFont="1" applyFill="1" applyBorder="1" applyAlignment="1">
      <alignment vertical="center" wrapText="1"/>
    </xf>
    <xf numFmtId="168" fontId="39" fillId="12" borderId="0" xfId="0" applyFont="1" applyFill="1" applyAlignment="1">
      <alignment vertical="center"/>
    </xf>
    <xf numFmtId="0" fontId="35" fillId="0" borderId="0" xfId="0" applyNumberFormat="1" applyFont="1" applyAlignment="1">
      <alignment vertical="center" wrapText="1"/>
    </xf>
    <xf numFmtId="170" fontId="39" fillId="0" borderId="0" xfId="0" applyNumberFormat="1" applyFont="1" applyAlignment="1">
      <alignment vertical="center"/>
    </xf>
    <xf numFmtId="168" fontId="35" fillId="12" borderId="0" xfId="0" applyFont="1" applyFill="1" applyAlignment="1">
      <alignment vertical="center" wrapText="1"/>
    </xf>
    <xf numFmtId="170" fontId="39" fillId="0" borderId="0" xfId="0" applyNumberFormat="1" applyFont="1" applyAlignment="1">
      <alignment horizontal="left" vertical="center"/>
    </xf>
    <xf numFmtId="0" fontId="0" fillId="0" borderId="0" xfId="0" applyNumberFormat="1" applyAlignment="1">
      <alignment horizontal="center" vertical="center" wrapText="1"/>
    </xf>
    <xf numFmtId="0" fontId="0" fillId="0" borderId="0" xfId="0" applyNumberFormat="1"/>
    <xf numFmtId="168" fontId="0" fillId="0" borderId="0" xfId="0" applyAlignment="1">
      <alignment horizontal="center" wrapText="1"/>
    </xf>
    <xf numFmtId="168" fontId="20" fillId="0" borderId="0" xfId="0" applyFont="1" applyAlignment="1">
      <alignment horizontal="center" wrapText="1"/>
    </xf>
    <xf numFmtId="14" fontId="0" fillId="0" borderId="0" xfId="0" applyNumberFormat="1" applyAlignment="1">
      <alignment vertical="center"/>
    </xf>
    <xf numFmtId="8" fontId="0" fillId="0" borderId="0" xfId="0" applyNumberFormat="1" applyAlignment="1">
      <alignment vertical="center"/>
    </xf>
    <xf numFmtId="167" fontId="50" fillId="0" borderId="0" xfId="389" applyNumberFormat="1" applyFont="1"/>
    <xf numFmtId="167" fontId="33" fillId="0" borderId="0" xfId="389" applyNumberFormat="1" applyFont="1" applyAlignment="1">
      <alignment vertical="center" wrapText="1"/>
    </xf>
    <xf numFmtId="167" fontId="14" fillId="0" borderId="0" xfId="389" applyNumberFormat="1"/>
    <xf numFmtId="0" fontId="20" fillId="0" borderId="0" xfId="0" applyNumberFormat="1" applyFont="1"/>
    <xf numFmtId="168" fontId="68" fillId="0" borderId="0" xfId="0" applyFont="1" applyAlignment="1">
      <alignment wrapText="1"/>
    </xf>
    <xf numFmtId="168" fontId="68" fillId="0" borderId="0" xfId="0" applyFont="1" applyAlignment="1">
      <alignment vertical="center" wrapText="1"/>
    </xf>
    <xf numFmtId="8" fontId="68" fillId="0" borderId="0" xfId="0" applyNumberFormat="1" applyFont="1" applyAlignment="1">
      <alignment wrapText="1"/>
    </xf>
    <xf numFmtId="168" fontId="70" fillId="0" borderId="0" xfId="0" applyFont="1" applyAlignment="1">
      <alignment vertical="center"/>
    </xf>
    <xf numFmtId="168" fontId="69" fillId="0" borderId="0" xfId="0" applyFont="1" applyAlignment="1">
      <alignment vertical="center"/>
    </xf>
    <xf numFmtId="0" fontId="70" fillId="0" borderId="0" xfId="0" applyNumberFormat="1" applyFont="1" applyAlignment="1">
      <alignment horizontal="left" vertical="center"/>
    </xf>
    <xf numFmtId="168" fontId="70" fillId="0" borderId="0" xfId="0" applyFont="1"/>
    <xf numFmtId="44" fontId="70" fillId="0" borderId="0" xfId="0" applyNumberFormat="1" applyFont="1" applyAlignment="1">
      <alignment vertical="center"/>
    </xf>
    <xf numFmtId="0" fontId="12" fillId="33" borderId="0" xfId="394" applyAlignment="1">
      <alignment vertical="center"/>
    </xf>
    <xf numFmtId="168" fontId="48" fillId="0" borderId="0" xfId="0" applyFont="1"/>
    <xf numFmtId="0" fontId="48" fillId="0" borderId="0" xfId="0" applyNumberFormat="1" applyFont="1" applyAlignment="1">
      <alignment vertical="center"/>
    </xf>
    <xf numFmtId="8" fontId="20" fillId="0" borderId="0" xfId="0" applyNumberFormat="1" applyFont="1"/>
    <xf numFmtId="8" fontId="48" fillId="0" borderId="0" xfId="0" applyNumberFormat="1" applyFont="1" applyAlignment="1">
      <alignment horizontal="center" vertical="center" wrapText="1"/>
    </xf>
    <xf numFmtId="1" fontId="0" fillId="0" borderId="0" xfId="0" applyNumberFormat="1" applyAlignment="1">
      <alignment vertical="center"/>
    </xf>
    <xf numFmtId="1" fontId="0" fillId="0" borderId="0" xfId="0" applyNumberFormat="1" applyAlignment="1">
      <alignment horizontal="center" vertical="center"/>
    </xf>
    <xf numFmtId="168" fontId="33" fillId="3" borderId="0" xfId="383" applyNumberFormat="1" applyAlignment="1">
      <alignment vertical="center"/>
    </xf>
    <xf numFmtId="167" fontId="0" fillId="9" borderId="0" xfId="343" applyNumberFormat="1" applyFont="1" applyAlignment="1">
      <alignment vertical="center" wrapText="1"/>
    </xf>
    <xf numFmtId="9" fontId="48" fillId="0" borderId="0" xfId="0" applyNumberFormat="1" applyFont="1" applyAlignment="1">
      <alignment vertical="center"/>
    </xf>
    <xf numFmtId="8" fontId="0" fillId="0" borderId="33" xfId="0" applyNumberFormat="1" applyBorder="1" applyAlignment="1">
      <alignment vertical="center"/>
    </xf>
    <xf numFmtId="15" fontId="0" fillId="0" borderId="0" xfId="0" applyNumberFormat="1"/>
    <xf numFmtId="15" fontId="0" fillId="0" borderId="0" xfId="0" applyNumberFormat="1" applyAlignment="1">
      <alignment wrapText="1"/>
    </xf>
    <xf numFmtId="168" fontId="72" fillId="0" borderId="34" xfId="0" applyFont="1" applyBorder="1"/>
    <xf numFmtId="8" fontId="0" fillId="0" borderId="34" xfId="0" applyNumberFormat="1" applyBorder="1"/>
    <xf numFmtId="168" fontId="71" fillId="22" borderId="0" xfId="0" applyFont="1" applyFill="1"/>
    <xf numFmtId="168" fontId="48" fillId="0" borderId="0" xfId="0" applyFont="1" applyAlignment="1">
      <alignment vertical="center"/>
    </xf>
    <xf numFmtId="168" fontId="48" fillId="35" borderId="0" xfId="0" applyFont="1" applyFill="1" applyAlignment="1">
      <alignment horizontal="centerContinuous" vertical="center"/>
    </xf>
    <xf numFmtId="168" fontId="42" fillId="10" borderId="0" xfId="344" applyNumberFormat="1" applyFont="1" applyAlignment="1">
      <alignment vertical="center"/>
    </xf>
    <xf numFmtId="168" fontId="34" fillId="10" borderId="0" xfId="346" applyNumberFormat="1" applyAlignment="1">
      <alignment horizontal="centerContinuous" vertical="center"/>
    </xf>
    <xf numFmtId="168" fontId="58" fillId="11" borderId="35" xfId="347" applyNumberFormat="1" applyFont="1" applyBorder="1" applyAlignment="1">
      <alignment vertical="center"/>
    </xf>
    <xf numFmtId="44" fontId="34" fillId="11" borderId="0" xfId="347" applyNumberFormat="1" applyAlignment="1">
      <alignment horizontal="center" vertical="center" wrapText="1"/>
    </xf>
    <xf numFmtId="0" fontId="73" fillId="0" borderId="0" xfId="393" applyFont="1"/>
    <xf numFmtId="0" fontId="75" fillId="0" borderId="0" xfId="393" applyFont="1"/>
    <xf numFmtId="44" fontId="46" fillId="0" borderId="0" xfId="399" applyFont="1" applyAlignment="1">
      <alignment vertical="center"/>
    </xf>
    <xf numFmtId="44" fontId="45" fillId="17" borderId="7" xfId="346" applyNumberFormat="1" applyFont="1" applyFill="1" applyBorder="1" applyAlignment="1">
      <alignment horizontal="left" vertical="center"/>
    </xf>
    <xf numFmtId="44" fontId="45" fillId="14" borderId="0" xfId="346" applyNumberFormat="1" applyFont="1" applyFill="1" applyAlignment="1">
      <alignment horizontal="left" vertical="center"/>
    </xf>
    <xf numFmtId="44" fontId="45" fillId="17" borderId="6" xfId="346" applyNumberFormat="1" applyFont="1" applyFill="1" applyBorder="1" applyAlignment="1">
      <alignment horizontal="center" vertical="center"/>
    </xf>
    <xf numFmtId="0" fontId="63" fillId="14" borderId="0" xfId="344" applyFont="1" applyFill="1" applyAlignment="1">
      <alignment vertical="center" wrapText="1"/>
    </xf>
    <xf numFmtId="44" fontId="46" fillId="0" borderId="0" xfId="385" applyNumberFormat="1" applyFont="1" applyAlignment="1">
      <alignment horizontal="center" wrapText="1"/>
    </xf>
    <xf numFmtId="44" fontId="45" fillId="14" borderId="0" xfId="344" applyNumberFormat="1" applyFont="1" applyFill="1" applyAlignment="1">
      <alignment horizontal="left" vertical="center" wrapText="1"/>
    </xf>
    <xf numFmtId="44" fontId="45" fillId="17" borderId="6" xfId="344" applyNumberFormat="1" applyFont="1" applyFill="1" applyBorder="1" applyAlignment="1">
      <alignment horizontal="center" vertical="center" wrapText="1"/>
    </xf>
    <xf numFmtId="0" fontId="48" fillId="18" borderId="0" xfId="384" applyFont="1" applyFill="1" applyAlignment="1">
      <alignment horizontal="left" vertical="center" wrapText="1"/>
    </xf>
    <xf numFmtId="0" fontId="46" fillId="0" borderId="0" xfId="385" applyFont="1" applyAlignment="1">
      <alignment horizontal="center" wrapText="1"/>
    </xf>
    <xf numFmtId="0" fontId="45" fillId="17" borderId="7" xfId="344" applyFont="1" applyFill="1" applyBorder="1" applyAlignment="1">
      <alignment horizontal="left" vertical="center" wrapText="1"/>
    </xf>
    <xf numFmtId="0" fontId="48" fillId="18" borderId="0" xfId="384" applyFont="1" applyFill="1" applyAlignment="1">
      <alignment horizontal="center" vertical="center" wrapText="1"/>
    </xf>
    <xf numFmtId="0" fontId="48" fillId="18" borderId="0" xfId="348" applyFont="1" applyFill="1" applyAlignment="1">
      <alignment horizontal="left" vertical="center" wrapText="1"/>
    </xf>
    <xf numFmtId="0" fontId="45" fillId="14" borderId="0" xfId="344" applyFont="1" applyFill="1" applyAlignment="1">
      <alignment horizontal="left" vertical="center" wrapText="1"/>
    </xf>
    <xf numFmtId="0" fontId="45" fillId="14" borderId="0" xfId="344" applyFont="1" applyFill="1" applyAlignment="1">
      <alignment horizontal="left" vertical="center"/>
    </xf>
    <xf numFmtId="44" fontId="33" fillId="27" borderId="0" xfId="391" applyNumberFormat="1" applyAlignment="1">
      <alignment horizontal="center" vertical="center" wrapText="1"/>
    </xf>
    <xf numFmtId="44" fontId="45" fillId="17" borderId="6" xfId="344" applyNumberFormat="1" applyFont="1" applyFill="1" applyBorder="1" applyAlignment="1">
      <alignment horizontal="left" vertical="center"/>
    </xf>
    <xf numFmtId="0" fontId="10" fillId="0" borderId="0" xfId="385" applyFont="1" applyAlignment="1">
      <alignment vertical="center"/>
    </xf>
    <xf numFmtId="0" fontId="45" fillId="14" borderId="0" xfId="0" applyNumberFormat="1" applyFont="1" applyFill="1" applyAlignment="1">
      <alignment vertical="center" wrapText="1"/>
    </xf>
    <xf numFmtId="44" fontId="10" fillId="0" borderId="0" xfId="385" applyNumberFormat="1" applyFont="1" applyAlignment="1">
      <alignment vertical="center"/>
    </xf>
    <xf numFmtId="0" fontId="50" fillId="13" borderId="31" xfId="384" applyFont="1" applyBorder="1" applyAlignment="1">
      <alignment vertical="center" wrapText="1"/>
    </xf>
    <xf numFmtId="3" fontId="20" fillId="0" borderId="0" xfId="0" applyNumberFormat="1" applyFont="1" applyAlignment="1">
      <alignment horizontal="center" wrapText="1"/>
    </xf>
    <xf numFmtId="1" fontId="0" fillId="34" borderId="0" xfId="0" applyNumberFormat="1" applyFill="1" applyAlignment="1">
      <alignment horizontal="left" vertical="center"/>
    </xf>
    <xf numFmtId="3" fontId="0" fillId="0" borderId="0" xfId="0" applyNumberFormat="1" applyAlignment="1">
      <alignment horizontal="center" wrapText="1"/>
    </xf>
    <xf numFmtId="4" fontId="0" fillId="0" borderId="0" xfId="0" applyNumberFormat="1" applyAlignment="1">
      <alignment wrapText="1"/>
    </xf>
    <xf numFmtId="3" fontId="8" fillId="36" borderId="0" xfId="400" applyNumberFormat="1" applyAlignment="1">
      <alignment vertical="center"/>
    </xf>
    <xf numFmtId="0" fontId="0" fillId="0" borderId="0" xfId="389" applyFont="1" applyAlignment="1">
      <alignment horizontal="center"/>
    </xf>
    <xf numFmtId="8" fontId="48" fillId="18" borderId="0" xfId="397" applyNumberFormat="1" applyFont="1" applyFill="1" applyAlignment="1">
      <alignment horizontal="right"/>
    </xf>
    <xf numFmtId="167" fontId="45" fillId="17" borderId="0" xfId="344" applyNumberFormat="1" applyFont="1" applyFill="1" applyAlignment="1">
      <alignment horizontal="left" vertical="center" wrapText="1"/>
    </xf>
    <xf numFmtId="8" fontId="45" fillId="14" borderId="0" xfId="344" applyNumberFormat="1" applyFont="1" applyFill="1" applyAlignment="1">
      <alignment horizontal="right" vertical="center"/>
    </xf>
    <xf numFmtId="8" fontId="45" fillId="17" borderId="6" xfId="344" applyNumberFormat="1" applyFont="1" applyFill="1" applyBorder="1" applyAlignment="1">
      <alignment horizontal="right" vertical="center"/>
    </xf>
    <xf numFmtId="8" fontId="59" fillId="0" borderId="0" xfId="397" applyNumberFormat="1" applyFont="1" applyAlignment="1">
      <alignment horizontal="right" wrapText="1"/>
    </xf>
    <xf numFmtId="44" fontId="59" fillId="0" borderId="0" xfId="397" applyFont="1" applyAlignment="1">
      <alignment horizontal="right" wrapText="1"/>
    </xf>
    <xf numFmtId="44" fontId="59" fillId="0" borderId="0" xfId="397" applyFont="1" applyAlignment="1">
      <alignment horizontal="right" vertical="center" wrapText="1"/>
    </xf>
    <xf numFmtId="44" fontId="46" fillId="0" borderId="0" xfId="395" applyNumberFormat="1" applyFont="1" applyAlignment="1">
      <alignment horizontal="right"/>
    </xf>
    <xf numFmtId="8" fontId="45" fillId="17" borderId="7" xfId="344" applyNumberFormat="1" applyFont="1" applyFill="1" applyBorder="1" applyAlignment="1">
      <alignment horizontal="right" vertical="center"/>
    </xf>
    <xf numFmtId="8" fontId="59" fillId="0" borderId="0" xfId="386" applyNumberFormat="1" applyFont="1" applyAlignment="1">
      <alignment horizontal="right" vertical="center" wrapText="1"/>
    </xf>
    <xf numFmtId="167" fontId="45" fillId="14" borderId="0" xfId="344" applyNumberFormat="1" applyFont="1" applyFill="1" applyAlignment="1">
      <alignment horizontal="right" vertical="center"/>
    </xf>
    <xf numFmtId="0" fontId="59" fillId="0" borderId="45" xfId="385" applyFont="1" applyBorder="1"/>
    <xf numFmtId="0" fontId="46" fillId="0" borderId="45" xfId="385" applyFont="1" applyBorder="1"/>
    <xf numFmtId="44" fontId="49" fillId="0" borderId="45" xfId="385" applyNumberFormat="1" applyFont="1" applyBorder="1" applyAlignment="1">
      <alignment horizontal="center" vertical="center"/>
    </xf>
    <xf numFmtId="44" fontId="49" fillId="0" borderId="45" xfId="385" applyNumberFormat="1" applyFont="1" applyBorder="1" applyAlignment="1">
      <alignment horizontal="right" vertical="center"/>
    </xf>
    <xf numFmtId="0" fontId="59" fillId="0" borderId="45" xfId="385" applyFont="1" applyBorder="1" applyAlignment="1">
      <alignment wrapText="1"/>
    </xf>
    <xf numFmtId="0" fontId="46" fillId="0" borderId="45" xfId="385" applyFont="1" applyBorder="1" applyAlignment="1">
      <alignment vertical="center" wrapText="1"/>
    </xf>
    <xf numFmtId="44" fontId="49" fillId="0" borderId="45" xfId="385" applyNumberFormat="1" applyFont="1" applyBorder="1" applyAlignment="1">
      <alignment horizontal="center" vertical="center" wrapText="1"/>
    </xf>
    <xf numFmtId="44" fontId="49" fillId="0" borderId="45" xfId="385" applyNumberFormat="1" applyFont="1" applyBorder="1" applyAlignment="1">
      <alignment horizontal="right" vertical="center" wrapText="1"/>
    </xf>
    <xf numFmtId="0" fontId="59" fillId="0" borderId="45" xfId="385" applyFont="1" applyBorder="1" applyAlignment="1">
      <alignment vertical="center" wrapText="1"/>
    </xf>
    <xf numFmtId="44" fontId="46" fillId="0" borderId="45" xfId="385" applyNumberFormat="1" applyFont="1" applyBorder="1" applyAlignment="1">
      <alignment horizontal="right"/>
    </xf>
    <xf numFmtId="0" fontId="46" fillId="0" borderId="45" xfId="385" applyFont="1" applyBorder="1" applyAlignment="1">
      <alignment horizontal="left" vertical="center"/>
    </xf>
    <xf numFmtId="0" fontId="59" fillId="0" borderId="45" xfId="387" applyFont="1" applyBorder="1" applyAlignment="1">
      <alignment wrapText="1"/>
    </xf>
    <xf numFmtId="0" fontId="46" fillId="0" borderId="45" xfId="385" applyFont="1" applyBorder="1" applyAlignment="1">
      <alignment vertical="center"/>
    </xf>
    <xf numFmtId="0" fontId="49" fillId="0" borderId="45" xfId="385" applyFont="1" applyBorder="1" applyAlignment="1">
      <alignment horizontal="left" vertical="center" wrapText="1"/>
    </xf>
    <xf numFmtId="0" fontId="46" fillId="0" borderId="45" xfId="385" applyFont="1" applyBorder="1" applyAlignment="1">
      <alignment horizontal="left" wrapText="1"/>
    </xf>
    <xf numFmtId="0" fontId="49" fillId="0" borderId="45" xfId="385" applyFont="1" applyBorder="1"/>
    <xf numFmtId="0" fontId="52" fillId="0" borderId="45" xfId="385" applyFont="1" applyBorder="1" applyAlignment="1">
      <alignment horizontal="left" vertical="center" wrapText="1"/>
    </xf>
    <xf numFmtId="0" fontId="46" fillId="0" borderId="45" xfId="385" applyFont="1" applyBorder="1" applyAlignment="1">
      <alignment horizontal="left"/>
    </xf>
    <xf numFmtId="44" fontId="46" fillId="0" borderId="45" xfId="349" applyFont="1" applyBorder="1" applyAlignment="1">
      <alignment vertical="center"/>
    </xf>
    <xf numFmtId="8" fontId="42" fillId="0" borderId="45" xfId="0" applyNumberFormat="1" applyFont="1" applyBorder="1" applyAlignment="1">
      <alignment vertical="center"/>
    </xf>
    <xf numFmtId="44" fontId="46" fillId="0" borderId="45" xfId="385" applyNumberFormat="1" applyFont="1" applyBorder="1" applyAlignment="1">
      <alignment horizontal="center" vertical="center"/>
    </xf>
    <xf numFmtId="0" fontId="59" fillId="0" borderId="45" xfId="385" applyFont="1" applyBorder="1" applyAlignment="1">
      <alignment vertical="center"/>
    </xf>
    <xf numFmtId="168" fontId="46" fillId="0" borderId="45" xfId="0" applyFont="1" applyBorder="1" applyAlignment="1">
      <alignment vertical="center"/>
    </xf>
    <xf numFmtId="0" fontId="49" fillId="0" borderId="45" xfId="385" applyFont="1" applyBorder="1" applyAlignment="1">
      <alignment vertical="center"/>
    </xf>
    <xf numFmtId="12" fontId="65" fillId="0" borderId="45" xfId="0" applyNumberFormat="1" applyFont="1" applyBorder="1" applyAlignment="1">
      <alignment vertical="center"/>
    </xf>
    <xf numFmtId="2" fontId="49" fillId="0" borderId="45" xfId="385" applyNumberFormat="1" applyFont="1" applyBorder="1" applyAlignment="1">
      <alignment vertical="center"/>
    </xf>
    <xf numFmtId="44" fontId="46" fillId="0" borderId="45" xfId="385" applyNumberFormat="1" applyFont="1" applyBorder="1"/>
    <xf numFmtId="0" fontId="49" fillId="0" borderId="45" xfId="0" applyNumberFormat="1" applyFont="1" applyBorder="1" applyAlignment="1">
      <alignment horizontal="left" vertical="center" wrapText="1"/>
    </xf>
    <xf numFmtId="2" fontId="49" fillId="0" borderId="45" xfId="385" applyNumberFormat="1" applyFont="1" applyBorder="1"/>
    <xf numFmtId="0" fontId="59" fillId="0" borderId="45" xfId="385" applyFont="1" applyBorder="1" applyAlignment="1">
      <alignment horizontal="left" vertical="center"/>
    </xf>
    <xf numFmtId="0" fontId="49" fillId="0" borderId="45" xfId="385" applyFont="1" applyBorder="1" applyAlignment="1">
      <alignment horizontal="left"/>
    </xf>
    <xf numFmtId="44" fontId="49" fillId="0" borderId="45" xfId="385" applyNumberFormat="1" applyFont="1" applyBorder="1" applyAlignment="1">
      <alignment horizontal="center"/>
    </xf>
    <xf numFmtId="0" fontId="49" fillId="0" borderId="45" xfId="385" applyFont="1" applyBorder="1" applyAlignment="1">
      <alignment horizontal="left" wrapText="1"/>
    </xf>
    <xf numFmtId="44" fontId="49" fillId="0" borderId="45" xfId="385" applyNumberFormat="1" applyFont="1" applyBorder="1" applyAlignment="1">
      <alignment horizontal="left" vertical="center"/>
    </xf>
    <xf numFmtId="0" fontId="45" fillId="17" borderId="46" xfId="344" applyFont="1" applyFill="1" applyBorder="1" applyAlignment="1">
      <alignment horizontal="left" vertical="center"/>
    </xf>
    <xf numFmtId="44" fontId="45" fillId="17" borderId="46" xfId="344" applyNumberFormat="1" applyFont="1" applyFill="1" applyBorder="1" applyAlignment="1">
      <alignment horizontal="left" vertical="center"/>
    </xf>
    <xf numFmtId="0" fontId="45" fillId="17" borderId="46" xfId="344" applyFont="1" applyFill="1" applyBorder="1" applyAlignment="1">
      <alignment horizontal="left" vertical="center" wrapText="1"/>
    </xf>
    <xf numFmtId="8" fontId="49" fillId="0" borderId="45" xfId="385" applyNumberFormat="1" applyFont="1" applyBorder="1" applyAlignment="1">
      <alignment horizontal="center" vertical="center"/>
    </xf>
    <xf numFmtId="0" fontId="45" fillId="17" borderId="0" xfId="344" applyFont="1" applyFill="1" applyAlignment="1">
      <alignment horizontal="left" vertical="center"/>
    </xf>
    <xf numFmtId="44" fontId="45" fillId="17" borderId="0" xfId="344" applyNumberFormat="1" applyFont="1" applyFill="1" applyAlignment="1">
      <alignment horizontal="left" vertical="center"/>
    </xf>
    <xf numFmtId="0" fontId="45" fillId="17" borderId="0" xfId="344" applyFont="1" applyFill="1" applyAlignment="1">
      <alignment horizontal="left" vertical="center" wrapText="1"/>
    </xf>
    <xf numFmtId="0" fontId="49" fillId="0" borderId="45" xfId="385" applyFont="1" applyBorder="1" applyAlignment="1">
      <alignment horizontal="center" vertical="center"/>
    </xf>
    <xf numFmtId="44" fontId="59" fillId="0" borderId="51" xfId="349" applyFont="1" applyBorder="1"/>
    <xf numFmtId="0" fontId="63" fillId="14" borderId="52" xfId="344" applyFont="1" applyFill="1" applyBorder="1" applyAlignment="1">
      <alignment vertical="center"/>
    </xf>
    <xf numFmtId="0" fontId="63" fillId="14" borderId="53" xfId="344" applyFont="1" applyFill="1" applyBorder="1" applyAlignment="1">
      <alignment vertical="center"/>
    </xf>
    <xf numFmtId="44" fontId="63" fillId="14" borderId="53" xfId="344" applyNumberFormat="1" applyFont="1" applyFill="1" applyBorder="1" applyAlignment="1">
      <alignment vertical="center"/>
    </xf>
    <xf numFmtId="0" fontId="63" fillId="14" borderId="54" xfId="344" applyFont="1" applyFill="1" applyBorder="1" applyAlignment="1">
      <alignment vertical="center" wrapText="1"/>
    </xf>
    <xf numFmtId="0" fontId="46" fillId="0" borderId="56" xfId="385" applyFont="1" applyBorder="1" applyAlignment="1">
      <alignment horizontal="center" wrapText="1"/>
    </xf>
    <xf numFmtId="0" fontId="45" fillId="16" borderId="55" xfId="345" applyFont="1" applyFill="1" applyBorder="1" applyAlignment="1">
      <alignment horizontal="center" vertical="center" wrapText="1"/>
    </xf>
    <xf numFmtId="0" fontId="45" fillId="16" borderId="56" xfId="345" applyFont="1" applyFill="1" applyBorder="1" applyAlignment="1">
      <alignment horizontal="center" vertical="center" wrapText="1"/>
    </xf>
    <xf numFmtId="0" fontId="45" fillId="14" borderId="56" xfId="344" applyFont="1" applyFill="1" applyBorder="1" applyAlignment="1">
      <alignment horizontal="left" vertical="center" wrapText="1"/>
    </xf>
    <xf numFmtId="0" fontId="45" fillId="17" borderId="57" xfId="344" applyFont="1" applyFill="1" applyBorder="1" applyAlignment="1">
      <alignment horizontal="left" vertical="center"/>
    </xf>
    <xf numFmtId="0" fontId="45" fillId="17" borderId="58" xfId="344" applyFont="1" applyFill="1" applyBorder="1" applyAlignment="1">
      <alignment horizontal="center" vertical="center" wrapText="1"/>
    </xf>
    <xf numFmtId="0" fontId="45" fillId="17" borderId="65" xfId="344" applyFont="1" applyFill="1" applyBorder="1" applyAlignment="1">
      <alignment horizontal="left" vertical="center"/>
    </xf>
    <xf numFmtId="0" fontId="45" fillId="17" borderId="66" xfId="344" applyFont="1" applyFill="1" applyBorder="1" applyAlignment="1">
      <alignment horizontal="left" vertical="center" wrapText="1"/>
    </xf>
    <xf numFmtId="0" fontId="45" fillId="17" borderId="65" xfId="346" applyFont="1" applyFill="1" applyBorder="1" applyAlignment="1">
      <alignment horizontal="left" vertical="center"/>
    </xf>
    <xf numFmtId="0" fontId="46" fillId="0" borderId="55" xfId="385" applyFont="1" applyBorder="1" applyAlignment="1">
      <alignment vertical="center"/>
    </xf>
    <xf numFmtId="44" fontId="45" fillId="14" borderId="71" xfId="344" applyNumberFormat="1" applyFont="1" applyFill="1" applyBorder="1" applyAlignment="1">
      <alignment horizontal="left" vertical="center"/>
    </xf>
    <xf numFmtId="44" fontId="45" fillId="14" borderId="72" xfId="344" applyNumberFormat="1" applyFont="1" applyFill="1" applyBorder="1" applyAlignment="1">
      <alignment horizontal="left" vertical="center" wrapText="1"/>
    </xf>
    <xf numFmtId="44" fontId="46" fillId="0" borderId="56" xfId="385" applyNumberFormat="1" applyFont="1" applyBorder="1" applyAlignment="1">
      <alignment horizontal="center" wrapText="1"/>
    </xf>
    <xf numFmtId="44" fontId="45" fillId="16" borderId="56" xfId="345" applyNumberFormat="1" applyFont="1" applyFill="1" applyBorder="1" applyAlignment="1">
      <alignment horizontal="center" vertical="center" wrapText="1"/>
    </xf>
    <xf numFmtId="44" fontId="45" fillId="14" borderId="56" xfId="344" applyNumberFormat="1" applyFont="1" applyFill="1" applyBorder="1" applyAlignment="1">
      <alignment horizontal="left" vertical="center" wrapText="1"/>
    </xf>
    <xf numFmtId="44" fontId="45" fillId="17" borderId="58" xfId="344" applyNumberFormat="1" applyFont="1" applyFill="1" applyBorder="1" applyAlignment="1">
      <alignment horizontal="center" vertical="center" wrapText="1"/>
    </xf>
    <xf numFmtId="0" fontId="48" fillId="18" borderId="55" xfId="384" applyFont="1" applyFill="1" applyBorder="1" applyAlignment="1">
      <alignment horizontal="left" vertical="center"/>
    </xf>
    <xf numFmtId="0" fontId="48" fillId="18" borderId="56" xfId="384" applyFont="1" applyFill="1" applyBorder="1" applyAlignment="1">
      <alignment horizontal="left" vertical="center" wrapText="1"/>
    </xf>
    <xf numFmtId="0" fontId="59" fillId="0" borderId="73" xfId="385" applyFont="1" applyBorder="1"/>
    <xf numFmtId="0" fontId="49" fillId="0" borderId="74" xfId="385" applyFont="1" applyBorder="1" applyAlignment="1">
      <alignment horizontal="left" vertical="center" wrapText="1"/>
    </xf>
    <xf numFmtId="0" fontId="59" fillId="0" borderId="73" xfId="385" applyFont="1" applyBorder="1" applyAlignment="1">
      <alignment wrapText="1"/>
    </xf>
    <xf numFmtId="0" fontId="59" fillId="0" borderId="73" xfId="385" applyFont="1" applyBorder="1" applyAlignment="1">
      <alignment vertical="center" wrapText="1"/>
    </xf>
    <xf numFmtId="0" fontId="46" fillId="0" borderId="74" xfId="385" applyFont="1" applyBorder="1" applyAlignment="1">
      <alignment horizontal="left" wrapText="1"/>
    </xf>
    <xf numFmtId="0" fontId="46" fillId="0" borderId="73" xfId="385" applyFont="1" applyBorder="1" applyAlignment="1">
      <alignment vertical="center"/>
    </xf>
    <xf numFmtId="0" fontId="59" fillId="0" borderId="73" xfId="385" applyFont="1" applyBorder="1" applyAlignment="1">
      <alignment vertical="center"/>
    </xf>
    <xf numFmtId="0" fontId="48" fillId="18" borderId="56" xfId="384" applyFont="1" applyFill="1" applyBorder="1" applyAlignment="1">
      <alignment horizontal="center" vertical="center" wrapText="1"/>
    </xf>
    <xf numFmtId="168" fontId="46" fillId="0" borderId="73" xfId="0" applyFont="1" applyBorder="1" applyAlignment="1">
      <alignment vertical="center"/>
    </xf>
    <xf numFmtId="0" fontId="49" fillId="0" borderId="74" xfId="0" applyNumberFormat="1" applyFont="1" applyBorder="1" applyAlignment="1">
      <alignment horizontal="left" vertical="center" wrapText="1"/>
    </xf>
    <xf numFmtId="0" fontId="59" fillId="0" borderId="73" xfId="385" applyFont="1" applyBorder="1" applyAlignment="1">
      <alignment horizontal="left" vertical="center"/>
    </xf>
    <xf numFmtId="0" fontId="49" fillId="0" borderId="74" xfId="385" applyFont="1" applyBorder="1" applyAlignment="1">
      <alignment horizontal="left" wrapText="1"/>
    </xf>
    <xf numFmtId="0" fontId="48" fillId="18" borderId="55" xfId="348" applyFont="1" applyFill="1" applyBorder="1" applyAlignment="1">
      <alignment horizontal="left" vertical="center"/>
    </xf>
    <xf numFmtId="0" fontId="48" fillId="18" borderId="56" xfId="348" applyFont="1" applyFill="1" applyBorder="1" applyAlignment="1">
      <alignment horizontal="left" vertical="center" wrapText="1"/>
    </xf>
    <xf numFmtId="0" fontId="46" fillId="0" borderId="73" xfId="385" applyFont="1" applyBorder="1"/>
    <xf numFmtId="0" fontId="45" fillId="17" borderId="75" xfId="344" applyFont="1" applyFill="1" applyBorder="1" applyAlignment="1">
      <alignment horizontal="left" vertical="center"/>
    </xf>
    <xf numFmtId="0" fontId="45" fillId="17" borderId="76" xfId="344" applyFont="1" applyFill="1" applyBorder="1" applyAlignment="1">
      <alignment horizontal="left" vertical="center" wrapText="1"/>
    </xf>
    <xf numFmtId="0" fontId="45" fillId="17" borderId="55" xfId="344" applyFont="1" applyFill="1" applyBorder="1" applyAlignment="1">
      <alignment horizontal="left" vertical="center"/>
    </xf>
    <xf numFmtId="0" fontId="45" fillId="17" borderId="56" xfId="344" applyFont="1" applyFill="1" applyBorder="1" applyAlignment="1">
      <alignment horizontal="left" vertical="center" wrapText="1"/>
    </xf>
    <xf numFmtId="0" fontId="45" fillId="14" borderId="72" xfId="344" applyFont="1" applyFill="1" applyBorder="1" applyAlignment="1">
      <alignment horizontal="left" vertical="center" wrapText="1"/>
    </xf>
    <xf numFmtId="0" fontId="45" fillId="14" borderId="0" xfId="344" applyFont="1" applyFill="1" applyAlignment="1">
      <alignment vertical="center"/>
    </xf>
    <xf numFmtId="0" fontId="49" fillId="0" borderId="0" xfId="385" applyFont="1" applyAlignment="1">
      <alignment horizontal="left" vertical="center"/>
    </xf>
    <xf numFmtId="13" fontId="49" fillId="0" borderId="45" xfId="385" applyNumberFormat="1" applyFont="1" applyBorder="1" applyAlignment="1">
      <alignment horizontal="center" vertical="center"/>
    </xf>
    <xf numFmtId="167" fontId="0" fillId="0" borderId="22" xfId="0" applyNumberFormat="1" applyBorder="1" applyAlignment="1">
      <alignment vertical="center"/>
    </xf>
    <xf numFmtId="14" fontId="91" fillId="0" borderId="0" xfId="389" applyNumberFormat="1" applyFont="1" applyAlignment="1">
      <alignment vertical="center" wrapText="1"/>
    </xf>
    <xf numFmtId="0" fontId="91" fillId="0" borderId="0" xfId="389" applyFont="1" applyAlignment="1">
      <alignment vertical="center" wrapText="1"/>
    </xf>
    <xf numFmtId="170" fontId="92" fillId="0" borderId="0" xfId="0" applyNumberFormat="1" applyFont="1" applyAlignment="1">
      <alignment vertical="center" wrapText="1"/>
    </xf>
    <xf numFmtId="168" fontId="46" fillId="0" borderId="0" xfId="0" applyFont="1" applyAlignment="1">
      <alignment wrapText="1"/>
    </xf>
    <xf numFmtId="168" fontId="0" fillId="57" borderId="0" xfId="0" applyFill="1" applyAlignment="1">
      <alignment horizontal="center" vertical="center" wrapText="1"/>
    </xf>
    <xf numFmtId="44" fontId="0" fillId="57" borderId="0" xfId="399" applyFont="1" applyFill="1" applyAlignment="1">
      <alignment horizontal="center" vertical="center" wrapText="1"/>
    </xf>
    <xf numFmtId="44" fontId="0" fillId="0" borderId="0" xfId="399" applyFont="1" applyAlignment="1">
      <alignment wrapText="1"/>
    </xf>
    <xf numFmtId="0" fontId="49" fillId="56" borderId="74" xfId="385" applyFont="1" applyFill="1" applyBorder="1" applyAlignment="1">
      <alignment horizontal="left" vertical="center" wrapText="1"/>
    </xf>
    <xf numFmtId="4" fontId="0" fillId="0" borderId="0" xfId="0" applyNumberFormat="1"/>
    <xf numFmtId="44" fontId="50" fillId="56" borderId="0" xfId="385" applyNumberFormat="1" applyFont="1" applyFill="1" applyAlignment="1">
      <alignment horizontal="center" vertical="center" wrapText="1"/>
    </xf>
    <xf numFmtId="0" fontId="48" fillId="56" borderId="0" xfId="0" applyNumberFormat="1" applyFont="1" applyFill="1" applyAlignment="1">
      <alignment horizontal="center" vertical="center" wrapText="1"/>
    </xf>
    <xf numFmtId="44" fontId="49" fillId="0" borderId="0" xfId="0" applyNumberFormat="1" applyFont="1" applyAlignment="1">
      <alignment horizontal="right" vertical="center"/>
    </xf>
    <xf numFmtId="44" fontId="49" fillId="0" borderId="0" xfId="0" applyNumberFormat="1" applyFont="1" applyAlignment="1">
      <alignment horizontal="center" vertical="center"/>
    </xf>
    <xf numFmtId="44" fontId="7" fillId="56" borderId="45" xfId="422" applyNumberFormat="1" applyFill="1" applyBorder="1" applyAlignment="1">
      <alignment horizontal="center" vertical="center"/>
    </xf>
    <xf numFmtId="44" fontId="49" fillId="56" borderId="45" xfId="385" applyNumberFormat="1" applyFont="1" applyFill="1" applyBorder="1" applyAlignment="1">
      <alignment horizontal="center" vertical="center"/>
    </xf>
    <xf numFmtId="0" fontId="19" fillId="0" borderId="0" xfId="378" applyNumberFormat="1"/>
    <xf numFmtId="168" fontId="19" fillId="0" borderId="0" xfId="0" applyFont="1"/>
    <xf numFmtId="4" fontId="19" fillId="0" borderId="0" xfId="0" applyNumberFormat="1" applyFont="1"/>
    <xf numFmtId="4" fontId="14" fillId="0" borderId="0" xfId="389" applyNumberFormat="1"/>
    <xf numFmtId="0" fontId="14" fillId="2" borderId="0" xfId="389" applyFill="1"/>
    <xf numFmtId="4" fontId="46" fillId="0" borderId="0" xfId="0" applyNumberFormat="1" applyFont="1" applyAlignment="1">
      <alignment wrapText="1"/>
    </xf>
    <xf numFmtId="0" fontId="45" fillId="14" borderId="0" xfId="346" applyFont="1" applyFill="1" applyAlignment="1">
      <alignment horizontal="left" vertical="center"/>
    </xf>
    <xf numFmtId="0" fontId="19" fillId="0" borderId="0" xfId="393"/>
    <xf numFmtId="0" fontId="63" fillId="14" borderId="0" xfId="346" applyFont="1" applyFill="1" applyAlignment="1">
      <alignment vertical="center"/>
    </xf>
    <xf numFmtId="44" fontId="63" fillId="14" borderId="0" xfId="346" applyNumberFormat="1" applyFont="1" applyFill="1" applyAlignment="1">
      <alignment vertical="center"/>
    </xf>
    <xf numFmtId="0" fontId="63" fillId="14" borderId="0" xfId="346" applyFont="1" applyFill="1" applyAlignment="1">
      <alignment horizontal="left" vertical="center"/>
    </xf>
    <xf numFmtId="44" fontId="46" fillId="15" borderId="0" xfId="0" applyNumberFormat="1" applyFont="1" applyFill="1" applyAlignment="1">
      <alignment vertical="center"/>
    </xf>
    <xf numFmtId="0" fontId="46" fillId="0" borderId="0" xfId="0" applyNumberFormat="1" applyFont="1" applyAlignment="1">
      <alignment vertical="center"/>
    </xf>
    <xf numFmtId="168" fontId="46" fillId="35" borderId="0" xfId="0" applyFont="1" applyFill="1" applyAlignment="1">
      <alignment horizontal="centerContinuous" vertical="center"/>
    </xf>
    <xf numFmtId="3" fontId="46" fillId="0" borderId="0" xfId="0" applyNumberFormat="1" applyFont="1" applyAlignment="1">
      <alignment vertical="center"/>
    </xf>
    <xf numFmtId="44" fontId="47" fillId="17" borderId="6" xfId="346" applyNumberFormat="1" applyFont="1" applyFill="1" applyBorder="1" applyAlignment="1">
      <alignment horizontal="center" vertical="center"/>
    </xf>
    <xf numFmtId="3" fontId="46" fillId="0" borderId="36" xfId="0" applyNumberFormat="1" applyFont="1" applyBorder="1" applyAlignment="1">
      <alignment vertical="center"/>
    </xf>
    <xf numFmtId="0" fontId="49" fillId="0" borderId="0" xfId="0" applyNumberFormat="1" applyFont="1" applyAlignment="1">
      <alignment horizontal="left" vertical="center"/>
    </xf>
    <xf numFmtId="164" fontId="49" fillId="0" borderId="0" xfId="350" applyFont="1" applyAlignment="1">
      <alignment horizontal="right" vertical="center"/>
    </xf>
    <xf numFmtId="4" fontId="46" fillId="0" borderId="0" xfId="0" applyNumberFormat="1" applyFont="1" applyAlignment="1">
      <alignment vertical="center"/>
    </xf>
    <xf numFmtId="8" fontId="48" fillId="0" borderId="0" xfId="0" applyNumberFormat="1" applyFont="1" applyAlignment="1">
      <alignment vertical="center"/>
    </xf>
    <xf numFmtId="168" fontId="19" fillId="0" borderId="0" xfId="0" applyFont="1" applyAlignment="1">
      <alignment wrapText="1"/>
    </xf>
    <xf numFmtId="3" fontId="33" fillId="10" borderId="0" xfId="344" applyNumberFormat="1" applyAlignment="1">
      <alignment vertical="center"/>
    </xf>
    <xf numFmtId="168" fontId="33" fillId="10" borderId="0" xfId="344" applyNumberFormat="1" applyAlignment="1">
      <alignment vertical="center"/>
    </xf>
    <xf numFmtId="0" fontId="59" fillId="0" borderId="0" xfId="0" applyNumberFormat="1" applyFont="1" applyAlignment="1">
      <alignment wrapText="1"/>
    </xf>
    <xf numFmtId="0" fontId="49" fillId="0" borderId="0" xfId="0" applyNumberFormat="1" applyFont="1" applyAlignment="1">
      <alignment horizontal="left" vertical="center" wrapText="1"/>
    </xf>
    <xf numFmtId="0" fontId="49" fillId="0" borderId="0" xfId="0" applyNumberFormat="1" applyFont="1" applyAlignment="1">
      <alignment vertical="center"/>
    </xf>
    <xf numFmtId="0" fontId="49" fillId="0" borderId="0" xfId="385" applyFont="1" applyAlignment="1">
      <alignment horizontal="left" vertical="center" wrapText="1"/>
    </xf>
    <xf numFmtId="2" fontId="46" fillId="0" borderId="0" xfId="0" applyNumberFormat="1" applyFont="1" applyAlignment="1">
      <alignment vertical="center"/>
    </xf>
    <xf numFmtId="168" fontId="42" fillId="27" borderId="0" xfId="391" applyNumberFormat="1" applyFont="1" applyAlignment="1">
      <alignment wrapText="1"/>
    </xf>
    <xf numFmtId="9" fontId="60" fillId="0" borderId="0" xfId="0" applyNumberFormat="1" applyFont="1" applyAlignment="1">
      <alignment wrapText="1"/>
    </xf>
    <xf numFmtId="168" fontId="42" fillId="22" borderId="11" xfId="0" applyFont="1" applyFill="1" applyBorder="1" applyAlignment="1">
      <alignment vertical="center"/>
    </xf>
    <xf numFmtId="168" fontId="42" fillId="22" borderId="15" xfId="0" applyFont="1" applyFill="1" applyBorder="1" applyAlignment="1">
      <alignment vertical="center"/>
    </xf>
    <xf numFmtId="3" fontId="42" fillId="10" borderId="0" xfId="344" applyNumberFormat="1" applyFont="1" applyAlignment="1">
      <alignment vertical="center"/>
    </xf>
    <xf numFmtId="0" fontId="50" fillId="0" borderId="16" xfId="0" applyNumberFormat="1" applyFont="1" applyBorder="1" applyAlignment="1">
      <alignment vertical="center"/>
    </xf>
    <xf numFmtId="0" fontId="50" fillId="0" borderId="17" xfId="0" applyNumberFormat="1" applyFont="1" applyBorder="1" applyAlignment="1">
      <alignment vertical="center"/>
    </xf>
    <xf numFmtId="15" fontId="48" fillId="0" borderId="0" xfId="0" applyNumberFormat="1" applyFont="1" applyAlignment="1">
      <alignment vertical="center"/>
    </xf>
    <xf numFmtId="3" fontId="48" fillId="26" borderId="0" xfId="0" applyNumberFormat="1" applyFont="1" applyFill="1" applyAlignment="1">
      <alignment vertical="center"/>
    </xf>
    <xf numFmtId="3" fontId="48" fillId="0" borderId="0" xfId="0" applyNumberFormat="1" applyFont="1" applyAlignment="1">
      <alignment vertical="center"/>
    </xf>
    <xf numFmtId="168" fontId="42" fillId="9" borderId="0" xfId="343" applyNumberFormat="1" applyFont="1" applyAlignment="1">
      <alignment vertical="center"/>
    </xf>
    <xf numFmtId="168" fontId="42" fillId="3" borderId="0" xfId="383" applyNumberFormat="1" applyFont="1" applyAlignment="1">
      <alignment vertical="center"/>
    </xf>
    <xf numFmtId="44" fontId="46" fillId="0" borderId="0" xfId="349" applyFont="1" applyAlignment="1">
      <alignment horizontal="center" vertical="center"/>
    </xf>
    <xf numFmtId="44" fontId="49" fillId="0" borderId="0" xfId="0" applyNumberFormat="1" applyFont="1" applyAlignment="1">
      <alignment horizontal="left" vertical="center"/>
    </xf>
    <xf numFmtId="168" fontId="42" fillId="11" borderId="0" xfId="345" applyNumberFormat="1" applyFont="1" applyAlignment="1">
      <alignment vertical="center"/>
    </xf>
    <xf numFmtId="3" fontId="42" fillId="26" borderId="19" xfId="0" applyNumberFormat="1" applyFont="1" applyFill="1" applyBorder="1" applyAlignment="1">
      <alignment vertical="center"/>
    </xf>
    <xf numFmtId="171" fontId="48" fillId="0" borderId="0" xfId="0" applyNumberFormat="1" applyFont="1" applyAlignment="1">
      <alignment vertical="center"/>
    </xf>
    <xf numFmtId="1" fontId="48" fillId="0" borderId="0" xfId="0" applyNumberFormat="1" applyFont="1" applyAlignment="1">
      <alignment vertical="center"/>
    </xf>
    <xf numFmtId="168" fontId="33" fillId="30" borderId="0" xfId="392" applyNumberFormat="1" applyAlignment="1">
      <alignment vertical="center"/>
    </xf>
    <xf numFmtId="168" fontId="42" fillId="28" borderId="18" xfId="0" applyFont="1" applyFill="1" applyBorder="1" applyAlignment="1">
      <alignment vertical="center"/>
    </xf>
    <xf numFmtId="0" fontId="46" fillId="0" borderId="0" xfId="399" applyNumberFormat="1" applyFont="1" applyAlignment="1">
      <alignment vertical="center"/>
    </xf>
    <xf numFmtId="17" fontId="45" fillId="58" borderId="0" xfId="0" applyNumberFormat="1" applyFont="1" applyFill="1" applyAlignment="1">
      <alignment horizontal="left" vertical="center"/>
    </xf>
    <xf numFmtId="44" fontId="46" fillId="56" borderId="0" xfId="0" applyNumberFormat="1" applyFont="1" applyFill="1" applyAlignment="1">
      <alignment vertical="center"/>
    </xf>
    <xf numFmtId="8" fontId="50" fillId="13" borderId="31" xfId="384" applyNumberFormat="1" applyFont="1" applyBorder="1" applyAlignment="1">
      <alignment wrapText="1"/>
    </xf>
    <xf numFmtId="8" fontId="50" fillId="59" borderId="0" xfId="384" applyNumberFormat="1" applyFont="1" applyFill="1" applyBorder="1" applyAlignment="1">
      <alignment wrapText="1"/>
    </xf>
    <xf numFmtId="44" fontId="48" fillId="0" borderId="8" xfId="0" applyNumberFormat="1" applyFont="1" applyBorder="1" applyAlignment="1">
      <alignment vertical="center"/>
    </xf>
    <xf numFmtId="0" fontId="45" fillId="14" borderId="29" xfId="0" applyNumberFormat="1" applyFont="1" applyFill="1" applyBorder="1" applyAlignment="1">
      <alignment wrapText="1"/>
    </xf>
    <xf numFmtId="168" fontId="59" fillId="0" borderId="29" xfId="0" applyFont="1" applyBorder="1" applyAlignment="1">
      <alignment vertical="center"/>
    </xf>
    <xf numFmtId="44" fontId="59" fillId="0" borderId="0" xfId="0" applyNumberFormat="1" applyFont="1" applyAlignment="1">
      <alignment vertical="center"/>
    </xf>
    <xf numFmtId="8" fontId="59" fillId="0" borderId="0" xfId="0" applyNumberFormat="1" applyFont="1" applyAlignment="1">
      <alignment vertical="center"/>
    </xf>
    <xf numFmtId="168" fontId="42" fillId="9" borderId="26" xfId="343" applyNumberFormat="1" applyFont="1" applyBorder="1" applyAlignment="1">
      <alignment horizontal="center" vertical="center" wrapText="1"/>
    </xf>
    <xf numFmtId="3" fontId="48" fillId="0" borderId="0" xfId="0" applyNumberFormat="1" applyFont="1" applyAlignment="1">
      <alignment horizontal="center" vertical="center" wrapText="1"/>
    </xf>
    <xf numFmtId="0" fontId="48" fillId="0" borderId="0" xfId="0" applyNumberFormat="1" applyFont="1" applyAlignment="1">
      <alignment horizontal="center" vertical="center" wrapText="1"/>
    </xf>
    <xf numFmtId="168" fontId="50" fillId="0" borderId="0" xfId="0" applyFont="1" applyAlignment="1">
      <alignment vertical="center" wrapText="1"/>
    </xf>
    <xf numFmtId="8" fontId="48" fillId="0" borderId="0" xfId="0" applyNumberFormat="1" applyFont="1" applyAlignment="1">
      <alignment horizontal="right" vertical="center" wrapText="1"/>
    </xf>
    <xf numFmtId="168" fontId="65" fillId="29" borderId="0" xfId="0" applyFont="1" applyFill="1" applyAlignment="1">
      <alignment horizontal="center" vertical="center" wrapText="1"/>
    </xf>
    <xf numFmtId="8" fontId="48" fillId="0" borderId="25" xfId="0" applyNumberFormat="1" applyFont="1" applyBorder="1" applyAlignment="1">
      <alignment wrapText="1"/>
    </xf>
    <xf numFmtId="8" fontId="48" fillId="0" borderId="0" xfId="0" applyNumberFormat="1" applyFont="1" applyAlignment="1">
      <alignment vertical="center" wrapText="1"/>
    </xf>
    <xf numFmtId="167" fontId="48" fillId="0" borderId="22" xfId="0" applyNumberFormat="1" applyFont="1" applyBorder="1" applyAlignment="1">
      <alignment vertical="center"/>
    </xf>
    <xf numFmtId="0" fontId="42" fillId="10" borderId="12" xfId="344" applyFont="1" applyBorder="1" applyAlignment="1">
      <alignment horizontal="right"/>
    </xf>
    <xf numFmtId="167" fontId="48" fillId="0" borderId="23" xfId="0" applyNumberFormat="1" applyFont="1" applyBorder="1" applyAlignment="1">
      <alignment vertical="center"/>
    </xf>
    <xf numFmtId="168" fontId="48" fillId="2" borderId="0" xfId="0" applyFont="1" applyFill="1" applyAlignment="1">
      <alignment vertical="center"/>
    </xf>
    <xf numFmtId="8" fontId="46" fillId="0" borderId="0" xfId="0" applyNumberFormat="1" applyFont="1" applyAlignment="1">
      <alignment wrapText="1"/>
    </xf>
    <xf numFmtId="8" fontId="48" fillId="0" borderId="23" xfId="0" applyNumberFormat="1" applyFont="1" applyBorder="1" applyAlignment="1">
      <alignment wrapText="1"/>
    </xf>
    <xf numFmtId="8" fontId="48" fillId="0" borderId="0" xfId="0" applyNumberFormat="1" applyFont="1" applyAlignment="1">
      <alignment wrapText="1"/>
    </xf>
    <xf numFmtId="168" fontId="50" fillId="23" borderId="0" xfId="0" applyFont="1" applyFill="1" applyAlignment="1">
      <alignment vertical="center" wrapText="1"/>
    </xf>
    <xf numFmtId="0" fontId="46" fillId="0" borderId="0" xfId="0" applyNumberFormat="1" applyFont="1" applyAlignment="1">
      <alignment wrapText="1"/>
    </xf>
    <xf numFmtId="8" fontId="48" fillId="0" borderId="14" xfId="0" applyNumberFormat="1" applyFont="1" applyBorder="1" applyAlignment="1">
      <alignment wrapText="1"/>
    </xf>
    <xf numFmtId="170" fontId="50" fillId="21" borderId="0" xfId="0" applyNumberFormat="1" applyFont="1" applyFill="1" applyAlignment="1">
      <alignment vertical="center"/>
    </xf>
    <xf numFmtId="168" fontId="42" fillId="9" borderId="0" xfId="343" applyNumberFormat="1" applyFont="1" applyAlignment="1">
      <alignment vertical="center" wrapText="1"/>
    </xf>
    <xf numFmtId="168" fontId="42" fillId="3" borderId="0" xfId="383" applyNumberFormat="1" applyFont="1" applyAlignment="1">
      <alignment vertical="center" wrapText="1"/>
    </xf>
    <xf numFmtId="0" fontId="42" fillId="9" borderId="0" xfId="343" applyFont="1" applyAlignment="1">
      <alignment vertical="center" wrapText="1"/>
    </xf>
    <xf numFmtId="168" fontId="42" fillId="22" borderId="0" xfId="0" applyFont="1" applyFill="1" applyAlignment="1">
      <alignment vertical="center" wrapText="1"/>
    </xf>
    <xf numFmtId="0" fontId="39" fillId="0" borderId="0" xfId="0" applyNumberFormat="1" applyFont="1" applyAlignment="1">
      <alignment vertical="center" wrapText="1"/>
    </xf>
    <xf numFmtId="168" fontId="39" fillId="12" borderId="0" xfId="0" applyFont="1" applyFill="1" applyAlignment="1">
      <alignment vertical="center" wrapText="1"/>
    </xf>
    <xf numFmtId="8" fontId="20" fillId="22" borderId="0" xfId="0" applyNumberFormat="1" applyFont="1" applyFill="1"/>
    <xf numFmtId="172" fontId="45" fillId="14" borderId="0" xfId="346" applyNumberFormat="1" applyFont="1" applyFill="1" applyAlignment="1">
      <alignment vertical="center"/>
    </xf>
    <xf numFmtId="0" fontId="33" fillId="0" borderId="0" xfId="385" applyFont="1"/>
    <xf numFmtId="44" fontId="21" fillId="0" borderId="77" xfId="349" applyFont="1" applyFill="1" applyBorder="1" applyAlignment="1">
      <alignment vertical="center"/>
    </xf>
    <xf numFmtId="44" fontId="21" fillId="0" borderId="78" xfId="349" applyFont="1" applyFill="1" applyBorder="1" applyAlignment="1">
      <alignment vertical="center"/>
    </xf>
    <xf numFmtId="44" fontId="21" fillId="0" borderId="81" xfId="349" applyFont="1" applyFill="1" applyBorder="1" applyAlignment="1">
      <alignment vertical="center"/>
    </xf>
    <xf numFmtId="6" fontId="49" fillId="56" borderId="45" xfId="385" applyNumberFormat="1" applyFont="1" applyFill="1" applyBorder="1" applyAlignment="1">
      <alignment horizontal="right" vertical="center"/>
    </xf>
    <xf numFmtId="0" fontId="7" fillId="0" borderId="45" xfId="422" applyFill="1" applyBorder="1" applyAlignment="1">
      <alignment horizontal="left" vertical="center"/>
    </xf>
    <xf numFmtId="0" fontId="46" fillId="0" borderId="45" xfId="385" applyFont="1" applyBorder="1" applyAlignment="1">
      <alignment horizontal="left" vertical="center" wrapText="1"/>
    </xf>
    <xf numFmtId="0" fontId="7" fillId="0" borderId="45" xfId="422" applyFill="1" applyBorder="1" applyAlignment="1">
      <alignment vertical="center"/>
    </xf>
    <xf numFmtId="173" fontId="40" fillId="0" borderId="0" xfId="0" applyNumberFormat="1" applyFont="1"/>
    <xf numFmtId="174" fontId="40" fillId="62" borderId="88" xfId="384" applyNumberFormat="1" applyFont="1" applyFill="1" applyBorder="1" applyAlignment="1">
      <alignment wrapText="1"/>
    </xf>
    <xf numFmtId="173" fontId="40" fillId="0" borderId="8" xfId="0" applyNumberFormat="1" applyFont="1" applyBorder="1" applyAlignment="1">
      <alignment vertical="center"/>
    </xf>
    <xf numFmtId="173" fontId="40" fillId="0" borderId="89" xfId="0" applyNumberFormat="1" applyFont="1" applyBorder="1" applyAlignment="1">
      <alignment vertical="center"/>
    </xf>
    <xf numFmtId="168" fontId="19" fillId="61" borderId="82" xfId="14" applyFill="1" applyBorder="1"/>
    <xf numFmtId="6" fontId="19" fillId="0" borderId="81" xfId="14" applyNumberFormat="1" applyBorder="1"/>
    <xf numFmtId="168" fontId="21" fillId="0" borderId="80" xfId="14" applyFont="1" applyBorder="1" applyAlignment="1">
      <alignment vertical="center"/>
    </xf>
    <xf numFmtId="168" fontId="19" fillId="61" borderId="83" xfId="14" applyFill="1" applyBorder="1"/>
    <xf numFmtId="6" fontId="19" fillId="0" borderId="77" xfId="14" applyNumberFormat="1" applyBorder="1"/>
    <xf numFmtId="168" fontId="21" fillId="0" borderId="1" xfId="14" applyFont="1" applyBorder="1" applyAlignment="1">
      <alignment vertical="center"/>
    </xf>
    <xf numFmtId="168" fontId="93" fillId="0" borderId="1" xfId="14" applyFont="1" applyBorder="1" applyAlignment="1">
      <alignment vertical="center"/>
    </xf>
    <xf numFmtId="168" fontId="19" fillId="61" borderId="84" xfId="14" applyFill="1" applyBorder="1"/>
    <xf numFmtId="6" fontId="19" fillId="0" borderId="78" xfId="14" applyNumberFormat="1" applyBorder="1"/>
    <xf numFmtId="168" fontId="21" fillId="0" borderId="1" xfId="14" applyFont="1" applyBorder="1" applyAlignment="1">
      <alignment vertical="center" wrapText="1"/>
    </xf>
    <xf numFmtId="0" fontId="21" fillId="0" borderId="87" xfId="457" applyFont="1" applyBorder="1" applyAlignment="1">
      <alignment vertical="center"/>
    </xf>
    <xf numFmtId="168" fontId="50" fillId="60" borderId="3" xfId="14" applyFont="1" applyFill="1" applyBorder="1"/>
    <xf numFmtId="6" fontId="50" fillId="0" borderId="79" xfId="14" applyNumberFormat="1" applyFont="1" applyBorder="1"/>
    <xf numFmtId="44" fontId="50" fillId="0" borderId="79" xfId="14" applyNumberFormat="1" applyFont="1" applyBorder="1"/>
    <xf numFmtId="168" fontId="19" fillId="60" borderId="45" xfId="14" applyFill="1" applyBorder="1"/>
    <xf numFmtId="172" fontId="19" fillId="0" borderId="45" xfId="14" applyNumberFormat="1" applyBorder="1"/>
    <xf numFmtId="172" fontId="19" fillId="0" borderId="86" xfId="14" applyNumberFormat="1" applyBorder="1"/>
    <xf numFmtId="172" fontId="19" fillId="0" borderId="77" xfId="14" applyNumberFormat="1" applyBorder="1"/>
    <xf numFmtId="168" fontId="19" fillId="0" borderId="36" xfId="14" applyBorder="1" applyAlignment="1">
      <alignment wrapText="1"/>
    </xf>
    <xf numFmtId="0" fontId="46" fillId="34" borderId="45" xfId="385" applyFont="1" applyFill="1" applyBorder="1" applyAlignment="1">
      <alignment vertical="center"/>
    </xf>
    <xf numFmtId="0" fontId="7" fillId="34" borderId="45" xfId="422" applyFill="1" applyBorder="1" applyAlignment="1">
      <alignment vertical="center"/>
    </xf>
    <xf numFmtId="175" fontId="48" fillId="18" borderId="0" xfId="384" applyNumberFormat="1" applyFont="1" applyFill="1" applyAlignment="1">
      <alignment horizontal="center" vertical="center"/>
    </xf>
    <xf numFmtId="175" fontId="49" fillId="0" borderId="45" xfId="385" applyNumberFormat="1" applyFont="1" applyBorder="1" applyAlignment="1">
      <alignment horizontal="center" vertical="center"/>
    </xf>
    <xf numFmtId="168" fontId="19" fillId="63" borderId="0" xfId="14" applyFill="1" applyAlignment="1">
      <alignment wrapText="1"/>
    </xf>
    <xf numFmtId="172" fontId="19" fillId="0" borderId="0" xfId="14" applyNumberFormat="1" applyAlignment="1">
      <alignment wrapText="1"/>
    </xf>
    <xf numFmtId="168" fontId="19" fillId="2" borderId="0" xfId="14" applyFill="1" applyAlignment="1">
      <alignment wrapText="1"/>
    </xf>
    <xf numFmtId="44" fontId="7" fillId="0" borderId="45" xfId="422" applyNumberFormat="1" applyFill="1" applyBorder="1" applyAlignment="1">
      <alignment horizontal="center" vertical="center"/>
    </xf>
    <xf numFmtId="44" fontId="46" fillId="0" borderId="45" xfId="349" applyFont="1" applyFill="1" applyBorder="1" applyAlignment="1">
      <alignment vertical="center"/>
    </xf>
    <xf numFmtId="9" fontId="19" fillId="0" borderId="0" xfId="458" applyFont="1" applyAlignment="1">
      <alignment wrapText="1"/>
    </xf>
    <xf numFmtId="175" fontId="45" fillId="14" borderId="0" xfId="344" applyNumberFormat="1" applyFont="1" applyFill="1" applyAlignment="1">
      <alignment horizontal="left" vertical="center"/>
    </xf>
    <xf numFmtId="175" fontId="45" fillId="14" borderId="71" xfId="344" applyNumberFormat="1" applyFont="1" applyFill="1" applyBorder="1" applyAlignment="1">
      <alignment horizontal="left" vertical="center"/>
    </xf>
    <xf numFmtId="175" fontId="45" fillId="17" borderId="6" xfId="344" applyNumberFormat="1" applyFont="1" applyFill="1" applyBorder="1" applyAlignment="1">
      <alignment horizontal="center" vertical="center"/>
    </xf>
    <xf numFmtId="175" fontId="45" fillId="17" borderId="7" xfId="344" applyNumberFormat="1" applyFont="1" applyFill="1" applyBorder="1" applyAlignment="1">
      <alignment horizontal="left" vertical="center"/>
    </xf>
    <xf numFmtId="175" fontId="45" fillId="17" borderId="46" xfId="344" applyNumberFormat="1" applyFont="1" applyFill="1" applyBorder="1" applyAlignment="1">
      <alignment horizontal="left" vertical="center"/>
    </xf>
    <xf numFmtId="175" fontId="45" fillId="17" borderId="0" xfId="344" applyNumberFormat="1" applyFont="1" applyFill="1" applyAlignment="1">
      <alignment horizontal="left" vertical="center"/>
    </xf>
    <xf numFmtId="172" fontId="19" fillId="64" borderId="0" xfId="14" applyNumberFormat="1" applyFill="1" applyAlignment="1">
      <alignment wrapText="1"/>
    </xf>
    <xf numFmtId="0" fontId="7" fillId="0" borderId="45" xfId="422" applyFill="1" applyBorder="1"/>
    <xf numFmtId="44" fontId="7" fillId="65" borderId="45" xfId="422" applyNumberFormat="1" applyFill="1" applyBorder="1" applyAlignment="1">
      <alignment horizontal="center" vertical="center"/>
    </xf>
    <xf numFmtId="14" fontId="0" fillId="0" borderId="0" xfId="0" applyNumberFormat="1"/>
    <xf numFmtId="1" fontId="0" fillId="0" borderId="0" xfId="0" applyNumberFormat="1"/>
    <xf numFmtId="172" fontId="0" fillId="0" borderId="0" xfId="0" applyNumberFormat="1"/>
    <xf numFmtId="1" fontId="0" fillId="2" borderId="0" xfId="0" applyNumberFormat="1" applyFill="1"/>
    <xf numFmtId="168" fontId="0" fillId="2" borderId="0" xfId="0" applyFill="1"/>
    <xf numFmtId="14" fontId="0" fillId="2" borderId="0" xfId="0" applyNumberFormat="1" applyFill="1"/>
    <xf numFmtId="172" fontId="0" fillId="2" borderId="0" xfId="0" applyNumberFormat="1" applyFill="1"/>
    <xf numFmtId="172" fontId="19" fillId="0" borderId="0" xfId="0" applyNumberFormat="1" applyFont="1"/>
    <xf numFmtId="4" fontId="95" fillId="0" borderId="0" xfId="0" applyNumberFormat="1" applyFont="1"/>
    <xf numFmtId="168" fontId="50" fillId="0" borderId="0" xfId="0" applyFont="1" applyAlignment="1">
      <alignment wrapText="1"/>
    </xf>
    <xf numFmtId="168" fontId="50" fillId="56" borderId="0" xfId="0" applyFont="1" applyFill="1" applyAlignment="1">
      <alignment wrapText="1"/>
    </xf>
    <xf numFmtId="168" fontId="72" fillId="0" borderId="0" xfId="0" applyFont="1" applyAlignment="1">
      <alignment wrapText="1"/>
    </xf>
    <xf numFmtId="168" fontId="96" fillId="0" borderId="0" xfId="0" applyFont="1" applyAlignment="1">
      <alignment wrapText="1"/>
    </xf>
    <xf numFmtId="168" fontId="20" fillId="0" borderId="0" xfId="0" applyFont="1"/>
    <xf numFmtId="14" fontId="20" fillId="0" borderId="0" xfId="0" applyNumberFormat="1" applyFont="1"/>
    <xf numFmtId="44" fontId="20" fillId="0" borderId="0" xfId="0" applyNumberFormat="1" applyFont="1"/>
    <xf numFmtId="44" fontId="0" fillId="0" borderId="0" xfId="0" applyNumberFormat="1"/>
    <xf numFmtId="2" fontId="20" fillId="0" borderId="0" xfId="0" applyNumberFormat="1" applyFont="1"/>
    <xf numFmtId="2" fontId="0" fillId="0" borderId="0" xfId="0" applyNumberFormat="1"/>
    <xf numFmtId="168" fontId="97" fillId="0" borderId="0" xfId="0" applyFont="1"/>
    <xf numFmtId="168" fontId="20" fillId="2" borderId="0" xfId="0" applyFont="1" applyFill="1"/>
    <xf numFmtId="14" fontId="20" fillId="2" borderId="0" xfId="0" applyNumberFormat="1" applyFont="1" applyFill="1"/>
    <xf numFmtId="8" fontId="20" fillId="2" borderId="0" xfId="0" applyNumberFormat="1" applyFont="1" applyFill="1"/>
    <xf numFmtId="0" fontId="50" fillId="2" borderId="0" xfId="389" applyFont="1" applyFill="1"/>
    <xf numFmtId="0" fontId="20" fillId="2" borderId="0" xfId="0" applyNumberFormat="1" applyFont="1" applyFill="1"/>
    <xf numFmtId="168" fontId="50" fillId="2" borderId="0" xfId="0" applyFont="1" applyFill="1" applyAlignment="1">
      <alignment wrapText="1"/>
    </xf>
    <xf numFmtId="44" fontId="46" fillId="0" borderId="0" xfId="0" applyNumberFormat="1" applyFont="1" applyAlignment="1">
      <alignment horizontal="left" vertical="top"/>
    </xf>
    <xf numFmtId="2" fontId="49" fillId="0" borderId="0" xfId="0" applyNumberFormat="1" applyFont="1" applyAlignment="1">
      <alignment horizontal="left" vertical="center"/>
    </xf>
    <xf numFmtId="44" fontId="46" fillId="0" borderId="0" xfId="0" applyNumberFormat="1" applyFont="1" applyAlignment="1">
      <alignment horizontal="left" vertical="center"/>
    </xf>
    <xf numFmtId="2" fontId="46" fillId="0" borderId="0" xfId="0" applyNumberFormat="1" applyFont="1" applyAlignment="1">
      <alignment horizontal="left" vertical="center"/>
    </xf>
    <xf numFmtId="168" fontId="19" fillId="56" borderId="0" xfId="0" applyFont="1" applyFill="1"/>
    <xf numFmtId="168" fontId="0" fillId="56" borderId="0" xfId="0" applyFill="1"/>
    <xf numFmtId="168" fontId="19" fillId="0" borderId="0" xfId="0" applyFont="1" applyAlignment="1">
      <alignment horizontal="left"/>
    </xf>
    <xf numFmtId="44" fontId="20" fillId="2" borderId="0" xfId="0" applyNumberFormat="1" applyFont="1" applyFill="1"/>
    <xf numFmtId="168" fontId="46" fillId="2" borderId="0" xfId="0" applyFont="1" applyFill="1" applyAlignment="1">
      <alignment wrapText="1"/>
    </xf>
    <xf numFmtId="168" fontId="68" fillId="2" borderId="0" xfId="0" applyFont="1" applyFill="1" applyAlignment="1">
      <alignment wrapText="1"/>
    </xf>
    <xf numFmtId="167" fontId="0" fillId="0" borderId="0" xfId="0" applyNumberFormat="1" applyAlignment="1">
      <alignment wrapText="1"/>
    </xf>
    <xf numFmtId="3" fontId="49" fillId="0" borderId="0" xfId="0" applyNumberFormat="1" applyFont="1" applyAlignment="1">
      <alignment horizontal="left" vertical="center"/>
    </xf>
    <xf numFmtId="168" fontId="0" fillId="0" borderId="45" xfId="0" applyBorder="1" applyAlignment="1">
      <alignment horizontal="center" vertical="center" wrapText="1"/>
    </xf>
    <xf numFmtId="0" fontId="0" fillId="0" borderId="45" xfId="0" applyNumberFormat="1" applyBorder="1" applyAlignment="1">
      <alignment horizontal="center" vertical="center" wrapText="1"/>
    </xf>
    <xf numFmtId="168" fontId="20" fillId="12" borderId="45" xfId="0" applyFont="1" applyFill="1" applyBorder="1" applyAlignment="1">
      <alignment horizontal="center" vertical="center" wrapText="1"/>
    </xf>
    <xf numFmtId="167" fontId="0" fillId="0" borderId="45" xfId="0" applyNumberFormat="1" applyBorder="1" applyAlignment="1">
      <alignment horizontal="center" vertical="center" wrapText="1"/>
    </xf>
    <xf numFmtId="168" fontId="0" fillId="0" borderId="45" xfId="0" applyBorder="1" applyAlignment="1">
      <alignment wrapText="1"/>
    </xf>
    <xf numFmtId="167" fontId="0" fillId="0" borderId="45" xfId="0" applyNumberFormat="1" applyBorder="1" applyAlignment="1">
      <alignment vertical="center"/>
    </xf>
    <xf numFmtId="2" fontId="0" fillId="0" borderId="45" xfId="0" applyNumberFormat="1" applyBorder="1" applyAlignment="1">
      <alignment horizontal="center" vertical="center" wrapText="1"/>
    </xf>
    <xf numFmtId="0" fontId="0" fillId="0" borderId="0" xfId="0" applyNumberFormat="1" applyAlignment="1">
      <alignment horizontal="left" wrapText="1"/>
    </xf>
    <xf numFmtId="0" fontId="0" fillId="0" borderId="45" xfId="0" applyNumberFormat="1" applyBorder="1" applyAlignment="1">
      <alignment horizontal="center" wrapText="1"/>
    </xf>
    <xf numFmtId="172" fontId="0" fillId="0" borderId="0" xfId="0" applyNumberFormat="1" applyAlignment="1">
      <alignment wrapText="1"/>
    </xf>
    <xf numFmtId="2" fontId="0" fillId="0" borderId="0" xfId="0" applyNumberFormat="1" applyAlignment="1">
      <alignment wrapText="1"/>
    </xf>
    <xf numFmtId="167" fontId="19" fillId="0" borderId="45" xfId="0" applyNumberFormat="1" applyFont="1" applyBorder="1" applyAlignment="1">
      <alignment horizontal="center" vertical="center" wrapText="1"/>
    </xf>
    <xf numFmtId="168" fontId="0" fillId="0" borderId="45" xfId="0" applyBorder="1" applyAlignment="1">
      <alignment horizontal="center" wrapText="1"/>
    </xf>
    <xf numFmtId="172" fontId="0" fillId="0" borderId="45" xfId="0" applyNumberFormat="1" applyBorder="1" applyAlignment="1">
      <alignment horizontal="center"/>
    </xf>
    <xf numFmtId="44" fontId="0" fillId="0" borderId="45" xfId="0" applyNumberFormat="1" applyBorder="1" applyAlignment="1">
      <alignment horizontal="center"/>
    </xf>
    <xf numFmtId="8" fontId="48" fillId="0" borderId="0" xfId="0" applyNumberFormat="1" applyFont="1"/>
    <xf numFmtId="44" fontId="46" fillId="0" borderId="0" xfId="349" applyFont="1" applyFill="1" applyAlignment="1">
      <alignment vertical="center"/>
    </xf>
    <xf numFmtId="168" fontId="0" fillId="0" borderId="0" xfId="0" quotePrefix="1"/>
    <xf numFmtId="8" fontId="19" fillId="0" borderId="0" xfId="0" applyNumberFormat="1" applyFont="1"/>
    <xf numFmtId="168" fontId="3" fillId="12" borderId="0" xfId="0" applyFont="1" applyFill="1" applyAlignment="1">
      <alignment vertical="center"/>
    </xf>
    <xf numFmtId="15" fontId="3" fillId="0" borderId="0" xfId="0" applyNumberFormat="1" applyFont="1" applyAlignment="1">
      <alignment vertical="center"/>
    </xf>
    <xf numFmtId="168" fontId="3" fillId="0" borderId="0" xfId="0" applyFont="1" applyAlignment="1">
      <alignment wrapText="1"/>
    </xf>
    <xf numFmtId="170" fontId="3" fillId="0" borderId="0" xfId="0" applyNumberFormat="1" applyFont="1" applyAlignment="1">
      <alignment horizontal="left" vertical="center"/>
    </xf>
    <xf numFmtId="8" fontId="3" fillId="0" borderId="33" xfId="0" applyNumberFormat="1" applyFont="1" applyBorder="1" applyAlignment="1">
      <alignment vertical="center"/>
    </xf>
    <xf numFmtId="8" fontId="3" fillId="0" borderId="0" xfId="0" applyNumberFormat="1" applyFont="1" applyAlignment="1">
      <alignment vertical="center"/>
    </xf>
    <xf numFmtId="168" fontId="3" fillId="0" borderId="0" xfId="0" applyFont="1"/>
    <xf numFmtId="168" fontId="3" fillId="12" borderId="90" xfId="0" applyFont="1" applyFill="1" applyBorder="1" applyAlignment="1">
      <alignment vertical="center"/>
    </xf>
    <xf numFmtId="168" fontId="3" fillId="0" borderId="90" xfId="0" applyFont="1" applyBorder="1" applyAlignment="1">
      <alignment wrapText="1"/>
    </xf>
    <xf numFmtId="44" fontId="49" fillId="0" borderId="90" xfId="0" applyNumberFormat="1" applyFont="1" applyBorder="1" applyAlignment="1">
      <alignment vertical="center"/>
    </xf>
    <xf numFmtId="168" fontId="3" fillId="0" borderId="0" xfId="0" applyFont="1" applyAlignment="1">
      <alignment vertical="center"/>
    </xf>
    <xf numFmtId="0" fontId="3" fillId="0" borderId="0" xfId="0" applyNumberFormat="1" applyFont="1" applyAlignment="1">
      <alignment horizontal="left" vertical="center"/>
    </xf>
    <xf numFmtId="0" fontId="3" fillId="0" borderId="0" xfId="385" applyFont="1" applyAlignment="1">
      <alignment horizontal="left"/>
    </xf>
    <xf numFmtId="0" fontId="3" fillId="33" borderId="0" xfId="394" applyFont="1" applyAlignment="1">
      <alignment vertical="center"/>
    </xf>
    <xf numFmtId="8" fontId="3" fillId="33" borderId="0" xfId="394" applyNumberFormat="1" applyFont="1" applyAlignment="1">
      <alignment vertical="center"/>
    </xf>
    <xf numFmtId="1" fontId="3" fillId="33" borderId="0" xfId="394" applyNumberFormat="1" applyFont="1" applyAlignment="1">
      <alignment vertical="center"/>
    </xf>
    <xf numFmtId="8" fontId="3" fillId="0" borderId="9" xfId="389" applyNumberFormat="1" applyFont="1" applyBorder="1"/>
    <xf numFmtId="169" fontId="3" fillId="0" borderId="9" xfId="378" applyFont="1" applyBorder="1" applyAlignment="1">
      <alignment vertical="center"/>
    </xf>
    <xf numFmtId="169" fontId="3" fillId="0" borderId="9" xfId="378" applyFont="1" applyBorder="1"/>
    <xf numFmtId="0" fontId="3" fillId="0" borderId="0" xfId="385" applyFont="1"/>
    <xf numFmtId="0" fontId="3" fillId="0" borderId="55" xfId="385" applyFont="1" applyBorder="1"/>
    <xf numFmtId="0" fontId="3" fillId="0" borderId="0" xfId="385" applyFont="1" applyAlignment="1">
      <alignment wrapText="1"/>
    </xf>
    <xf numFmtId="0" fontId="3" fillId="0" borderId="0" xfId="385" applyFont="1" applyAlignment="1">
      <alignment vertical="center" wrapText="1"/>
    </xf>
    <xf numFmtId="0" fontId="3" fillId="0" borderId="45" xfId="422" applyFont="1" applyFill="1" applyBorder="1" applyAlignment="1">
      <alignment horizontal="left" vertical="center"/>
    </xf>
    <xf numFmtId="44" fontId="3" fillId="0" borderId="0" xfId="385" applyNumberFormat="1" applyFont="1"/>
    <xf numFmtId="167" fontId="3" fillId="0" borderId="0" xfId="385" applyNumberFormat="1" applyFont="1"/>
    <xf numFmtId="0" fontId="3" fillId="0" borderId="73" xfId="385" applyFont="1" applyBorder="1"/>
    <xf numFmtId="44" fontId="3" fillId="0" borderId="45" xfId="385" applyNumberFormat="1" applyFont="1" applyBorder="1"/>
    <xf numFmtId="0" fontId="3" fillId="0" borderId="74" xfId="385" applyFont="1" applyBorder="1" applyAlignment="1">
      <alignment horizontal="left" wrapText="1"/>
    </xf>
    <xf numFmtId="0" fontId="3" fillId="0" borderId="45" xfId="385" applyFont="1" applyBorder="1"/>
    <xf numFmtId="175" fontId="3" fillId="56" borderId="45" xfId="422" applyNumberFormat="1" applyFont="1" applyFill="1" applyBorder="1" applyAlignment="1">
      <alignment horizontal="center" vertical="center"/>
    </xf>
    <xf numFmtId="0" fontId="3" fillId="0" borderId="45" xfId="385" applyFont="1" applyBorder="1" applyAlignment="1">
      <alignment vertical="center"/>
    </xf>
    <xf numFmtId="43" fontId="3" fillId="0" borderId="0" xfId="385" applyNumberFormat="1" applyFont="1"/>
    <xf numFmtId="44" fontId="3" fillId="0" borderId="0" xfId="395" applyNumberFormat="1" applyFont="1"/>
    <xf numFmtId="0" fontId="3" fillId="0" borderId="59" xfId="385" applyFont="1" applyBorder="1"/>
    <xf numFmtId="0" fontId="3" fillId="0" borderId="47" xfId="385" applyFont="1" applyBorder="1"/>
    <xf numFmtId="44" fontId="3" fillId="0" borderId="47" xfId="385" applyNumberFormat="1" applyFont="1" applyBorder="1"/>
    <xf numFmtId="0" fontId="3" fillId="0" borderId="60" xfId="385" applyFont="1" applyBorder="1" applyAlignment="1">
      <alignment wrapText="1"/>
    </xf>
    <xf numFmtId="0" fontId="3" fillId="0" borderId="61" xfId="385" applyFont="1" applyBorder="1"/>
    <xf numFmtId="0" fontId="3" fillId="0" borderId="48" xfId="385" applyFont="1" applyBorder="1"/>
    <xf numFmtId="44" fontId="3" fillId="0" borderId="48" xfId="385" applyNumberFormat="1" applyFont="1" applyBorder="1"/>
    <xf numFmtId="0" fontId="3" fillId="0" borderId="62" xfId="385" applyFont="1" applyBorder="1" applyAlignment="1">
      <alignment wrapText="1"/>
    </xf>
    <xf numFmtId="0" fontId="3" fillId="0" borderId="63" xfId="385" applyFont="1" applyBorder="1"/>
    <xf numFmtId="0" fontId="3" fillId="0" borderId="49" xfId="385" applyFont="1" applyBorder="1"/>
    <xf numFmtId="44" fontId="3" fillId="0" borderId="49" xfId="385" applyNumberFormat="1" applyFont="1" applyBorder="1"/>
    <xf numFmtId="0" fontId="3" fillId="0" borderId="64" xfId="385" applyFont="1" applyBorder="1" applyAlignment="1">
      <alignment wrapText="1"/>
    </xf>
    <xf numFmtId="0" fontId="3" fillId="0" borderId="56" xfId="385" applyFont="1" applyBorder="1" applyAlignment="1">
      <alignment wrapText="1"/>
    </xf>
    <xf numFmtId="0" fontId="3" fillId="0" borderId="67" xfId="385" applyFont="1" applyBorder="1"/>
    <xf numFmtId="0" fontId="3" fillId="0" borderId="50" xfId="385" applyFont="1" applyBorder="1"/>
    <xf numFmtId="44" fontId="3" fillId="0" borderId="50" xfId="385" applyNumberFormat="1" applyFont="1" applyBorder="1"/>
    <xf numFmtId="0" fontId="3" fillId="0" borderId="68" xfId="385" applyFont="1" applyBorder="1" applyAlignment="1">
      <alignment wrapText="1"/>
    </xf>
    <xf numFmtId="0" fontId="3" fillId="0" borderId="69" xfId="385" applyFont="1" applyBorder="1"/>
    <xf numFmtId="0" fontId="3" fillId="0" borderId="51" xfId="385" applyFont="1" applyBorder="1"/>
    <xf numFmtId="170" fontId="3" fillId="0" borderId="20" xfId="0" applyNumberFormat="1" applyFont="1" applyBorder="1" applyAlignment="1">
      <alignment vertical="center" wrapText="1"/>
    </xf>
    <xf numFmtId="170" fontId="3" fillId="0" borderId="0" xfId="0" applyNumberFormat="1" applyFont="1" applyAlignment="1">
      <alignment vertical="center" wrapText="1"/>
    </xf>
    <xf numFmtId="168" fontId="3" fillId="56" borderId="0" xfId="0" applyFont="1" applyFill="1" applyAlignment="1">
      <alignment wrapText="1"/>
    </xf>
    <xf numFmtId="168" fontId="3" fillId="2" borderId="0" xfId="0" applyFont="1" applyFill="1" applyAlignment="1">
      <alignment vertical="center"/>
    </xf>
    <xf numFmtId="168" fontId="3" fillId="2" borderId="0" xfId="0" applyFont="1" applyFill="1" applyAlignment="1">
      <alignment wrapText="1"/>
    </xf>
    <xf numFmtId="170" fontId="3" fillId="2" borderId="0" xfId="0" applyNumberFormat="1" applyFont="1" applyFill="1" applyAlignment="1">
      <alignment horizontal="left" vertical="center"/>
    </xf>
    <xf numFmtId="8" fontId="3" fillId="2" borderId="0" xfId="0" applyNumberFormat="1" applyFont="1" applyFill="1" applyAlignment="1">
      <alignment vertical="center"/>
    </xf>
    <xf numFmtId="168" fontId="3" fillId="2" borderId="0" xfId="0" applyFont="1" applyFill="1"/>
    <xf numFmtId="0" fontId="3" fillId="0" borderId="0" xfId="0" applyNumberFormat="1" applyFont="1" applyAlignment="1">
      <alignment horizontal="left" wrapText="1"/>
    </xf>
    <xf numFmtId="0" fontId="3" fillId="0" borderId="0" xfId="389" quotePrefix="1" applyFont="1"/>
    <xf numFmtId="14" fontId="3" fillId="0" borderId="0" xfId="389" applyNumberFormat="1" applyFont="1"/>
    <xf numFmtId="0" fontId="3" fillId="0" borderId="0" xfId="389" applyFont="1"/>
    <xf numFmtId="4" fontId="3" fillId="0" borderId="0" xfId="389" applyNumberFormat="1" applyFont="1"/>
    <xf numFmtId="8" fontId="3" fillId="0" borderId="0" xfId="389" applyNumberFormat="1" applyFont="1"/>
    <xf numFmtId="0" fontId="3" fillId="0" borderId="6" xfId="385" applyFont="1" applyBorder="1"/>
    <xf numFmtId="0" fontId="3" fillId="0" borderId="45" xfId="385" applyFont="1" applyBorder="1" applyAlignment="1">
      <alignment horizontal="left" wrapText="1"/>
    </xf>
    <xf numFmtId="0" fontId="3" fillId="0" borderId="0" xfId="385" applyFont="1" applyAlignment="1">
      <alignment vertical="center"/>
    </xf>
    <xf numFmtId="44" fontId="3" fillId="0" borderId="0" xfId="385" applyNumberFormat="1" applyFont="1" applyAlignment="1">
      <alignment vertical="center"/>
    </xf>
    <xf numFmtId="168" fontId="2" fillId="0" borderId="0" xfId="0" applyFont="1" applyAlignment="1">
      <alignment wrapText="1"/>
    </xf>
    <xf numFmtId="0" fontId="74" fillId="31" borderId="0" xfId="393" applyFont="1" applyFill="1" applyAlignment="1">
      <alignment horizontal="center" vertical="center" wrapText="1"/>
    </xf>
    <xf numFmtId="0" fontId="74" fillId="32" borderId="0" xfId="393" applyFont="1" applyFill="1" applyAlignment="1">
      <alignment wrapText="1"/>
    </xf>
    <xf numFmtId="0" fontId="45" fillId="14" borderId="0" xfId="346" applyFont="1" applyFill="1" applyAlignment="1">
      <alignment horizontal="left" vertical="center"/>
    </xf>
    <xf numFmtId="0" fontId="45" fillId="14" borderId="55" xfId="344" applyFont="1" applyFill="1" applyBorder="1" applyAlignment="1">
      <alignment horizontal="left" vertical="center"/>
    </xf>
    <xf numFmtId="0" fontId="45" fillId="14" borderId="0" xfId="344" applyFont="1" applyFill="1" applyAlignment="1">
      <alignment horizontal="left" vertical="center"/>
    </xf>
    <xf numFmtId="44" fontId="46" fillId="0" borderId="0" xfId="386" applyFont="1" applyAlignment="1">
      <alignment horizontal="center" vertical="center"/>
    </xf>
    <xf numFmtId="44" fontId="46" fillId="0" borderId="0" xfId="385" applyNumberFormat="1" applyFont="1" applyAlignment="1">
      <alignment horizontal="center" vertical="center"/>
    </xf>
    <xf numFmtId="0" fontId="45" fillId="14" borderId="70" xfId="344" applyFont="1" applyFill="1" applyBorder="1" applyAlignment="1">
      <alignment horizontal="left" vertical="center"/>
    </xf>
    <xf numFmtId="0" fontId="45" fillId="14" borderId="71" xfId="344" applyFont="1" applyFill="1" applyBorder="1" applyAlignment="1">
      <alignment horizontal="left" vertical="center"/>
    </xf>
    <xf numFmtId="168" fontId="19" fillId="60" borderId="80" xfId="14" applyFill="1" applyBorder="1" applyAlignment="1">
      <alignment horizontal="center"/>
    </xf>
    <xf numFmtId="168" fontId="19" fillId="60" borderId="81" xfId="14" applyFill="1" applyBorder="1" applyAlignment="1">
      <alignment horizontal="center"/>
    </xf>
    <xf numFmtId="168" fontId="21" fillId="60" borderId="85" xfId="14" applyFont="1" applyFill="1" applyBorder="1" applyAlignment="1">
      <alignment horizontal="center" vertical="center"/>
    </xf>
    <xf numFmtId="168" fontId="21" fillId="60" borderId="86" xfId="14" applyFont="1" applyFill="1" applyBorder="1" applyAlignment="1">
      <alignment horizontal="center" vertical="center"/>
    </xf>
    <xf numFmtId="168" fontId="21" fillId="60" borderId="85" xfId="14" applyFont="1" applyFill="1" applyBorder="1" applyAlignment="1">
      <alignment horizontal="left" vertical="center"/>
    </xf>
    <xf numFmtId="168" fontId="21" fillId="60" borderId="86" xfId="14" applyFont="1" applyFill="1" applyBorder="1" applyAlignment="1">
      <alignment horizontal="left" vertical="center"/>
    </xf>
    <xf numFmtId="0" fontId="38" fillId="14" borderId="0" xfId="344" applyFont="1" applyFill="1" applyAlignment="1">
      <alignment horizontal="left" vertical="center"/>
    </xf>
    <xf numFmtId="0" fontId="21" fillId="0" borderId="0" xfId="0" applyNumberFormat="1" applyFont="1" applyAlignment="1">
      <alignment horizontal="left" vertical="center" wrapText="1"/>
    </xf>
    <xf numFmtId="0" fontId="36" fillId="14" borderId="4" xfId="0" applyNumberFormat="1" applyFont="1" applyFill="1" applyBorder="1" applyAlignment="1">
      <alignment horizontal="center" vertical="center"/>
    </xf>
    <xf numFmtId="0" fontId="36" fillId="14" borderId="13" xfId="0" applyNumberFormat="1" applyFont="1" applyFill="1" applyBorder="1" applyAlignment="1">
      <alignment horizontal="center" vertical="center"/>
    </xf>
    <xf numFmtId="0" fontId="36" fillId="14" borderId="14" xfId="0" applyNumberFormat="1" applyFont="1" applyFill="1" applyBorder="1" applyAlignment="1">
      <alignment horizontal="center" vertical="center"/>
    </xf>
  </cellXfs>
  <cellStyles count="518">
    <cellStyle name="20% - Accent1 2" xfId="431" xr:uid="{00000000-0005-0000-0000-000000000000}"/>
    <cellStyle name="20% - Accent1 2 2" xfId="489" xr:uid="{AB216ADE-DB85-42F5-8C46-E3BD78A95D0B}"/>
    <cellStyle name="20% - Accent1 3" xfId="439" xr:uid="{429193BC-F67C-4EE6-B676-34059473044B}"/>
    <cellStyle name="20% - Accent1 3 2" xfId="497" xr:uid="{13F6135A-ED5F-4D67-A87C-0F0BECE76413}"/>
    <cellStyle name="20% - Accent1 4" xfId="469" xr:uid="{D9BFA355-85D8-4335-B00B-0402C6D6ACD5}"/>
    <cellStyle name="20% - Accent2 2" xfId="442" xr:uid="{915917F3-7D21-41C5-BE89-AF8906F40CEA}"/>
    <cellStyle name="20% - Accent2 2 2" xfId="500" xr:uid="{A63D509D-5F77-4C65-8A35-A7B205749275}"/>
    <cellStyle name="20% - Accent2 3" xfId="477" xr:uid="{7A021511-EE9F-4418-819E-031CFE7CBCFC}"/>
    <cellStyle name="20% - Accent3 2" xfId="445" xr:uid="{C0E8DA16-308C-4919-B506-8C1D07EE364C}"/>
    <cellStyle name="20% - Accent3 2 2" xfId="503" xr:uid="{5A087E63-8CB0-48EE-8342-306CF590917E}"/>
    <cellStyle name="20% - Accent3 3" xfId="478" xr:uid="{A2D4009C-3E70-42FA-9394-AFD051ED7C8C}"/>
    <cellStyle name="20% - Accent4 2" xfId="448" xr:uid="{8F93A087-02A2-4937-80BF-DD578E779C78}"/>
    <cellStyle name="20% - Accent4 2 2" xfId="506" xr:uid="{995AD000-565A-4E62-8352-6BC19FFA9FD7}"/>
    <cellStyle name="20% - Accent4 3" xfId="481" xr:uid="{656901F6-4C59-404F-8693-6BDAC06A0987}"/>
    <cellStyle name="20% - Accent5 2" xfId="434" xr:uid="{00000000-0005-0000-0000-000001000000}"/>
    <cellStyle name="20% - Accent5 2 2" xfId="492" xr:uid="{318A64B1-8A45-4432-9430-33A3278C428C}"/>
    <cellStyle name="20% - Accent5 3" xfId="451" xr:uid="{0861AE6E-7F3D-4E92-87C4-D5E4068963D9}"/>
    <cellStyle name="20% - Accent5 3 2" xfId="509" xr:uid="{AC6AE2B3-C36C-451F-8341-BC67F45433FB}"/>
    <cellStyle name="20% - Accent5 4" xfId="468" xr:uid="{5292136B-A351-47B1-8C0A-1A5BFD0F3EC8}"/>
    <cellStyle name="20% - Accent6 2" xfId="436" xr:uid="{00000000-0005-0000-0000-000002000000}"/>
    <cellStyle name="20% - Accent6 2 2" xfId="494" xr:uid="{A2E5E013-2772-49FC-95BF-E6378804A3DF}"/>
    <cellStyle name="20% - Accent6 3" xfId="454" xr:uid="{34B8344B-188D-44A2-81EB-35DC64527B01}"/>
    <cellStyle name="20% - Accent6 3 2" xfId="512" xr:uid="{C1FE3871-80B5-456F-9B5D-3B39101F1722}"/>
    <cellStyle name="20% - Accent6 4" xfId="474" xr:uid="{3FEDD5F0-07AE-4F71-A9CE-B512A7A9017A}"/>
    <cellStyle name="20% - Cor1" xfId="394" builtinId="30"/>
    <cellStyle name="20% - Cor2" xfId="419" builtinId="34" customBuiltin="1"/>
    <cellStyle name="20% - Cor3" xfId="420" builtinId="38" customBuiltin="1"/>
    <cellStyle name="20% - Cor4" xfId="423" builtinId="42" customBuiltin="1"/>
    <cellStyle name="20% - Cor5" xfId="390" builtinId="46"/>
    <cellStyle name="20% - Cor6" xfId="400" builtinId="50"/>
    <cellStyle name="40% - Accent1 2" xfId="440" xr:uid="{D7E0AED7-97EB-4D0F-940F-5C5C85262A32}"/>
    <cellStyle name="40% - Accent1 2 2" xfId="498" xr:uid="{5907AB64-0ACA-4219-BD46-472C098CEEA0}"/>
    <cellStyle name="40% - Accent1 3" xfId="475" xr:uid="{C9DE5FCF-388C-4AF9-B418-03692FF7B2B9}"/>
    <cellStyle name="40% - Accent2 2" xfId="348" xr:uid="{00000000-0005-0000-0000-000009000000}"/>
    <cellStyle name="40% - Accent2 3" xfId="396" xr:uid="{00000000-0005-0000-0000-00000A000000}"/>
    <cellStyle name="40% - Accent2 3 2" xfId="471" xr:uid="{CDD57028-56FC-4A56-8982-658793CAF1EC}"/>
    <cellStyle name="40% - Accent2 4" xfId="432" xr:uid="{00000000-0005-0000-0000-00000B000000}"/>
    <cellStyle name="40% - Accent2 4 2" xfId="490" xr:uid="{ECFCEC33-6892-48B6-B5B2-0D077AF0538F}"/>
    <cellStyle name="40% - Accent2 5" xfId="443" xr:uid="{A1580F60-A3AA-416B-AE02-2C3F95024062}"/>
    <cellStyle name="40% - Accent2 5 2" xfId="501" xr:uid="{1CF47951-40F6-4B1E-8A92-E84A71F628E6}"/>
    <cellStyle name="40% - Accent2 6" xfId="464" xr:uid="{FDA11F2D-D867-4AF7-B849-5620BD17DC13}"/>
    <cellStyle name="40% - Accent3 2" xfId="446" xr:uid="{875129BB-BA80-455B-9EBD-89DBF494020B}"/>
    <cellStyle name="40% - Accent3 2 2" xfId="504" xr:uid="{95CFD212-6B92-48E6-B115-307020F2E8F5}"/>
    <cellStyle name="40% - Accent3 3" xfId="479" xr:uid="{1774CDAF-597D-4A69-B5F2-695ECF68F230}"/>
    <cellStyle name="40% - Accent4 2" xfId="449" xr:uid="{5C9B9F30-9751-4FBD-B9F9-2B9C02A5BDAE}"/>
    <cellStyle name="40% - Accent4 2 2" xfId="507" xr:uid="{EB745B11-A0A5-41F8-A4DB-33BD745DBA41}"/>
    <cellStyle name="40% - Accent4 3" xfId="482" xr:uid="{A94B45DB-3073-4824-80BF-D74DC25C0317}"/>
    <cellStyle name="40% - Accent5 2" xfId="435" xr:uid="{00000000-0005-0000-0000-00000C000000}"/>
    <cellStyle name="40% - Accent5 2 2" xfId="493" xr:uid="{B3C6356F-8704-406C-946B-F8E4FD183D38}"/>
    <cellStyle name="40% - Accent5 3" xfId="452" xr:uid="{F4DD534F-02CA-4E41-962C-2C89ACF4146A}"/>
    <cellStyle name="40% - Accent5 3 2" xfId="510" xr:uid="{C09F2194-6500-4001-B622-B3084C16507B}"/>
    <cellStyle name="40% - Accent5 4" xfId="463" xr:uid="{B131B489-B374-4F40-914E-57BE6781C913}"/>
    <cellStyle name="40% - Accent6 2" xfId="455" xr:uid="{A7D852DD-5DA9-4603-AC45-72C9C025A3B6}"/>
    <cellStyle name="40% - Accent6 2 2" xfId="513" xr:uid="{1AFF07F6-7686-44A5-B6DA-1A3A86E77198}"/>
    <cellStyle name="40% - Accent6 3" xfId="485" xr:uid="{27154172-309A-45EB-ABCF-C5BA25A660F1}"/>
    <cellStyle name="40% - Cor1" xfId="417" builtinId="31" customBuiltin="1"/>
    <cellStyle name="40% - Cor2" xfId="384" builtinId="35"/>
    <cellStyle name="40% - Cor3" xfId="421" builtinId="39" customBuiltin="1"/>
    <cellStyle name="40% - Cor4" xfId="424" builtinId="43" customBuiltin="1"/>
    <cellStyle name="40% - Cor5" xfId="382" builtinId="47"/>
    <cellStyle name="40% - Cor6" xfId="427" builtinId="51" customBuiltin="1"/>
    <cellStyle name="60% - Accent1 2" xfId="441" xr:uid="{F890EA76-1096-4DE8-87EA-A849228790F6}"/>
    <cellStyle name="60% - Accent1 2 2" xfId="499" xr:uid="{2E3811D1-2F02-4428-81C0-917873DB2A06}"/>
    <cellStyle name="60% - Accent1 3" xfId="476" xr:uid="{3C839857-6E15-4F59-9D55-CC1F18EB1993}"/>
    <cellStyle name="60% - Accent2 2" xfId="433" xr:uid="{00000000-0005-0000-0000-000013000000}"/>
    <cellStyle name="60% - Accent2 2 2" xfId="491" xr:uid="{87B5A44B-EB92-4E20-9313-D94CFA63B1EC}"/>
    <cellStyle name="60% - Accent2 3" xfId="444" xr:uid="{FBA120D7-2A1E-49DB-A025-F74D22455F04}"/>
    <cellStyle name="60% - Accent2 3 2" xfId="502" xr:uid="{BBF4A026-26D7-40DD-ADAC-062E71CDBC6B}"/>
    <cellStyle name="60% - Accent3 2" xfId="447" xr:uid="{083F462B-5A0A-4D88-B50D-3556EE644D08}"/>
    <cellStyle name="60% - Accent3 2 2" xfId="505" xr:uid="{DE9706D1-0BE8-4233-A298-110FD9455D1C}"/>
    <cellStyle name="60% - Accent3 3" xfId="480" xr:uid="{EA186CB4-376A-48E6-A814-641F0C5700F9}"/>
    <cellStyle name="60% - Accent4 2" xfId="450" xr:uid="{D93519D0-3008-4A17-B5DD-BAA7FD539DEB}"/>
    <cellStyle name="60% - Accent4 2 2" xfId="508" xr:uid="{673A4A06-78C9-4ED4-A30C-268D66AFA730}"/>
    <cellStyle name="60% - Accent4 3" xfId="483" xr:uid="{8D100864-EBBA-48EF-A361-6A56C2A960DD}"/>
    <cellStyle name="60% - Accent5 2" xfId="453" xr:uid="{0A1A94F8-3433-4100-8280-DFD7131BADA2}"/>
    <cellStyle name="60% - Accent5 2 2" xfId="511" xr:uid="{4C5F9111-98E9-4618-B17B-587DA74C5B40}"/>
    <cellStyle name="60% - Accent5 3" xfId="484" xr:uid="{A565A7BB-5835-4743-98A2-72FA5AB01A5C}"/>
    <cellStyle name="60% - Accent6 2" xfId="456" xr:uid="{059B80B8-1332-4DE0-A337-49C90C4877FF}"/>
    <cellStyle name="60% - Accent6 2 2" xfId="514" xr:uid="{936A5BC7-A3CB-43E3-99A9-3EA3113E60D5}"/>
    <cellStyle name="60% - Accent6 3" xfId="486" xr:uid="{079BC329-D5A7-402C-B79B-2F0A7B3E9E6F}"/>
    <cellStyle name="60% - Cor1" xfId="418" builtinId="32" customBuiltin="1"/>
    <cellStyle name="60% - Cor2" xfId="392" builtinId="36"/>
    <cellStyle name="60% - Cor3" xfId="422" builtinId="40" customBuiltin="1"/>
    <cellStyle name="60% - Cor4" xfId="425" builtinId="44" customBuiltin="1"/>
    <cellStyle name="60% - Cor5" xfId="426" builtinId="48" customBuiltin="1"/>
    <cellStyle name="60% - Cor6" xfId="428" builtinId="52" customBuiltin="1"/>
    <cellStyle name="Accent2 2" xfId="346" xr:uid="{00000000-0005-0000-0000-00001A000000}"/>
    <cellStyle name="Accent3 2" xfId="347" xr:uid="{00000000-0005-0000-0000-00001B000000}"/>
    <cellStyle name="Balanço" xfId="8" xr:uid="{00000000-0005-0000-0000-00001C000000}"/>
    <cellStyle name="Cabeçalho 1" xfId="402" builtinId="16" customBuiltin="1"/>
    <cellStyle name="Cabeçalho 2" xfId="403" builtinId="17" customBuiltin="1"/>
    <cellStyle name="Cabeçalho 3" xfId="404" builtinId="18" customBuiltin="1"/>
    <cellStyle name="Cabeçalho 4" xfId="405" builtinId="19" customBuiltin="1"/>
    <cellStyle name="Cálculo" xfId="411" builtinId="22" customBuiltin="1"/>
    <cellStyle name="Célula Ligada" xfId="412" builtinId="24" customBuiltin="1"/>
    <cellStyle name="Coiso" xfId="13" xr:uid="{00000000-0005-0000-0000-000023000000}"/>
    <cellStyle name="Comma 2" xfId="350" xr:uid="{00000000-0005-0000-0000-000024000000}"/>
    <cellStyle name="Comma 3" xfId="517" xr:uid="{976354A7-4649-4810-ADCC-A815EDB9BA86}"/>
    <cellStyle name="Cor1" xfId="343" builtinId="29" customBuiltin="1"/>
    <cellStyle name="Cor2" xfId="344" builtinId="33" customBuiltin="1"/>
    <cellStyle name="Cor3" xfId="345" builtinId="37" customBuiltin="1"/>
    <cellStyle name="Cor4" xfId="391" builtinId="41" customBuiltin="1"/>
    <cellStyle name="Cor5" xfId="381" builtinId="45" customBuiltin="1"/>
    <cellStyle name="Cor6" xfId="383" builtinId="49" customBuiltin="1"/>
    <cellStyle name="Cor6 2" xfId="9" xr:uid="{00000000-0005-0000-0000-00002B000000}"/>
    <cellStyle name="Correto" xfId="406" builtinId="26" customBuiltin="1"/>
    <cellStyle name="Currency 2" xfId="349" xr:uid="{00000000-0005-0000-0000-00002D000000}"/>
    <cellStyle name="Currency 3" xfId="386" xr:uid="{00000000-0005-0000-0000-00002E000000}"/>
    <cellStyle name="Currency 3 2" xfId="397" xr:uid="{00000000-0005-0000-0000-00002F000000}"/>
    <cellStyle name="Currency 3 2 2" xfId="472" xr:uid="{675AC879-B01D-4C0F-909D-A11778E5DD41}"/>
    <cellStyle name="Currency 3 3" xfId="466" xr:uid="{415BF16D-367E-4FA0-8807-AEACC21697A7}"/>
    <cellStyle name="Despesa" xfId="12" xr:uid="{00000000-0005-0000-0000-000030000000}"/>
    <cellStyle name="Entrada" xfId="409" builtinId="20" customBuiltin="1"/>
    <cellStyle name="Grupo" xfId="7" xr:uid="{00000000-0005-0000-0000-000032000000}"/>
    <cellStyle name="Hiperligação" xfId="362" builtinId="8" hidden="1"/>
    <cellStyle name="Hiperligação" xfId="311" builtinId="8" hidden="1"/>
    <cellStyle name="Hiperligação" xfId="129" builtinId="8" hidden="1"/>
    <cellStyle name="Hiperligação" xfId="321" builtinId="8" hidden="1"/>
    <cellStyle name="Hiperligação" xfId="241" builtinId="8" hidden="1"/>
    <cellStyle name="Hiperligação" xfId="143" builtinId="8" hidden="1"/>
    <cellStyle name="Hiperligação" xfId="93" builtinId="8" hidden="1"/>
    <cellStyle name="Hiperligação" xfId="191" builtinId="8" hidden="1"/>
    <cellStyle name="Hiperligação" xfId="309" builtinId="8" hidden="1"/>
    <cellStyle name="Hiperligação" xfId="251" builtinId="8" hidden="1"/>
    <cellStyle name="Hiperligação" xfId="181" builtinId="8" hidden="1"/>
    <cellStyle name="Hiperligação" xfId="325" builtinId="8" hidden="1"/>
    <cellStyle name="Hiperligação" xfId="370" builtinId="8" hidden="1"/>
    <cellStyle name="Hiperligação" xfId="315" builtinId="8" hidden="1"/>
    <cellStyle name="Hiperligação" xfId="165" builtinId="8" hidden="1"/>
    <cellStyle name="Hiperligação" xfId="33" builtinId="8" hidden="1"/>
    <cellStyle name="Hiperligação" xfId="27" builtinId="8" hidden="1"/>
    <cellStyle name="Hiperligação" xfId="151" builtinId="8" hidden="1"/>
    <cellStyle name="Hiperligação" xfId="207" builtinId="8" hidden="1"/>
    <cellStyle name="Hiperligação" xfId="313" builtinId="8" hidden="1"/>
    <cellStyle name="Hiperligação" xfId="271" builtinId="8" hidden="1"/>
    <cellStyle name="Hiperligação" xfId="323" builtinId="8" hidden="1"/>
    <cellStyle name="Hiperligação" xfId="360" builtinId="8" hidden="1"/>
    <cellStyle name="Hiperligação" xfId="163" builtinId="8" hidden="1"/>
    <cellStyle name="Hiperligação" xfId="209" builtinId="8" hidden="1"/>
    <cellStyle name="Hiperligação" xfId="189" builtinId="8" hidden="1"/>
    <cellStyle name="Hiperligação" xfId="217" builtinId="8" hidden="1"/>
    <cellStyle name="Hiperligação" xfId="354" builtinId="8" hidden="1"/>
    <cellStyle name="Hiperligação" xfId="179" builtinId="8" hidden="1"/>
    <cellStyle name="Hiperligação" xfId="233" builtinId="8" hidden="1"/>
    <cellStyle name="Hiperligação" xfId="95" builtinId="8" hidden="1"/>
    <cellStyle name="Hiperligação" xfId="59" builtinId="8" hidden="1"/>
    <cellStyle name="Hiperligação" xfId="121" builtinId="8" hidden="1"/>
    <cellStyle name="Hiperligação" xfId="55" builtinId="8" hidden="1"/>
    <cellStyle name="Hiperligação" xfId="99" builtinId="8" hidden="1"/>
    <cellStyle name="Hiperligação" xfId="133" builtinId="8" hidden="1"/>
    <cellStyle name="Hiperligação" xfId="333" builtinId="8" hidden="1"/>
    <cellStyle name="Hiperligação" xfId="229" builtinId="8" hidden="1"/>
    <cellStyle name="Hiperligação" xfId="53" builtinId="8" hidden="1"/>
    <cellStyle name="Hiperligação" xfId="177" builtinId="8" hidden="1"/>
    <cellStyle name="Hiperligação" xfId="103" builtinId="8" hidden="1"/>
    <cellStyle name="Hiperligação" xfId="327" builtinId="8" hidden="1"/>
    <cellStyle name="Hiperligação" xfId="237" builtinId="8" hidden="1"/>
    <cellStyle name="Hiperligação" xfId="147" builtinId="8" hidden="1"/>
    <cellStyle name="Hiperligação" xfId="169" builtinId="8" hidden="1"/>
    <cellStyle name="Hiperligação" xfId="135" builtinId="8" hidden="1"/>
    <cellStyle name="Hiperligação" xfId="89" builtinId="8" hidden="1"/>
    <cellStyle name="Hiperligação" xfId="97" builtinId="8" hidden="1"/>
    <cellStyle name="Hiperligação" xfId="173" builtinId="8" hidden="1"/>
    <cellStyle name="Hiperligação" xfId="115" builtinId="8" hidden="1"/>
    <cellStyle name="Hiperligação" xfId="339" builtinId="8" hidden="1"/>
    <cellStyle name="Hiperligação" xfId="49" builtinId="8" hidden="1"/>
    <cellStyle name="Hiperligação" xfId="21" builtinId="8" hidden="1"/>
    <cellStyle name="Hiperligação" xfId="127" builtinId="8" hidden="1"/>
    <cellStyle name="Hiperligação" xfId="31" builtinId="8" hidden="1"/>
    <cellStyle name="Hiperligação" xfId="279" builtinId="8" hidden="1"/>
    <cellStyle name="Hiperligação" xfId="185" builtinId="8" hidden="1"/>
    <cellStyle name="Hiperligação" xfId="255" builtinId="8" hidden="1"/>
    <cellStyle name="Hiperligação" xfId="291" builtinId="8" hidden="1"/>
    <cellStyle name="Hiperligação" xfId="137" builtinId="8" hidden="1"/>
    <cellStyle name="Hiperligação" xfId="171" builtinId="8" hidden="1"/>
    <cellStyle name="Hiperligação" xfId="91" builtinId="8" hidden="1"/>
    <cellStyle name="Hiperligação" xfId="145" builtinId="8" hidden="1"/>
    <cellStyle name="Hiperligação" xfId="45" builtinId="8" hidden="1"/>
    <cellStyle name="Hiperligação" xfId="63" builtinId="8" hidden="1"/>
    <cellStyle name="Hiperligação" xfId="376" builtinId="8" hidden="1"/>
    <cellStyle name="Hiperligação" xfId="39" builtinId="8" hidden="1"/>
    <cellStyle name="Hiperligação" xfId="85" builtinId="8" hidden="1"/>
    <cellStyle name="Hiperligação" xfId="215" builtinId="8" hidden="1"/>
    <cellStyle name="Hiperligação" xfId="319" builtinId="8" hidden="1"/>
    <cellStyle name="Hiperligação" xfId="305" builtinId="8" hidden="1"/>
    <cellStyle name="Hiperligação" xfId="29" builtinId="8" hidden="1"/>
    <cellStyle name="Hiperligação" xfId="372" builtinId="8" hidden="1"/>
    <cellStyle name="Hiperligação" xfId="301" builtinId="8" hidden="1"/>
    <cellStyle name="Hiperligação" xfId="297" builtinId="8" hidden="1"/>
    <cellStyle name="Hiperligação" xfId="19" builtinId="8" hidden="1"/>
    <cellStyle name="Hiperligação" xfId="253" builtinId="8" hidden="1"/>
    <cellStyle name="Hiperligação" xfId="81" builtinId="8" hidden="1"/>
    <cellStyle name="Hiperligação" xfId="293" builtinId="8" hidden="1"/>
    <cellStyle name="Hiperligação" xfId="175" builtinId="8" hidden="1"/>
    <cellStyle name="Hiperligação" xfId="223" builtinId="8" hidden="1"/>
    <cellStyle name="Hiperligação" xfId="139" builtinId="8" hidden="1"/>
    <cellStyle name="Hiperligação" xfId="299" builtinId="8" hidden="1"/>
    <cellStyle name="Hiperligação" xfId="35" builtinId="8" hidden="1"/>
    <cellStyle name="Hiperligação" xfId="69" builtinId="8" hidden="1"/>
    <cellStyle name="Hiperligação" xfId="101" builtinId="8" hidden="1"/>
    <cellStyle name="Hiperligação" xfId="183" builtinId="8" hidden="1"/>
    <cellStyle name="Hiperligação" xfId="167" builtinId="8" hidden="1"/>
    <cellStyle name="Hiperligação" xfId="231" builtinId="8" hidden="1"/>
    <cellStyle name="Hiperligação" xfId="295" builtinId="8" hidden="1"/>
    <cellStyle name="Hiperligação" xfId="211" builtinId="8" hidden="1"/>
    <cellStyle name="Hiperligação" xfId="364" builtinId="8" hidden="1"/>
    <cellStyle name="Hiperligação" xfId="259" builtinId="8" hidden="1"/>
    <cellStyle name="Hiperligação" xfId="277" builtinId="8" hidden="1"/>
    <cellStyle name="Hiperligação" xfId="47" builtinId="8" hidden="1"/>
    <cellStyle name="Hiperligação" xfId="73" builtinId="8" hidden="1"/>
    <cellStyle name="Hiperligação" xfId="368" builtinId="8" hidden="1"/>
    <cellStyle name="Hiperligação" xfId="307" builtinId="8" hidden="1"/>
    <cellStyle name="Hiperligação" xfId="213" builtinId="8" hidden="1"/>
    <cellStyle name="Hiperligação" xfId="71" builtinId="8" hidden="1"/>
    <cellStyle name="Hiperligação" xfId="331" builtinId="8" hidden="1"/>
    <cellStyle name="Hiperligação" xfId="239" builtinId="8" hidden="1"/>
    <cellStyle name="Hiperligação" xfId="287" builtinId="8" hidden="1"/>
    <cellStyle name="Hiperligação" xfId="155" builtinId="8" hidden="1"/>
    <cellStyle name="Hiperligação" xfId="83" builtinId="8" hidden="1"/>
    <cellStyle name="Hiperligação" xfId="119" builtinId="8" hidden="1"/>
    <cellStyle name="Hiperligação" xfId="205" builtinId="8" hidden="1"/>
    <cellStyle name="Hiperligação" xfId="199" builtinId="8" hidden="1"/>
    <cellStyle name="Hiperligação" xfId="273" builtinId="8" hidden="1"/>
    <cellStyle name="Hiperligação" xfId="335" builtinId="8" hidden="1"/>
    <cellStyle name="Hiperligação" xfId="43" builtinId="8" hidden="1"/>
    <cellStyle name="Hiperligação" xfId="221" builtinId="8" hidden="1"/>
    <cellStyle name="Hiperligação" xfId="225" builtinId="8" hidden="1"/>
    <cellStyle name="Hiperligação" xfId="125" builtinId="8" hidden="1"/>
    <cellStyle name="Hiperligação" xfId="57" builtinId="8" hidden="1"/>
    <cellStyle name="Hiperligação" xfId="131" builtinId="8" hidden="1"/>
    <cellStyle name="Hiperligação" xfId="51" builtinId="8" hidden="1"/>
    <cellStyle name="Hiperligação" xfId="263" builtinId="8" hidden="1"/>
    <cellStyle name="Hiperligação" xfId="65" builtinId="8" hidden="1"/>
    <cellStyle name="Hiperligação" xfId="87" builtinId="8" hidden="1"/>
    <cellStyle name="Hiperligação" xfId="289" builtinId="8" hidden="1"/>
    <cellStyle name="Hiperligação" xfId="269" builtinId="8" hidden="1"/>
    <cellStyle name="Hiperligação" xfId="197" builtinId="8" hidden="1"/>
    <cellStyle name="Hiperligação" xfId="193" builtinId="8" hidden="1"/>
    <cellStyle name="Hiperligação" xfId="107" builtinId="8" hidden="1"/>
    <cellStyle name="Hiperligação" xfId="25" builtinId="8" hidden="1"/>
    <cellStyle name="Hiperligação" xfId="201" builtinId="8" hidden="1"/>
    <cellStyle name="Hiperligação" xfId="149" builtinId="8" hidden="1"/>
    <cellStyle name="Hiperligação" xfId="337" builtinId="8" hidden="1"/>
    <cellStyle name="Hiperligação" xfId="79" builtinId="8" hidden="1"/>
    <cellStyle name="Hiperligação" xfId="227" builtinId="8" hidden="1"/>
    <cellStyle name="Hiperligação" xfId="113" builtinId="8" hidden="1"/>
    <cellStyle name="Hiperligação" xfId="267" builtinId="8" hidden="1"/>
    <cellStyle name="Hiperligação" xfId="341" builtinId="8" hidden="1"/>
    <cellStyle name="Hiperligação" xfId="153" builtinId="8" hidden="1"/>
    <cellStyle name="Hiperligação" xfId="243" builtinId="8" hidden="1"/>
    <cellStyle name="Hiperligação" xfId="141" builtinId="8" hidden="1"/>
    <cellStyle name="Hiperligação" xfId="123" builtinId="8" hidden="1"/>
    <cellStyle name="Hiperligação" xfId="235" builtinId="8" hidden="1"/>
    <cellStyle name="Hiperligação" xfId="374" builtinId="8" hidden="1"/>
    <cellStyle name="Hiperligação" xfId="358" builtinId="8" hidden="1"/>
    <cellStyle name="Hiperligação" xfId="257" builtinId="8" hidden="1"/>
    <cellStyle name="Hiperligação" xfId="281" builtinId="8" hidden="1"/>
    <cellStyle name="Hiperligação" xfId="275" builtinId="8" hidden="1"/>
    <cellStyle name="Hiperligação" xfId="159" builtinId="8" hidden="1"/>
    <cellStyle name="Hiperligação" xfId="261" builtinId="8" hidden="1"/>
    <cellStyle name="Hiperligação" xfId="203" builtinId="8" hidden="1"/>
    <cellStyle name="Hiperligação" xfId="356" builtinId="8" hidden="1"/>
    <cellStyle name="Hiperligação" xfId="247" builtinId="8" hidden="1"/>
    <cellStyle name="Hiperligação" xfId="219" builtinId="8" hidden="1"/>
    <cellStyle name="Hiperligação" xfId="67" builtinId="8" hidden="1"/>
    <cellStyle name="Hiperligação" xfId="245" builtinId="8" hidden="1"/>
    <cellStyle name="Hiperligação" xfId="285" builtinId="8" hidden="1"/>
    <cellStyle name="Hiperligação" xfId="329" builtinId="8" hidden="1"/>
    <cellStyle name="Hiperligação" xfId="366" builtinId="8" hidden="1"/>
    <cellStyle name="Hiperligação" xfId="352" builtinId="8" hidden="1"/>
    <cellStyle name="Hiperligação" xfId="157" builtinId="8" hidden="1"/>
    <cellStyle name="Hiperligação" xfId="61" builtinId="8" hidden="1"/>
    <cellStyle name="Hiperligação" xfId="17" builtinId="8" hidden="1"/>
    <cellStyle name="Hiperligação" xfId="105" builtinId="8" hidden="1"/>
    <cellStyle name="Hiperligação" xfId="109" builtinId="8" hidden="1"/>
    <cellStyle name="Hiperligação" xfId="23" builtinId="8" hidden="1"/>
    <cellStyle name="Hiperligação" xfId="75" builtinId="8" hidden="1"/>
    <cellStyle name="Hiperligação" xfId="111" builtinId="8" hidden="1"/>
    <cellStyle name="Hiperligação" xfId="117" builtinId="8" hidden="1"/>
    <cellStyle name="Hiperligação" xfId="317" builtinId="8" hidden="1"/>
    <cellStyle name="Hiperligação" xfId="37" builtinId="8" hidden="1"/>
    <cellStyle name="Hiperligação" xfId="41" builtinId="8" hidden="1"/>
    <cellStyle name="Hiperligação" xfId="249" builtinId="8" hidden="1"/>
    <cellStyle name="Hiperligação" xfId="187" builtinId="8" hidden="1"/>
    <cellStyle name="Hiperligação" xfId="195" builtinId="8" hidden="1"/>
    <cellStyle name="Hiperligação" xfId="77" builtinId="8" hidden="1"/>
    <cellStyle name="Hiperligação" xfId="265" builtinId="8" hidden="1"/>
    <cellStyle name="Hiperligação" xfId="161" builtinId="8" hidden="1"/>
    <cellStyle name="Hiperligação" xfId="283" builtinId="8" hidden="1"/>
    <cellStyle name="Hiperligação" xfId="303" builtinId="8" hidden="1"/>
    <cellStyle name="Hiperligação Visitada" xfId="80" builtinId="9" hidden="1"/>
    <cellStyle name="Hiperligação Visitada" xfId="48" builtinId="9" hidden="1"/>
    <cellStyle name="Hiperligação Visitada" xfId="74" builtinId="9" hidden="1"/>
    <cellStyle name="Hiperligação Visitada" xfId="186" builtinId="9" hidden="1"/>
    <cellStyle name="Hiperligação Visitada" xfId="66" builtinId="9" hidden="1"/>
    <cellStyle name="Hiperligação Visitada" xfId="278" builtinId="9" hidden="1"/>
    <cellStyle name="Hiperligação Visitada" xfId="124" builtinId="9" hidden="1"/>
    <cellStyle name="Hiperligação Visitada" xfId="308" builtinId="9" hidden="1"/>
    <cellStyle name="Hiperligação Visitada" xfId="178" builtinId="9" hidden="1"/>
    <cellStyle name="Hiperligação Visitada" xfId="326" builtinId="9" hidden="1"/>
    <cellStyle name="Hiperligação Visitada" xfId="146" builtinId="9" hidden="1"/>
    <cellStyle name="Hiperligação Visitada" xfId="130" builtinId="9" hidden="1"/>
    <cellStyle name="Hiperligação Visitada" xfId="290" builtinId="9" hidden="1"/>
    <cellStyle name="Hiperligação Visitada" xfId="54" builtinId="9" hidden="1"/>
    <cellStyle name="Hiperligação Visitada" xfId="336" builtinId="9" hidden="1"/>
    <cellStyle name="Hiperligação Visitada" xfId="96" builtinId="9" hidden="1"/>
    <cellStyle name="Hiperligação Visitada" xfId="310" builtinId="9" hidden="1"/>
    <cellStyle name="Hiperligação Visitada" xfId="314" builtinId="9" hidden="1"/>
    <cellStyle name="Hiperligação Visitada" xfId="228" builtinId="9" hidden="1"/>
    <cellStyle name="Hiperligação Visitada" xfId="258" builtinId="9" hidden="1"/>
    <cellStyle name="Hiperligação Visitada" xfId="294" builtinId="9" hidden="1"/>
    <cellStyle name="Hiperligação Visitada" xfId="218" builtinId="9" hidden="1"/>
    <cellStyle name="Hiperligação Visitada" xfId="196" builtinId="9" hidden="1"/>
    <cellStyle name="Hiperligação Visitada" xfId="134" builtinId="9" hidden="1"/>
    <cellStyle name="Hiperligação Visitada" xfId="202" builtinId="9" hidden="1"/>
    <cellStyle name="Hiperligação Visitada" xfId="168" builtinId="9" hidden="1"/>
    <cellStyle name="Hiperligação Visitada" xfId="154" builtinId="9" hidden="1"/>
    <cellStyle name="Hiperligação Visitada" xfId="20" builtinId="9" hidden="1"/>
    <cellStyle name="Hiperligação Visitada" xfId="224" builtinId="9" hidden="1"/>
    <cellStyle name="Hiperligação Visitada" xfId="70" builtinId="9" hidden="1"/>
    <cellStyle name="Hiperligação Visitada" xfId="206" builtinId="9" hidden="1"/>
    <cellStyle name="Hiperligação Visitada" xfId="138" builtinId="9" hidden="1"/>
    <cellStyle name="Hiperligação Visitada" xfId="222" builtinId="9" hidden="1"/>
    <cellStyle name="Hiperligação Visitada" xfId="90" builtinId="9" hidden="1"/>
    <cellStyle name="Hiperligação Visitada" xfId="204" builtinId="9" hidden="1"/>
    <cellStyle name="Hiperligação Visitada" xfId="38" builtinId="9" hidden="1"/>
    <cellStyle name="Hiperligação Visitada" xfId="32" builtinId="9" hidden="1"/>
    <cellStyle name="Hiperligação Visitada" xfId="98" builtinId="9" hidden="1"/>
    <cellStyle name="Hiperligação Visitada" xfId="116" builtinId="9" hidden="1"/>
    <cellStyle name="Hiperligação Visitada" xfId="28" builtinId="9" hidden="1"/>
    <cellStyle name="Hiperligação Visitada" xfId="306" builtinId="9" hidden="1"/>
    <cellStyle name="Hiperligação Visitada" xfId="102" builtinId="9" hidden="1"/>
    <cellStyle name="Hiperligação Visitada" xfId="148" builtinId="9" hidden="1"/>
    <cellStyle name="Hiperligação Visitada" xfId="373" builtinId="9" hidden="1"/>
    <cellStyle name="Hiperligação Visitada" xfId="36" builtinId="9" hidden="1"/>
    <cellStyle name="Hiperligação Visitada" xfId="192" builtinId="9" hidden="1"/>
    <cellStyle name="Hiperligação Visitada" xfId="236" builtinId="9" hidden="1"/>
    <cellStyle name="Hiperligação Visitada" xfId="210" builtinId="9" hidden="1"/>
    <cellStyle name="Hiperligação Visitada" xfId="114" builtinId="9" hidden="1"/>
    <cellStyle name="Hiperligação Visitada" xfId="112" builtinId="9" hidden="1"/>
    <cellStyle name="Hiperligação Visitada" xfId="270" builtinId="9" hidden="1"/>
    <cellStyle name="Hiperligação Visitada" xfId="76" builtinId="9" hidden="1"/>
    <cellStyle name="Hiperligação Visitada" xfId="56" builtinId="9" hidden="1"/>
    <cellStyle name="Hiperligação Visitada" xfId="52" builtinId="9" hidden="1"/>
    <cellStyle name="Hiperligação Visitada" xfId="280" builtinId="9" hidden="1"/>
    <cellStyle name="Hiperligação Visitada" xfId="198" builtinId="9" hidden="1"/>
    <cellStyle name="Hiperligação Visitada" xfId="188" builtinId="9" hidden="1"/>
    <cellStyle name="Hiperligação Visitada" xfId="268" builtinId="9" hidden="1"/>
    <cellStyle name="Hiperligação Visitada" xfId="42" builtinId="9" hidden="1"/>
    <cellStyle name="Hiperligação Visitada" xfId="94" builtinId="9" hidden="1"/>
    <cellStyle name="Hiperligação Visitada" xfId="126" builtinId="9" hidden="1"/>
    <cellStyle name="Hiperligação Visitada" xfId="152" builtinId="9" hidden="1"/>
    <cellStyle name="Hiperligação Visitada" xfId="365" builtinId="9" hidden="1"/>
    <cellStyle name="Hiperligação Visitada" xfId="144" builtinId="9" hidden="1"/>
    <cellStyle name="Hiperligação Visitada" xfId="86" builtinId="9" hidden="1"/>
    <cellStyle name="Hiperligação Visitada" xfId="156" builtinId="9" hidden="1"/>
    <cellStyle name="Hiperligação Visitada" xfId="40" builtinId="9" hidden="1"/>
    <cellStyle name="Hiperligação Visitada" xfId="58" builtinId="9" hidden="1"/>
    <cellStyle name="Hiperligação Visitada" xfId="46" builtinId="9" hidden="1"/>
    <cellStyle name="Hiperligação Visitada" xfId="232" builtinId="9" hidden="1"/>
    <cellStyle name="Hiperligação Visitada" xfId="250" builtinId="9" hidden="1"/>
    <cellStyle name="Hiperligação Visitada" xfId="246" builtinId="9" hidden="1"/>
    <cellStyle name="Hiperligação Visitada" xfId="132" builtinId="9" hidden="1"/>
    <cellStyle name="Hiperligação Visitada" xfId="88" builtinId="9" hidden="1"/>
    <cellStyle name="Hiperligação Visitada" xfId="377" builtinId="9" hidden="1"/>
    <cellStyle name="Hiperligação Visitada" xfId="340" builtinId="9" hidden="1"/>
    <cellStyle name="Hiperligação Visitada" xfId="22" builtinId="9" hidden="1"/>
    <cellStyle name="Hiperligação Visitada" xfId="26" builtinId="9" hidden="1"/>
    <cellStyle name="Hiperligação Visitada" xfId="78" builtinId="9" hidden="1"/>
    <cellStyle name="Hiperligação Visitada" xfId="318" builtinId="9" hidden="1"/>
    <cellStyle name="Hiperligação Visitada" xfId="190" builtinId="9" hidden="1"/>
    <cellStyle name="Hiperligação Visitada" xfId="375" builtinId="9" hidden="1"/>
    <cellStyle name="Hiperligação Visitada" xfId="357" builtinId="9" hidden="1"/>
    <cellStyle name="Hiperligação Visitada" xfId="24" builtinId="9" hidden="1"/>
    <cellStyle name="Hiperligação Visitada" xfId="312" builtinId="9" hidden="1"/>
    <cellStyle name="Hiperligação Visitada" xfId="300" builtinId="9" hidden="1"/>
    <cellStyle name="Hiperligação Visitada" xfId="18" builtinId="9" hidden="1"/>
    <cellStyle name="Hiperligação Visitada" xfId="104" builtinId="9" hidden="1"/>
    <cellStyle name="Hiperligação Visitada" xfId="266" builtinId="9" hidden="1"/>
    <cellStyle name="Hiperligação Visitada" xfId="30" builtinId="9" hidden="1"/>
    <cellStyle name="Hiperligação Visitada" xfId="252" builtinId="9" hidden="1"/>
    <cellStyle name="Hiperligação Visitada" xfId="338" builtinId="9" hidden="1"/>
    <cellStyle name="Hiperligação Visitada" xfId="164" builtinId="9" hidden="1"/>
    <cellStyle name="Hiperligação Visitada" xfId="110" builtinId="9" hidden="1"/>
    <cellStyle name="Hiperligação Visitada" xfId="272" builtinId="9" hidden="1"/>
    <cellStyle name="Hiperligação Visitada" xfId="182" builtinId="9" hidden="1"/>
    <cellStyle name="Hiperligação Visitada" xfId="288" builtinId="9" hidden="1"/>
    <cellStyle name="Hiperligação Visitada" xfId="304" builtinId="9" hidden="1"/>
    <cellStyle name="Hiperligação Visitada" xfId="284" builtinId="9" hidden="1"/>
    <cellStyle name="Hiperligação Visitada" xfId="120" builtinId="9" hidden="1"/>
    <cellStyle name="Hiperligação Visitada" xfId="292" builtinId="9" hidden="1"/>
    <cellStyle name="Hiperligação Visitada" xfId="214" builtinId="9" hidden="1"/>
    <cellStyle name="Hiperligação Visitada" xfId="142" builtinId="9" hidden="1"/>
    <cellStyle name="Hiperligação Visitada" xfId="106" builtinId="9" hidden="1"/>
    <cellStyle name="Hiperligação Visitada" xfId="367" builtinId="9" hidden="1"/>
    <cellStyle name="Hiperligação Visitada" xfId="363" builtinId="9" hidden="1"/>
    <cellStyle name="Hiperligação Visitada" xfId="166" builtinId="9" hidden="1"/>
    <cellStyle name="Hiperligação Visitada" xfId="342" builtinId="9" hidden="1"/>
    <cellStyle name="Hiperligação Visitada" xfId="298" builtinId="9" hidden="1"/>
    <cellStyle name="Hiperligação Visitada" xfId="64" builtinId="9" hidden="1"/>
    <cellStyle name="Hiperligação Visitada" xfId="330" builtinId="9" hidden="1"/>
    <cellStyle name="Hiperligação Visitada" xfId="92" builtinId="9" hidden="1"/>
    <cellStyle name="Hiperligação Visitada" xfId="162" builtinId="9" hidden="1"/>
    <cellStyle name="Hiperligação Visitada" xfId="254" builtinId="9" hidden="1"/>
    <cellStyle name="Hiperligação Visitada" xfId="282" builtinId="9" hidden="1"/>
    <cellStyle name="Hiperligação Visitada" xfId="172" builtinId="9" hidden="1"/>
    <cellStyle name="Hiperligação Visitada" xfId="234" builtinId="9" hidden="1"/>
    <cellStyle name="Hiperligação Visitada" xfId="68" builtinId="9" hidden="1"/>
    <cellStyle name="Hiperligação Visitada" xfId="256" builtinId="9" hidden="1"/>
    <cellStyle name="Hiperligação Visitada" xfId="286" builtinId="9" hidden="1"/>
    <cellStyle name="Hiperligação Visitada" xfId="328" builtinId="9" hidden="1"/>
    <cellStyle name="Hiperligação Visitada" xfId="371" builtinId="9" hidden="1"/>
    <cellStyle name="Hiperligação Visitada" xfId="122" builtinId="9" hidden="1"/>
    <cellStyle name="Hiperligação Visitada" xfId="244" builtinId="9" hidden="1"/>
    <cellStyle name="Hiperligação Visitada" xfId="200" builtinId="9" hidden="1"/>
    <cellStyle name="Hiperligação Visitada" xfId="320" builtinId="9" hidden="1"/>
    <cellStyle name="Hiperligação Visitada" xfId="353" builtinId="9" hidden="1"/>
    <cellStyle name="Hiperligação Visitada" xfId="226" builtinId="9" hidden="1"/>
    <cellStyle name="Hiperligação Visitada" xfId="62" builtinId="9" hidden="1"/>
    <cellStyle name="Hiperligação Visitada" xfId="240" builtinId="9" hidden="1"/>
    <cellStyle name="Hiperligação Visitada" xfId="84" builtinId="9" hidden="1"/>
    <cellStyle name="Hiperligação Visitada" xfId="176" builtinId="9" hidden="1"/>
    <cellStyle name="Hiperligação Visitada" xfId="208" builtinId="9" hidden="1"/>
    <cellStyle name="Hiperligação Visitada" xfId="72" builtinId="9" hidden="1"/>
    <cellStyle name="Hiperligação Visitada" xfId="140" builtinId="9" hidden="1"/>
    <cellStyle name="Hiperligação Visitada" xfId="160" builtinId="9" hidden="1"/>
    <cellStyle name="Hiperligação Visitada" xfId="369" builtinId="9" hidden="1"/>
    <cellStyle name="Hiperligação Visitada" xfId="150" builtinId="9" hidden="1"/>
    <cellStyle name="Hiperligação Visitada" xfId="180" builtinId="9" hidden="1"/>
    <cellStyle name="Hiperligação Visitada" xfId="174" builtinId="9" hidden="1"/>
    <cellStyle name="Hiperligação Visitada" xfId="108" builtinId="9" hidden="1"/>
    <cellStyle name="Hiperligação Visitada" xfId="118" builtinId="9" hidden="1"/>
    <cellStyle name="Hiperligação Visitada" xfId="60" builtinId="9" hidden="1"/>
    <cellStyle name="Hiperligação Visitada" xfId="355" builtinId="9" hidden="1"/>
    <cellStyle name="Hiperligação Visitada" xfId="82" builtinId="9" hidden="1"/>
    <cellStyle name="Hiperligação Visitada" xfId="136" builtinId="9" hidden="1"/>
    <cellStyle name="Hiperligação Visitada" xfId="158" builtinId="9" hidden="1"/>
    <cellStyle name="Hiperligação Visitada" xfId="316" builtinId="9" hidden="1"/>
    <cellStyle name="Hiperligação Visitada" xfId="230" builtinId="9" hidden="1"/>
    <cellStyle name="Hiperligação Visitada" xfId="361" builtinId="9" hidden="1"/>
    <cellStyle name="Hiperligação Visitada" xfId="262" builtinId="9" hidden="1"/>
    <cellStyle name="Hiperligação Visitada" xfId="128" builtinId="9" hidden="1"/>
    <cellStyle name="Hiperligação Visitada" xfId="260" builtinId="9" hidden="1"/>
    <cellStyle name="Hiperligação Visitada" xfId="322" builtinId="9" hidden="1"/>
    <cellStyle name="Hiperligação Visitada" xfId="264" builtinId="9" hidden="1"/>
    <cellStyle name="Hiperligação Visitada" xfId="220" builtinId="9" hidden="1"/>
    <cellStyle name="Hiperligação Visitada" xfId="242" builtinId="9" hidden="1"/>
    <cellStyle name="Hiperligação Visitada" xfId="248" builtinId="9" hidden="1"/>
    <cellStyle name="Hiperligação Visitada" xfId="276" builtinId="9" hidden="1"/>
    <cellStyle name="Hiperligação Visitada" xfId="34" builtinId="9" hidden="1"/>
    <cellStyle name="Hiperligação Visitada" xfId="216" builtinId="9" hidden="1"/>
    <cellStyle name="Hiperligação Visitada" xfId="100" builtinId="9" hidden="1"/>
    <cellStyle name="Hiperligação Visitada" xfId="194" builtinId="9" hidden="1"/>
    <cellStyle name="Hiperligação Visitada" xfId="50" builtinId="9" hidden="1"/>
    <cellStyle name="Hiperligação Visitada" xfId="359" builtinId="9" hidden="1"/>
    <cellStyle name="Hiperligação Visitada" xfId="324" builtinId="9" hidden="1"/>
    <cellStyle name="Hiperligação Visitada" xfId="238" builtinId="9" hidden="1"/>
    <cellStyle name="Hiperligação Visitada" xfId="334" builtinId="9" hidden="1"/>
    <cellStyle name="Hiperligação Visitada" xfId="296" builtinId="9" hidden="1"/>
    <cellStyle name="Hiperligação Visitada" xfId="212" builtinId="9" hidden="1"/>
    <cellStyle name="Hiperligação Visitada" xfId="170" builtinId="9" hidden="1"/>
    <cellStyle name="Hiperligação Visitada" xfId="274" builtinId="9" hidden="1"/>
    <cellStyle name="Hiperligação Visitada" xfId="44" builtinId="9" hidden="1"/>
    <cellStyle name="Hiperligação Visitada" xfId="332" builtinId="9" hidden="1"/>
    <cellStyle name="Hiperligação Visitada" xfId="184" builtinId="9" hidden="1"/>
    <cellStyle name="Hiperligação Visitada" xfId="302" builtinId="9" hidden="1"/>
    <cellStyle name="Incorreto" xfId="407" builtinId="27" customBuiltin="1"/>
    <cellStyle name="Moeda" xfId="399" builtinId="4"/>
    <cellStyle name="Moeda 2" xfId="5" xr:uid="{00000000-0005-0000-0000-000095010000}"/>
    <cellStyle name="Moeda 2 2" xfId="460" xr:uid="{C53701E1-B02F-48B4-8057-517645A724CC}"/>
    <cellStyle name="Moeda 3" xfId="2" xr:uid="{00000000-0005-0000-0000-000096010000}"/>
    <cellStyle name="Neutro" xfId="408" builtinId="28" customBuiltin="1"/>
    <cellStyle name="Normal" xfId="0" builtinId="0"/>
    <cellStyle name="Normal 10" xfId="516" xr:uid="{10ED1534-46EA-4B05-B800-1E044D106788}"/>
    <cellStyle name="Normal 2" xfId="3" xr:uid="{00000000-0005-0000-0000-000099010000}"/>
    <cellStyle name="Normal 2 2" xfId="378" xr:uid="{00000000-0005-0000-0000-00009A010000}"/>
    <cellStyle name="Normal 2 3" xfId="459" xr:uid="{4BF14406-5D80-42E5-AEC4-EE5624C89B36}"/>
    <cellStyle name="Normal 3" xfId="1" xr:uid="{00000000-0005-0000-0000-00009B010000}"/>
    <cellStyle name="Normal 3 2" xfId="380" xr:uid="{00000000-0005-0000-0000-00009C010000}"/>
    <cellStyle name="Normal 3 3" xfId="388" xr:uid="{00000000-0005-0000-0000-00009D010000}"/>
    <cellStyle name="Normal 4" xfId="14" xr:uid="{00000000-0005-0000-0000-00009E010000}"/>
    <cellStyle name="Normal 4 2" xfId="379" xr:uid="{00000000-0005-0000-0000-00009F010000}"/>
    <cellStyle name="Normal 4 3" xfId="387" xr:uid="{00000000-0005-0000-0000-0000A0010000}"/>
    <cellStyle name="Normal 5" xfId="351" xr:uid="{00000000-0005-0000-0000-0000A1010000}"/>
    <cellStyle name="Normal 5 2" xfId="462" xr:uid="{FCA80DEE-8376-47E5-ACD8-E75658425D69}"/>
    <cellStyle name="Normal 6" xfId="385" xr:uid="{00000000-0005-0000-0000-0000A2010000}"/>
    <cellStyle name="Normal 6 2" xfId="393" xr:uid="{00000000-0005-0000-0000-0000A3010000}"/>
    <cellStyle name="Normal 6 3" xfId="395" xr:uid="{00000000-0005-0000-0000-0000A4010000}"/>
    <cellStyle name="Normal 6 3 2" xfId="457" xr:uid="{372F3F96-6EB6-43AE-86AA-3A08E22E3E87}"/>
    <cellStyle name="Normal 6 3 2 2" xfId="515" xr:uid="{7B8383FE-AE1A-4BC4-9B91-4C0ADC8E173C}"/>
    <cellStyle name="Normal 6 3 3" xfId="470" xr:uid="{9E91EB88-F8B0-4091-AA11-944F9A3412E8}"/>
    <cellStyle name="Normal 6 4" xfId="465" xr:uid="{B3EB75BB-47AC-478F-91DA-16EBAA2F77B1}"/>
    <cellStyle name="Normal 7" xfId="389" xr:uid="{00000000-0005-0000-0000-0000A5010000}"/>
    <cellStyle name="Normal 7 2" xfId="398" xr:uid="{00000000-0005-0000-0000-0000A6010000}"/>
    <cellStyle name="Normal 7 2 2" xfId="473" xr:uid="{91DC25B9-8BA3-4C02-9278-83C0A88AB4FC}"/>
    <cellStyle name="Normal 7 3" xfId="467" xr:uid="{8544AA4D-94D8-40AB-8236-E98E50E83486}"/>
    <cellStyle name="Normal 8" xfId="429" xr:uid="{00000000-0005-0000-0000-0000A7010000}"/>
    <cellStyle name="Normal 8 2" xfId="487" xr:uid="{058D66C4-3125-46C8-AE99-741012CA0545}"/>
    <cellStyle name="Normal 9" xfId="437" xr:uid="{C46F5029-35E3-4B2C-BCDD-1A0C97135577}"/>
    <cellStyle name="Normal 9 2" xfId="495" xr:uid="{A1640F20-3542-49C2-AB7E-42033C058A36}"/>
    <cellStyle name="Note 2" xfId="430" xr:uid="{00000000-0005-0000-0000-0000A8010000}"/>
    <cellStyle name="Note 2 2" xfId="488" xr:uid="{C5E1C190-67C5-4BA9-A8D6-78A25BEB3C85}"/>
    <cellStyle name="Note 3" xfId="438" xr:uid="{55662B82-96F6-48E5-8470-63A0C0CF8E94}"/>
    <cellStyle name="Note 3 2" xfId="496" xr:uid="{BC98D290-1F68-47FF-89A3-B83116D44ABA}"/>
    <cellStyle name="Percentagem" xfId="458" builtinId="5"/>
    <cellStyle name="Receita" xfId="11" xr:uid="{00000000-0005-0000-0000-0000A9010000}"/>
    <cellStyle name="Saída" xfId="410" builtinId="21" customBuiltin="1"/>
    <cellStyle name="Secção" xfId="6" xr:uid="{00000000-0005-0000-0000-0000AB010000}"/>
    <cellStyle name="Subgrupo" xfId="10" xr:uid="{00000000-0005-0000-0000-0000AC010000}"/>
    <cellStyle name="Texto de Aviso" xfId="414" builtinId="11" customBuiltin="1"/>
    <cellStyle name="Texto Explicativo" xfId="415" builtinId="53" customBuiltin="1"/>
    <cellStyle name="Título" xfId="401" builtinId="15" customBuiltin="1"/>
    <cellStyle name="Total" xfId="416" builtinId="25" customBuiltin="1"/>
    <cellStyle name="Verificar Célula" xfId="413" builtinId="23" customBuiltin="1"/>
    <cellStyle name="Vírgula 2" xfId="4" xr:uid="{00000000-0005-0000-0000-0000B2010000}"/>
    <cellStyle name="Vírgula 2 2" xfId="16" xr:uid="{00000000-0005-0000-0000-0000B3010000}"/>
    <cellStyle name="Vírgula 2 3" xfId="15" xr:uid="{00000000-0005-0000-0000-0000B4010000}"/>
    <cellStyle name="Vírgula 2 3 2" xfId="461" xr:uid="{D88C9CE2-E383-4F59-8ED7-9C4AC970B11F}"/>
  </cellStyles>
  <dxfs count="543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2" formatCode="#,##0.00\ &quot;€&quot;;[Red]\-#,##0.00\ &quot;€&quot;"/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scheme val="none"/>
      </font>
      <fill>
        <patternFill patternType="solid">
          <fgColor theme="4"/>
          <bgColor theme="4"/>
        </patternFill>
      </fill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2" formatCode="#,##0.00\ &quot;€&quot;;[Red]\-#,##0.00\ &quot;€&quot;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0" formatCode="General"/>
      <alignment horizontal="left" vertical="center" textRotation="0" wrapText="0" indent="0" justifyLastLine="0" shrinkToFit="0" readingOrder="0"/>
    </dxf>
    <dxf>
      <numFmt numFmtId="0" formatCode="General"/>
    </dxf>
    <dxf>
      <numFmt numFmtId="0" formatCode="General"/>
    </dxf>
    <dxf>
      <numFmt numFmtId="12" formatCode="#,##0.00\ &quot;€&quot;;[Red]\-#,##0.00\ &quot;€&quot;"/>
    </dxf>
    <dxf>
      <numFmt numFmtId="12" formatCode="#,##0.00\ &quot;€&quot;;[Red]\-#,##0.00\ &quot;€&quot;"/>
    </dxf>
    <dxf>
      <numFmt numFmtId="19" formatCode="dd/mm/yyyy"/>
    </dxf>
    <dxf>
      <numFmt numFmtId="19" formatCode="dd/mm/yyyy"/>
    </dxf>
    <dxf>
      <font>
        <strike val="0"/>
        <outline val="0"/>
        <shadow val="0"/>
        <u val="none"/>
        <vertAlign val="baseline"/>
        <sz val="11"/>
        <color theme="0"/>
        <name val="Calibri"/>
        <scheme val="minor"/>
      </font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font>
        <sz val="12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none"/>
      </font>
      <numFmt numFmtId="170" formatCode="[$-816]d\-mmm\-\a\a;@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0" formatCode="General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2" formatCode="#,##0.00\ &quot;€&quot;;[Red]\-#,##0.00\ &quot;€&quot;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scheme val="minor"/>
      </font>
      <numFmt numFmtId="0" formatCode="General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scheme val="minor"/>
      </font>
      <numFmt numFmtId="19" formatCode="dd/mm/yyyy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border outline="0">
        <right style="thin">
          <color auto="1"/>
        </right>
        <top style="thin">
          <color theme="4"/>
        </top>
        <bottom style="thin">
          <color theme="4"/>
        </bottom>
      </border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0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12" formatCode="#,##0.00\ &quot;€&quot;;[Red]\-#,##0.00\ &quot;€&quot;"/>
      <alignment horizontal="general" vertical="bottom" textRotation="0" wrapText="1" indent="0" justifyLastLine="0" shrinkToFit="0" readingOrder="0"/>
    </dxf>
    <dxf>
      <font>
        <b/>
      </font>
      <numFmt numFmtId="3" formatCode="#,##0"/>
      <alignment horizontal="center" vertical="bottom" textRotation="0" wrapText="1" indent="0" justifyLastLine="0" shrinkToFit="0" readingOrder="0"/>
    </dxf>
    <dxf>
      <font>
        <b/>
      </font>
      <alignment horizontal="center" vertical="bottom" textRotation="0" wrapText="1" indent="0" justifyLastLine="0" shrinkToFit="0" readingOrder="0"/>
    </dxf>
    <dxf>
      <numFmt numFmtId="168" formatCode="[$-816]d\-mmm\-yy;@"/>
      <alignment vertical="center" textRotation="0" wrapText="0" indent="0" justifyLastLine="0" shrinkToFit="0" readingOrder="0"/>
    </dxf>
    <dxf>
      <numFmt numFmtId="168" formatCode="[$-816]d\-mmm\-yy;@"/>
      <alignment vertical="center" textRotation="0" wrapText="0" indent="0" justifyLastLine="0" shrinkToFit="0" readingOrder="0"/>
    </dxf>
    <dxf>
      <numFmt numFmtId="168" formatCode="[$-816]d\-mmm\-yy;@"/>
      <alignment vertical="center" textRotation="0" wrapText="0" indent="0" justifyLastLine="0" shrinkToFit="0" readingOrder="0"/>
    </dxf>
    <dxf>
      <alignment vertical="center" textRotation="0" wrapText="0" indent="0" justifyLastLine="0" shrinkToFit="0" readingOrder="0"/>
    </dxf>
    <dxf>
      <numFmt numFmtId="12" formatCode="#,##0.00\ &quot;€&quot;;[Red]\-#,##0.00\ &quot;€&quot;"/>
      <alignment horizontal="general" vertical="center" textRotation="0" wrapText="0" indent="0" justifyLastLine="0" shrinkToFit="0" readingOrder="0"/>
    </dxf>
    <dxf>
      <numFmt numFmtId="1" formatCode="0"/>
      <alignment horizontal="center" vertical="center" textRotation="0" wrapText="0" indent="0" justifyLastLine="0" shrinkToFit="0" readingOrder="0"/>
    </dxf>
    <dxf>
      <numFmt numFmtId="1" formatCode="0"/>
      <fill>
        <patternFill patternType="solid">
          <fgColor indexed="64"/>
          <bgColor theme="9" tint="0.79998168889431442"/>
        </patternFill>
      </fill>
      <alignment horizontal="left" vertical="center" textRotation="0" wrapText="0" indent="0" justifyLastLine="0" shrinkToFit="0" readingOrder="0"/>
    </dxf>
    <dxf>
      <numFmt numFmtId="1" formatCode="0"/>
      <alignment vertical="center" textRotation="0" wrapText="0" indent="0" justifyLastLine="0" shrinkToFit="0" readingOrder="0"/>
    </dxf>
    <dxf>
      <alignment vertical="center" textRotation="0" wrapText="0" indent="0" justifyLastLine="0" shrinkToFit="0" readingOrder="0"/>
    </dxf>
    <dxf>
      <numFmt numFmtId="12" formatCode="#,##0.00\ &quot;€&quot;;[Red]\-#,##0.00\ &quot;€&quot;"/>
      <alignment horizontal="general" vertical="center" textRotation="0" wrapText="0" indent="0" justifyLastLine="0" shrinkToFit="0" readingOrder="0"/>
    </dxf>
    <dxf>
      <numFmt numFmtId="12" formatCode="#,##0.00\ &quot;€&quot;;[Red]\-#,##0.00\ &quot;€&quot;"/>
      <alignment vertical="center" textRotation="0" wrapText="0" indent="0" justifyLastLine="0" shrinkToFit="0" readingOrder="0"/>
    </dxf>
    <dxf>
      <alignment vertical="center" textRotation="0" wrapText="0" indent="0" justifyLastLine="0" shrinkToFit="0" readingOrder="0"/>
    </dxf>
    <dxf>
      <numFmt numFmtId="19" formatCode="dd/mm/yyyy"/>
      <alignment vertical="center" textRotation="0" wrapText="0" indent="0" justifyLastLine="0" shrinkToFit="0" readingOrder="0"/>
    </dxf>
    <dxf>
      <numFmt numFmtId="19" formatCode="dd/mm/yyyy"/>
      <alignment vertical="center" textRotation="0" wrapText="0" indent="0" justifyLastLine="0" shrinkToFit="0" readingOrder="0"/>
    </dxf>
    <dxf>
      <alignment vertical="center" textRotation="0" wrapText="0" indent="0" justifyLastLine="0" shrinkToFit="0" readingOrder="0"/>
    </dxf>
    <dxf>
      <alignment horizontal="general" vertical="center" textRotation="0" wrapText="0" indent="0" justifyLastLine="0" shrinkToFit="0" readingOrder="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2" formatCode="#,##0.00\ &quot;€&quot;;[Red]\-#,##0.00\ &quot;€&quot;"/>
    </dxf>
    <dxf>
      <numFmt numFmtId="12" formatCode="#,##0.00\ &quot;€&quot;;[Red]\-#,##0.00\ &quot;€&quot;"/>
    </dxf>
    <dxf>
      <numFmt numFmtId="19" formatCode="dd/mm/yyyy"/>
    </dxf>
    <dxf>
      <numFmt numFmtId="19" formatCode="dd/mm/yyyy"/>
    </dxf>
    <dxf>
      <font>
        <strike val="0"/>
        <outline val="0"/>
        <shadow val="0"/>
        <u val="none"/>
        <vertAlign val="baseline"/>
        <sz val="11"/>
        <color theme="0"/>
        <name val="Calibri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1"/>
        <name val="Calibri"/>
        <scheme val="minor"/>
      </font>
      <numFmt numFmtId="168" formatCode="[$-816]d\-mmm\-yy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2" formatCode="#,##0.00\ &quot;€&quot;;[Red]\-#,##0.00\ &quot;€&quot;"/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theme="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2" formatCode="#,##0.00\ &quot;€&quot;;[Red]\-#,##0.00\ &quot;€&quot;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5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numFmt numFmtId="34" formatCode="_-* #,##0.00\ &quot;€&quot;_-;\-* #,##0.00\ &quot;€&quot;_-;_-* &quot;-&quot;??\ &quot;€&quot;_-;_-@_-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34" formatCode="_-* #,##0.00\ &quot;€&quot;_-;\-* #,##0.00\ &quot;€&quot;_-;_-* &quot;-&quot;??\ &quot;€&quot;_-;_-@_-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rgb="FFFFFF00"/>
        </patternFill>
      </fill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6" formatCode="dd\-mmm\-yy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0" formatCode="dd/mmm/yy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numFmt numFmtId="169" formatCode="[$-816]d/mmm/yy;@"/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numFmt numFmtId="168" formatCode="[$-816]d\-mmm\-yy;@"/>
    </dxf>
    <dxf>
      <numFmt numFmtId="169" formatCode="[$-816]d/mmm/yy;@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Calibri"/>
        <scheme val="minor"/>
      </font>
    </dxf>
    <dxf>
      <font>
        <strike val="0"/>
        <outline val="0"/>
        <shadow val="0"/>
        <u val="none"/>
        <vertAlign val="baseline"/>
        <name val="Calibri"/>
        <scheme val="minor"/>
      </font>
    </dxf>
  </dxfs>
  <tableStyles count="0" defaultTableStyle="TableStyleMedium9" defaultPivotStyle="PivotStyleLight16"/>
  <colors>
    <mruColors>
      <color rgb="FFBA4340"/>
      <color rgb="FFC35451"/>
      <color rgb="FFC86260"/>
      <color rgb="FFC65D5A"/>
      <color rgb="FFC2514E"/>
      <color rgb="FFDB5757"/>
      <color rgb="FFDF2F61"/>
      <color rgb="FF2C6E2E"/>
      <color rgb="FFFF3399"/>
      <color rgb="FFB317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47725</xdr:colOff>
      <xdr:row>10</xdr:row>
      <xdr:rowOff>95250</xdr:rowOff>
    </xdr:from>
    <xdr:to>
      <xdr:col>6</xdr:col>
      <xdr:colOff>180457</xdr:colOff>
      <xdr:row>19</xdr:row>
      <xdr:rowOff>6645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5475" y="2047875"/>
          <a:ext cx="4142857" cy="1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876300</xdr:colOff>
      <xdr:row>19</xdr:row>
      <xdr:rowOff>76200</xdr:rowOff>
    </xdr:from>
    <xdr:to>
      <xdr:col>7</xdr:col>
      <xdr:colOff>57150</xdr:colOff>
      <xdr:row>23</xdr:row>
      <xdr:rowOff>18450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6300" y="3829050"/>
          <a:ext cx="6000750" cy="90840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9</xdr:row>
      <xdr:rowOff>0</xdr:rowOff>
    </xdr:from>
    <xdr:to>
      <xdr:col>9</xdr:col>
      <xdr:colOff>0</xdr:colOff>
      <xdr:row>10</xdr:row>
      <xdr:rowOff>0</xdr:rowOff>
    </xdr:to>
    <xdr:sp macro="" textlink="">
      <xdr:nvSpPr>
        <xdr:cNvPr id="1030" name="Rectangle 6" hidden="1">
          <a:extLst>
            <a:ext uri="{FF2B5EF4-FFF2-40B4-BE49-F238E27FC236}">
              <a16:creationId xmlns:a16="http://schemas.microsoft.com/office/drawing/2014/main" id="{00000000-0008-0000-0500-000006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ETAR%20Pa&#231;os%20Ferreira\Facturas%20ao%20Cliente\Pre&#231;os%20Energia%20El&#233;ctric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windows\TEMP\Input's%202&#170;%20fase%20OESTE%20Saneamen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%20BiG\Projecto%20PiG\Analysis\Modelos\Suporte\Modelotema_activ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My%20Documents\Aguas\SistMultimunicipais\Oeste\ModeloOeste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1.Package%20Inputs\AdP%20-%20Package%20Input%20Or&#231;amento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Financeira%20(2007)\1.%20Coordena&#231;&#227;o\1.2%20Comunica&#231;&#227;o%20Interna\1.2.2%20Indicadores%20e%20Relat&#243;rios%20Mensais\Indicadores%20e%20Relat&#243;rios%20Mensais%20da%20AGS\Ficheiro%20v2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Cascais\BP%20Casca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r&#231;amento%202003\Aquapor\Final\Anal&#237;tica%20AQUAPOR%20-%20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bluepharma.pt/Repositorio/Lists/Genericos/01_Vendas/04_Qualificacao/01_Reclama&#231;&#245;es/2015/2015_Reclama&#231;&#245;e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le\Pastas\Documents%20and%20Settings\pbarradas\Local%20Settings\Temporary%20Internet%20Files\OLK95\BLGN_Orcamento_2010_v6(DL89_2010_MargemCanal+Proposta+BonusARM)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rvadf\financeira\Financeira%20(2007)\1.%20Coordena&#231;&#227;o\1.2%20Comunica&#231;&#227;o%20Interna\1.2.2%20Indicadores%20e%20Relat&#243;rios%20Mensais\Indicadores%20e%20Relat&#243;rios%20Mensais%20da%20AGS\2.%20Financeira\2.1%20Gest&#227;o%20Or&#231;amental\Or&#231;amento%202006\af_orcamento_06_281005(vers&#227;o%20final).xls?BB51E627" TargetMode="External"/><Relationship Id="rId1" Type="http://schemas.openxmlformats.org/officeDocument/2006/relationships/externalLinkPath" Target="file:///\\BB51E627\af_orcamento_06_281005(vers&#227;o%20final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bluepharma.pt/Bluepharma%20Gen&#233;ricos/2.%20Vendas/2.%20Vendas-An&#225;lise%20de%20Pre&#231;os/1Trim%202013/BLGN_TabelasGeraisPre&#231;os_1T2013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OTAVENTO\RESULTADOS%201999\RESULTADOS%2019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TEPN\Modelo%20Saneamento%20Tejo%20Tranc&#227;o%20X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Financeiro_Doc$\Modelo%20Rev.Pre&#231;os\Modelo%20Revis&#227;o%20Pre&#231;os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AHGEM\Project\Estradas\Litoral%20Centro\Modelo\Litocentro10_VA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Documents%20and%20Settings\ipereira\Defini&#231;&#245;es%20locais\Temporary%20Internet%20Files\OLK3\reporting%20para%20somague%20dic-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porting%201999\RESULTADOS%20199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windows\TEMP\Saneamento%20do%20Oeste%20BaseInv%20NovoRF%20FR%20IC%20TFII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rvadf\financeira\Financeira%20(2007)\1.%20Coordena&#231;&#227;o\1.2%20Comunica&#231;&#227;o%20Interna\1.2.2%20Indicadores%20e%20Relat&#243;rios%20Mensais\Indicadores%20e%20Relat&#243;rios%20Mensais%20da%20AGS\2.%20Financeira\2.6%20Financiamento\Project%20Finance%20-%20KPMG\Modelo\061204%20AdF_CasoBancos.xls?7D906F53" TargetMode="External"/><Relationship Id="rId1" Type="http://schemas.openxmlformats.org/officeDocument/2006/relationships/externalLinkPath" Target="file:///\\7D906F53\061204%20AdF_CasoBanc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01\G$\4318\4318_00-Estudo_concepcao_geral\Apoio\dados_base\v01-08_Populacoes_e_cauda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Lusagua\C.A.%20Lusagua\Venc%20Euros%20Sap%20Vers&#227;o%202002%20Dr.Luis%20Faisc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le\Pastas\Documents%20and%20Settings\jveloso\My%20Documents\3.%20Or&#231;amento\3.%20Or&#231;amento-2009-BLGN\Progn&#243;stico%20de%20Vendas_Set_a_Dez\3.%20Or&#231;amento\3.%20Or&#231;amento-2009\3.%20Or&#231;amento-2009-BLGN\BLGN_RGM_2008_v3(Mensal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Vouga\Final\Anal&#237;tica%202003%20-%20AVOUG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%20BiG\PH%20Inform&#225;tica\2007\Infomemo\Clientes\GDP\Transgas2005\Avalia&#231;&#227;o\Vers&#227;o%201.4\Transporte_1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Vouga\AdP%20-%20Package%20Input%20Or&#231;amento_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dat1\GLOBAL\AHGEM\Project\Estradas\Litoral%20Centro\Modelo\Litocentro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Os%20meus%20documentosGP\Somague%20SGPS\Reporting\Sacyr%20Endividamento\2004_06\reporting%2004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ço Médio"/>
      <sheetName val="Energia 1992"/>
      <sheetName val="Energia 1993"/>
      <sheetName val="Energia 1994"/>
      <sheetName val="Energia 1995"/>
      <sheetName val="Energia 1996"/>
      <sheetName val="Energia 1997"/>
      <sheetName val="Energia 1998"/>
      <sheetName val="Energia 1999"/>
      <sheetName val="Energia 2000"/>
      <sheetName val="Energia 2001"/>
      <sheetName val="Energia 2002"/>
      <sheetName val="Dim &amp; Can &amp; Arm"/>
      <sheetName val="Fornecedores"/>
      <sheetName val="Sheet3"/>
      <sheetName val="TAB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ções equi. por Concelho"/>
      <sheetName val="Capitações admitidas"/>
      <sheetName val="Caudais Saneamento"/>
      <sheetName val="Caudais Abastecimento"/>
      <sheetName val="Investimentos Saneamento"/>
      <sheetName val="Aquisições Saneamento"/>
      <sheetName val="Consumos - Variáveis"/>
      <sheetName val="Alcobaça-Consumos"/>
      <sheetName val="Alenquer-Consumos"/>
      <sheetName val="Arruda-Consumos"/>
      <sheetName val="Azambuja-Consumos"/>
      <sheetName val="Lourinhã-Consumos"/>
      <sheetName val="Nazaré-Consumos"/>
      <sheetName val="Peniche-Consumos"/>
      <sheetName val="Rio Maior-Consumos"/>
      <sheetName val="Torres Vedras-Consumos"/>
      <sheetName val="Sobral-Consumos"/>
      <sheetName val="Resumo-Co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Quadro resumo"/>
      <sheetName val="Controlo"/>
      <sheetName val="Resumo"/>
      <sheetName val="Output"/>
      <sheetName val="Uncon"/>
      <sheetName val="TIR"/>
      <sheetName val="Cen"/>
      <sheetName val="V. N."/>
      <sheetName val="CMVMC"/>
      <sheetName val="FSE, Pessoal e Outros"/>
      <sheetName val="FML"/>
      <sheetName val="Custos Não Op."/>
      <sheetName val="Fluxos de Caixa"/>
      <sheetName val="Passivo"/>
      <sheetName val="O. Act. e Pass."/>
      <sheetName val="Activo F."/>
      <sheetName val="Avaliação"/>
      <sheetName val="Múltiplos"/>
      <sheetName val="Quadro_resumo"/>
      <sheetName val="V__N_"/>
      <sheetName val="FSE,_Pessoal_e_Outros"/>
      <sheetName val="Custos_Não_Op_"/>
      <sheetName val="Fluxos_de_Caixa"/>
      <sheetName val="O__Act__e_Pass_"/>
      <sheetName val="Activo_F_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Oeste1"/>
      <sheetName val="Consumos - Variáveis"/>
      <sheetName val="Consumos_-_Variáve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"/>
      <sheetName val="IND"/>
      <sheetName val="DEM"/>
      <sheetName val="IG"/>
      <sheetName val="CLBAL"/>
      <sheetName val="BALMOV"/>
      <sheetName val="CLBALMOV"/>
      <sheetName val="CLDEM"/>
      <sheetName val="DEMACM"/>
      <sheetName val="CLDEMACM"/>
      <sheetName val="CLIG"/>
      <sheetName val="CLIGACM"/>
      <sheetName val="CLIND"/>
      <sheetName val="CLINDACM"/>
      <sheetName val="Help"/>
      <sheetName val="AdP - Package Input Orçamento_2"/>
      <sheetName val="AdP_-_Package_Input_Orçament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Dem Res"/>
      <sheetName val="Balanço"/>
      <sheetName val="Imobilizado"/>
      <sheetName val="Imob - Amort e Ajust"/>
      <sheetName val="Ajust e Provisões"/>
      <sheetName val="Capitais próprios"/>
      <sheetName val="Prod Trab em Curso &amp; Tit neg"/>
      <sheetName val="RelPOCIAS"/>
      <sheetName val="Listas"/>
      <sheetName val="Dem_Res"/>
      <sheetName val="Imob_-_Amort_e_Ajust"/>
      <sheetName val="Ajust_e_Provisões"/>
      <sheetName val="Capitais_próprios"/>
      <sheetName val="Prod_Trab_em_Curso_&amp;_Tit_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UTILIZ(Oper.)"/>
      <sheetName val="UTILIZ(Fin.)"/>
      <sheetName val="RESUMO"/>
      <sheetName val="SENSIB"/>
      <sheetName val="PRESSUP"/>
      <sheetName val="DemFin"/>
      <sheetName val="balanço"/>
      <sheetName val="DR"/>
      <sheetName val="IntraGrupo"/>
      <sheetName val="RACIOSAQUAPOR"/>
      <sheetName val="QuadrosCompar"/>
      <sheetName val="PROPOSTA"/>
      <sheetName val="Histórico"/>
      <sheetName val="REPFISCAL"/>
      <sheetName val="RACIOSOPER"/>
      <sheetName val="RACIOSFIN"/>
      <sheetName val="IMOBILIZADO"/>
      <sheetName val="AMORTIZAÇÕES (1)"/>
      <sheetName val="AMORTIZAÇÕES (2)"/>
      <sheetName val="AMORTIZAÇÕES (3)"/>
      <sheetName val="ACRESCUSTOS"/>
      <sheetName val="INV"/>
      <sheetName val="RETRIBCONCEDENTE"/>
      <sheetName val="CONTADORES"/>
      <sheetName val="CAUDAIS(1)"/>
      <sheetName val="CAUDAIS(2)"/>
      <sheetName val="TARIFAS"/>
      <sheetName val="PROVEITOS"/>
      <sheetName val="CONTRATOS"/>
      <sheetName val="CUSTOSDIR"/>
      <sheetName val="MANUTENÇÃO"/>
      <sheetName val="PESSOAL"/>
      <sheetName val="OUTROSCUSTOS"/>
      <sheetName val="PROVDIFER"/>
      <sheetName val="ESTADO"/>
      <sheetName val="FMANEIO"/>
      <sheetName val="FRESERVA"/>
      <sheetName val="VAL-TIR"/>
      <sheetName val="CASHFLOWS"/>
      <sheetName val="FINANCIAMENTO"/>
      <sheetName val="ACCIONISTA"/>
      <sheetName val="UTILIZ(Oper_)"/>
      <sheetName val="UTILIZ(Fin_)"/>
      <sheetName val="AMORTIZAÇÕES_(1)"/>
      <sheetName val="AMORTIZAÇÕES_(2)"/>
      <sheetName val="AMORTIZAÇÕES_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Fin"/>
      <sheetName val="2002"/>
      <sheetName val="2003"/>
      <sheetName val="Nº Pessoal"/>
      <sheetName val="BL02"/>
      <sheetName val="Tesouraria"/>
      <sheetName val="Balanço"/>
      <sheetName val="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o"/>
      <sheetName val="Rec. Arm."/>
      <sheetName val="Tipos, Subtipos e Entidades"/>
      <sheetName val="Subtipos e Criticidade"/>
      <sheetName val="Indicadores P3.3 e P3.4"/>
      <sheetName val="Indicador"/>
    </sheetNames>
    <sheetDataSet>
      <sheetData sheetId="0">
        <row r="1">
          <cell r="S1" t="str">
            <v>Acçõe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e"/>
      <sheetName val="I_Fin"/>
      <sheetName val="C_Prç"/>
      <sheetName val="C_Qtd"/>
      <sheetName val="C_Rec"/>
      <sheetName val="C_Cst"/>
      <sheetName val="C_Var"/>
      <sheetName val="C_Inv"/>
      <sheetName val="O_Dr"/>
      <sheetName val="Blte_Out09"/>
      <sheetName val="Blte_Nov09"/>
      <sheetName val="Blte_Dez08"/>
      <sheetName val="T_Prd"/>
      <sheetName val="T_Aux"/>
      <sheetName val="C_Fm"/>
      <sheetName val="C_Fin"/>
      <sheetName val="O_Pd"/>
      <sheetName val="O_Cf"/>
      <sheetName val="O_B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"/>
      <sheetName val="I_Fin"/>
      <sheetName val="C_Inv"/>
      <sheetName val="C_Tar"/>
      <sheetName val="C_Qtd"/>
      <sheetName val="C_Rec"/>
      <sheetName val="C_Cst"/>
      <sheetName val="C_Fm"/>
      <sheetName val="C_Var"/>
      <sheetName val="C_Fin"/>
      <sheetName val="O_Dr"/>
      <sheetName val="O_Cf"/>
      <sheetName val="O_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P_PVA_Tx"/>
      <sheetName val="Oferta_comercial"/>
      <sheetName val="Preços_BLGN_Desc"/>
      <sheetName val="Descontos"/>
      <sheetName val="Imp"/>
      <sheetName val="Preço Liq"/>
      <sheetName val="Encomenda"/>
      <sheetName val="Submetido"/>
      <sheetName val="Margen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E2" t="str">
            <v>FARMÁCIA,  LOCALIDADE:</v>
          </cell>
          <cell r="F2" t="str">
            <v>Resumo Encomenda</v>
          </cell>
          <cell r="J2" t="str">
            <v>Lucro Farmácia</v>
          </cell>
        </row>
        <row r="3">
          <cell r="F3" t="str">
            <v>TOTAL PVP s/IVA:</v>
          </cell>
          <cell r="H3">
            <v>0</v>
          </cell>
          <cell r="J3" t="str">
            <v>Margem legal:</v>
          </cell>
          <cell r="L3">
            <v>0</v>
          </cell>
        </row>
        <row r="4">
          <cell r="E4" t="str">
            <v>DIF:</v>
          </cell>
          <cell r="F4" t="str">
            <v>TOTAL PVA:</v>
          </cell>
          <cell r="H4">
            <v>0</v>
          </cell>
          <cell r="J4" t="str">
            <v>Desconto Bluepharma:</v>
          </cell>
          <cell r="L4">
            <v>0</v>
          </cell>
        </row>
        <row r="5">
          <cell r="F5" t="str">
            <v>TOTAL DESCONTO:</v>
          </cell>
          <cell r="H5">
            <v>0</v>
          </cell>
          <cell r="J5" t="str">
            <v>LUCRO S/RAPPEL:</v>
          </cell>
          <cell r="L5">
            <v>0</v>
          </cell>
        </row>
        <row r="6">
          <cell r="E6" t="str">
            <v>Data:</v>
          </cell>
          <cell r="F6" t="str">
            <v>TOTAL FACT s/IVA:</v>
          </cell>
          <cell r="H6">
            <v>0</v>
          </cell>
          <cell r="J6" t="str">
            <v>Margem Global (%):</v>
          </cell>
          <cell r="L6">
            <v>0</v>
          </cell>
        </row>
        <row r="7">
          <cell r="F7" t="str">
            <v>Quantidade Total</v>
          </cell>
          <cell r="H7">
            <v>0</v>
          </cell>
          <cell r="J7" t="str">
            <v>Desconto Comercial</v>
          </cell>
          <cell r="L7">
            <v>0</v>
          </cell>
        </row>
        <row r="9">
          <cell r="J9" t="str">
            <v>Rappel:</v>
          </cell>
          <cell r="L9">
            <v>0</v>
          </cell>
        </row>
        <row r="10">
          <cell r="J10" t="str">
            <v>Desconto Total</v>
          </cell>
          <cell r="L10">
            <v>0</v>
          </cell>
        </row>
        <row r="12">
          <cell r="J12" t="str">
            <v>LUCRO C/RAPPEL:</v>
          </cell>
          <cell r="L12">
            <v>0</v>
          </cell>
        </row>
        <row r="14">
          <cell r="B14" t="str">
            <v>Simulador de Encomenda com Rappel</v>
          </cell>
          <cell r="H14" t="str">
            <v>Dez-2012</v>
          </cell>
        </row>
        <row r="15">
          <cell r="C15" t="str">
            <v>Grupo</v>
          </cell>
          <cell r="D15" t="str">
            <v>Subst. Activa</v>
          </cell>
          <cell r="E15" t="str">
            <v>Produto</v>
          </cell>
          <cell r="F15" t="str">
            <v>Código AIM</v>
          </cell>
          <cell r="G15" t="str">
            <v>Qtd.</v>
          </cell>
          <cell r="H15" t="str">
            <v>PVP</v>
          </cell>
          <cell r="I15" t="str">
            <v>PVP sIVA</v>
          </cell>
          <cell r="J15" t="str">
            <v>PVA</v>
          </cell>
          <cell r="K15" t="str">
            <v>Desc. PVA</v>
          </cell>
          <cell r="L15" t="str">
            <v>PVA Descontado</v>
          </cell>
          <cell r="M15" t="str">
            <v>Margem% PVA vs. PVP</v>
          </cell>
          <cell r="N15" t="str">
            <v>Margem Valor Tot</v>
          </cell>
        </row>
      </sheetData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s Gerais"/>
      <sheetName val="Apresentação"/>
      <sheetName val="Plano Investimentos de Médio Pr"/>
      <sheetName val="Vendas e Gastos Variáveis"/>
      <sheetName val="FST IMP OCE OEF CPE"/>
      <sheetName val="Contratos"/>
      <sheetName val="C. Pessoal"/>
      <sheetName val="Amort. e FC"/>
      <sheetName val="Evolução"/>
      <sheetName val="Análise e Evolução Anual"/>
      <sheetName val="QCA - Calendário"/>
      <sheetName val="Resultados AdP"/>
      <sheetName val="Análise Desvios"/>
      <sheetName val="balanço 99"/>
      <sheetName val="VENDAS 99"/>
      <sheetName val="PESSOAL 1999"/>
      <sheetName val="Invest.Amort. FCoesão"/>
      <sheetName val="TESOURARIA 1999"/>
      <sheetName val="BALANÇO 1999"/>
      <sheetName val="EXPLORAÇÃO 1999"/>
      <sheetName val="Taxas Amortização SMAASA"/>
      <sheetName val="Quadro I Imob a Transf"/>
      <sheetName val="Quadro II imobiliz"/>
      <sheetName val="Indicadores"/>
      <sheetName val="Vendas"/>
      <sheetName val="Resultados_AdP"/>
      <sheetName val="Análise_Desvios"/>
      <sheetName val="balanço_99"/>
      <sheetName val="PESSOAL_1999"/>
      <sheetName val="Invest_Amort__FCoesão"/>
      <sheetName val="TESOURARIA_1999"/>
      <sheetName val="BALANÇO_1999"/>
      <sheetName val="EXPLORAÇÃO_1999"/>
      <sheetName val="Taxas_Amortização_SMAASA"/>
      <sheetName val="Quadro_I_Imob_a_Transf"/>
      <sheetName val="Quadro_II_imobili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SUPOSTOS"/>
      <sheetName val="População"/>
      <sheetName val="Energia e Reagentes"/>
      <sheetName val="Custos"/>
      <sheetName val="C. pessoal 2001-2003"/>
      <sheetName val="C. pessoal 2003-2030"/>
      <sheetName val="caudal facturado"/>
      <sheetName val="FSE's"/>
      <sheetName val="Desc Inv"/>
      <sheetName val="Plano Inv"/>
      <sheetName val="Invest"/>
      <sheetName val="Auxiliar inv"/>
      <sheetName val="Auxiliar Amort"/>
      <sheetName val="Amortizacoes"/>
      <sheetName val="Fundos"/>
      <sheetName val="Conta Explor"/>
      <sheetName val="FMN"/>
      <sheetName val="Balanço"/>
      <sheetName val="Dividendos"/>
      <sheetName val="Financiamento"/>
      <sheetName val="Tesouraria"/>
      <sheetName val="Avaliação"/>
      <sheetName val="Tarifa"/>
      <sheetName val="Proveitos"/>
      <sheetName val="cenarios"/>
      <sheetName val="def 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PREÇOS"/>
      <sheetName val="S.J.MADEIRA2003"/>
      <sheetName val="Etars Montemor"/>
      <sheetName val="Pq Etars Jan-Jun 2002"/>
      <sheetName val="Pq Etars Jul-Dez 2002"/>
      <sheetName val="Pq Etars Prov. Jan-Jun2003"/>
      <sheetName val="Pq Etars Prov. Jul-Dez2003"/>
      <sheetName val="Etar Choupal Jan-Jun 2002"/>
      <sheetName val="Etar Choupal Julh-Dez2002"/>
      <sheetName val="Etar Choupal 2002"/>
      <sheetName val="Choupal Provisoria Jan-Jun2003"/>
      <sheetName val="choupal Provisoria Jul_Dez2003"/>
      <sheetName val="choupal Provisoria2003"/>
      <sheetName val="Praia d Vitoria"/>
      <sheetName val="Paços Ferreira"/>
      <sheetName val="Espinho"/>
      <sheetName val="Rio Maior"/>
      <sheetName val="Rio Maior Set99-Dez.01"/>
      <sheetName val="Rio Maior Jan02-Maio02(IVA 17%)"/>
      <sheetName val="Rio Maior Jun02-Dez02(IVA 19%) "/>
      <sheetName val="Rio Maior Jan03-Abril03"/>
      <sheetName val="Odeleite Jan-Out2002"/>
      <sheetName val="Odeleite Nov02_Mar03Base 2002"/>
      <sheetName val="Odeleite Nov02_Março03"/>
      <sheetName val="Odeleite Nov02_Mar03 "/>
      <sheetName val="Od Nov02_Mar03Base97_02"/>
      <sheetName val="Compostagem 2003"/>
      <sheetName val=" Maia Compustagem2002"/>
      <sheetName val="Custos Pessoal 2002 m3"/>
      <sheetName val="2002 e 2003 (sandra) (2)"/>
      <sheetName val="2002 e 2003"/>
      <sheetName val="ETAR MAIA2003 (2)"/>
      <sheetName val="ETAR MAIA2003"/>
      <sheetName val="ETAR Maia2002 (2)"/>
      <sheetName val="ETAR Maia2002"/>
      <sheetName val="INDÍCES3"/>
      <sheetName val="ENERGIA S.J.Madeira2002"/>
      <sheetName val="ENERGIA S.J.Madeira2003"/>
      <sheetName val="ENERGIA2"/>
      <sheetName val="ENERGIA3"/>
      <sheetName val="ENERGIA ESPINHO"/>
      <sheetName val="ESTIM "/>
      <sheetName val="Preço Médio"/>
      <sheetName val="Energia 1992"/>
      <sheetName val="Energia 1993"/>
      <sheetName val="Energia 1994"/>
      <sheetName val="Energia 1995"/>
      <sheetName val="Energia 1996"/>
      <sheetName val="Energia 1997"/>
      <sheetName val="Energia 1998"/>
      <sheetName val="Energia 1999"/>
      <sheetName val="Energia 2000"/>
      <sheetName val="Energia 2001"/>
      <sheetName val="Paços de Ferreira2002"/>
      <sheetName val="Açores -2001"/>
      <sheetName val="Açores -2002"/>
      <sheetName val="Maia ETAR 2003"/>
      <sheetName val="Maia ETAR 2002"/>
      <sheetName val="Energia Choupal 2002"/>
      <sheetName val="Energia Choupal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ss_MFF"/>
      <sheetName val="Resumo"/>
      <sheetName val="Press_Const"/>
      <sheetName val="Press_Op"/>
      <sheetName val="Press_CAM"/>
      <sheetName val="Press_Fin"/>
      <sheetName val="Press_Traf"/>
      <sheetName val="Press_Proj"/>
      <sheetName val="DR"/>
      <sheetName val="BL"/>
      <sheetName val="Cash-flow"/>
      <sheetName val="Inv"/>
      <sheetName val="Amort"/>
      <sheetName val="C_Expl"/>
      <sheetName val="P_Expl"/>
      <sheetName val="FManeio"/>
      <sheetName val="Financ."/>
      <sheetName val="Racios"/>
      <sheetName val="Sens"/>
      <sheetName val="Financ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cartera"/>
      <sheetName val="estadisticos"/>
      <sheetName val="IS"/>
      <sheetName val="movimientos"/>
      <sheetName val="Balance Cons"/>
      <sheetName val="PG Cons"/>
      <sheetName val="sociedades"/>
      <sheetName val="UTEs"/>
      <sheetName val="validaciones"/>
      <sheetName val="CARGA FRANGO"/>
      <sheetName val="Balance_Cons"/>
      <sheetName val="PG_Cons"/>
      <sheetName val="CARGA_FRAN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s AdP"/>
      <sheetName val="Análise Desvios"/>
      <sheetName val="Indicadores"/>
      <sheetName val="balanço 99"/>
      <sheetName val="Vendas"/>
      <sheetName val="PESSOAL 1999"/>
      <sheetName val="Invest.Amort. FCoesão"/>
      <sheetName val="TESOURARIA 1999"/>
      <sheetName val="BALANÇO 1999"/>
      <sheetName val="EXPLORAÇÃO 1999"/>
      <sheetName val="Taxas Amortização SMAASA"/>
      <sheetName val="Quadro I Imob a Transf"/>
      <sheetName val="Quadro II imobiliz"/>
      <sheetName val="Resultados_AdP"/>
      <sheetName val="Análise_Desvios"/>
      <sheetName val="balanço_99"/>
      <sheetName val="PESSOAL_1999"/>
      <sheetName val="Invest_Amort__FCoesão"/>
      <sheetName val="TESOURARIA_1999"/>
      <sheetName val="BALANÇO_1999"/>
      <sheetName val="EXPLORAÇÃO_1999"/>
      <sheetName val="Taxas_Amortização_SMAASA"/>
      <sheetName val="Quadro_I_Imob_a_Transf"/>
      <sheetName val="Quadro_II_imobiliz"/>
      <sheetName val="Parâmetros Gerais"/>
      <sheetName val="Apresentação"/>
      <sheetName val="Plano Investimentos de Médio Pr"/>
      <sheetName val="Vendas e Gastos Variáveis"/>
      <sheetName val="FST IMP OCE OEF CPE"/>
      <sheetName val="Contratos"/>
      <sheetName val="C. Pessoal"/>
      <sheetName val="Amort. e FC"/>
      <sheetName val="Evolução"/>
      <sheetName val="Análise e Evolução Anual"/>
      <sheetName val="QCA - Calendário"/>
      <sheetName val="VENDAS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SUPOSTOS"/>
      <sheetName val="Pop. obidos"/>
      <sheetName val="Pop. Martinho"/>
      <sheetName val="Caudal obidos - RESUMO"/>
      <sheetName val="Caudal martinho (2)"/>
      <sheetName val="Caudal obidos"/>
      <sheetName val="Caudal martinho"/>
      <sheetName val="Custos Obidos"/>
      <sheetName val="Custos S M Porto"/>
      <sheetName val="C. pessoal 2000"/>
      <sheetName val="C. pessoal 2001"/>
      <sheetName val="C. pessoal 2002 2030"/>
      <sheetName val="Amort Aux"/>
      <sheetName val="Amortiz"/>
      <sheetName val="Plano Inv"/>
      <sheetName val="Aux Inv"/>
      <sheetName val="Investimento"/>
      <sheetName val="Pat adquirido"/>
      <sheetName val="Amort"/>
      <sheetName val="Total Invest"/>
      <sheetName val="Sheet5"/>
      <sheetName val="IVSTMT"/>
      <sheetName val="Inputs"/>
      <sheetName val="Sheet1"/>
      <sheetName val="Balanço"/>
      <sheetName val="Dividendos"/>
      <sheetName val="Tarifa"/>
      <sheetName val="Tesouraria"/>
      <sheetName val="Proveitos"/>
      <sheetName val="FMN"/>
      <sheetName val="Avaliação"/>
      <sheetName val="Financiamento"/>
      <sheetName val="FSE's"/>
      <sheetName val="C Exploração"/>
      <sheetName val="Reporte Fiscal (2)"/>
      <sheetName val="Fundos"/>
      <sheetName val="Cen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e"/>
      <sheetName val="I_Fin"/>
      <sheetName val="C_Inv"/>
      <sheetName val="C_Tar"/>
      <sheetName val="C_Qtd"/>
      <sheetName val="C_Rec"/>
      <sheetName val="C_Cst"/>
      <sheetName val="C_Fm"/>
      <sheetName val="C_Var"/>
      <sheetName val="C_Fin"/>
      <sheetName val="O_Dr"/>
      <sheetName val="O_Cf"/>
      <sheetName val="O_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ção Caudais"/>
      <sheetName val="População_SIMRIA extensão"/>
      <sheetName val="Populações"/>
      <sheetName val="Industrias"/>
      <sheetName val="Resumo_Concelho"/>
      <sheetName val="Resumo_Sistema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uságua Contas"/>
      <sheetName val="Lusagua 1"/>
      <sheetName val="Lena Contas"/>
      <sheetName val="Lena"/>
      <sheetName val="Teja Contas"/>
      <sheetName val="Teja"/>
      <sheetName val="Planalto Contas"/>
      <sheetName val="Planalto"/>
      <sheetName val="Vouga Contas"/>
      <sheetName val="Vou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"/>
      <sheetName val="BL"/>
      <sheetName val="INV"/>
      <sheetName val="TABAUXBPLAN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DEZ(P_Fecho)"/>
      <sheetName val="BLGN_POC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767</v>
          </cell>
        </row>
        <row r="8">
          <cell r="B8">
            <v>800</v>
          </cell>
        </row>
        <row r="9">
          <cell r="B9">
            <v>0</v>
          </cell>
        </row>
        <row r="10">
          <cell r="B10">
            <v>800</v>
          </cell>
        </row>
        <row r="11">
          <cell r="B11">
            <v>110</v>
          </cell>
        </row>
        <row r="12">
          <cell r="B12">
            <v>500</v>
          </cell>
        </row>
        <row r="13">
          <cell r="B13">
            <v>500</v>
          </cell>
        </row>
        <row r="14">
          <cell r="B14">
            <v>0</v>
          </cell>
        </row>
        <row r="15">
          <cell r="B15">
            <v>500</v>
          </cell>
        </row>
        <row r="16">
          <cell r="B16">
            <v>800</v>
          </cell>
        </row>
        <row r="17">
          <cell r="B17">
            <v>1200</v>
          </cell>
        </row>
        <row r="18">
          <cell r="B18">
            <v>500</v>
          </cell>
        </row>
        <row r="19">
          <cell r="B19">
            <v>500</v>
          </cell>
        </row>
        <row r="20">
          <cell r="B20">
            <v>500</v>
          </cell>
        </row>
        <row r="21">
          <cell r="B21">
            <v>562.48</v>
          </cell>
        </row>
        <row r="22">
          <cell r="B22">
            <v>-8.4700000000000006</v>
          </cell>
        </row>
        <row r="23">
          <cell r="B23">
            <v>2753.16</v>
          </cell>
        </row>
        <row r="24">
          <cell r="B24">
            <v>-7940.02</v>
          </cell>
        </row>
        <row r="25">
          <cell r="B25">
            <v>8.4700000000000006</v>
          </cell>
        </row>
        <row r="26">
          <cell r="B26">
            <v>-10591.84</v>
          </cell>
        </row>
        <row r="27">
          <cell r="B27">
            <v>4593.5200000000004</v>
          </cell>
        </row>
        <row r="28">
          <cell r="B28">
            <v>353469.26</v>
          </cell>
        </row>
        <row r="29">
          <cell r="B29">
            <v>-84352.99</v>
          </cell>
        </row>
        <row r="30">
          <cell r="B30">
            <v>491.87</v>
          </cell>
        </row>
        <row r="31">
          <cell r="B31">
            <v>-287500</v>
          </cell>
        </row>
        <row r="32">
          <cell r="B32">
            <v>-239070</v>
          </cell>
        </row>
        <row r="33">
          <cell r="B33">
            <v>0</v>
          </cell>
        </row>
        <row r="34">
          <cell r="B34">
            <v>15564.96</v>
          </cell>
        </row>
        <row r="35">
          <cell r="B35">
            <v>0</v>
          </cell>
        </row>
        <row r="36">
          <cell r="B36">
            <v>-27460.67</v>
          </cell>
        </row>
        <row r="37">
          <cell r="B37">
            <v>-12554</v>
          </cell>
        </row>
        <row r="38">
          <cell r="B38">
            <v>-1454.76</v>
          </cell>
        </row>
        <row r="39">
          <cell r="B39">
            <v>-2679.54</v>
          </cell>
        </row>
        <row r="40">
          <cell r="B40">
            <v>-12.34</v>
          </cell>
        </row>
        <row r="41">
          <cell r="B41">
            <v>0</v>
          </cell>
        </row>
        <row r="42">
          <cell r="B42">
            <v>92.4</v>
          </cell>
        </row>
        <row r="43">
          <cell r="B43">
            <v>5.01</v>
          </cell>
        </row>
        <row r="44">
          <cell r="B44">
            <v>0</v>
          </cell>
        </row>
        <row r="45">
          <cell r="B45">
            <v>0</v>
          </cell>
        </row>
        <row r="46">
          <cell r="B46">
            <v>0</v>
          </cell>
        </row>
        <row r="47">
          <cell r="B47">
            <v>-33.81</v>
          </cell>
        </row>
        <row r="48">
          <cell r="B48">
            <v>3703.8</v>
          </cell>
        </row>
        <row r="49">
          <cell r="B49">
            <v>-64.63</v>
          </cell>
        </row>
        <row r="50">
          <cell r="B50">
            <v>0</v>
          </cell>
        </row>
        <row r="51">
          <cell r="B51">
            <v>75040.05</v>
          </cell>
        </row>
        <row r="52">
          <cell r="B52">
            <v>-24523.62</v>
          </cell>
        </row>
        <row r="53">
          <cell r="B53">
            <v>0</v>
          </cell>
        </row>
        <row r="54">
          <cell r="B54">
            <v>-1550000</v>
          </cell>
        </row>
        <row r="55">
          <cell r="B55">
            <v>-162583.01999999999</v>
          </cell>
        </row>
        <row r="56">
          <cell r="B5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ouga Contas"/>
      <sheetName val="Vouga"/>
      <sheetName val="Águas do Vouga"/>
      <sheetName val="DEMFIN"/>
      <sheetName val="Águas do Vouga (2)"/>
      <sheetName val="Tesouraria"/>
      <sheetName val="Balanço"/>
      <sheetName val="Imobilizado"/>
      <sheetName val="DEMFIN (2)"/>
      <sheetName val="balanço (2)"/>
      <sheetName val="DR"/>
      <sheetName val="IntraGrupo"/>
      <sheetName val="BL02"/>
      <sheetName val="suporte"/>
      <sheetName val="água em alta"/>
      <sheetName val="proveitos suplementares"/>
      <sheetName val="BALANÇO 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Output"/>
      <sheetName val="V. Negócios"/>
      <sheetName val="CMVMC"/>
      <sheetName val="C. Operacionais"/>
      <sheetName val="O Custos"/>
      <sheetName val="Capex + Amort."/>
      <sheetName val="FML"/>
      <sheetName val="P. Financeiro"/>
      <sheetName val="Avaliação"/>
      <sheetName val="Análise"/>
      <sheetName val="STN"/>
      <sheetName val="FO"/>
      <sheetName val="Print"/>
      <sheetName val="V__Negócios"/>
      <sheetName val="C__Operacionais"/>
      <sheetName val="O_Custos"/>
      <sheetName val="Capex_+_Amort_"/>
      <sheetName val="P__Financeir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"/>
      <sheetName val="IND"/>
      <sheetName val="DEM"/>
      <sheetName val="IG"/>
      <sheetName val="CLBAL"/>
      <sheetName val="BALMOV"/>
      <sheetName val="CLBALMOV"/>
      <sheetName val="CLDEM"/>
      <sheetName val="DEMACM"/>
      <sheetName val="CLDEMACM"/>
      <sheetName val="CLIG"/>
      <sheetName val="CLIGACM"/>
      <sheetName val="CLIND"/>
      <sheetName val="CLINDACM"/>
      <sheetName val="Help"/>
      <sheetName val="AdP - Package Input Orçamento_2"/>
      <sheetName val="AdP_-_Package_Input_Orçament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"/>
      <sheetName val="Press_MFF"/>
      <sheetName val="Press_Const"/>
      <sheetName val="Press_Op"/>
      <sheetName val="Press_Fin"/>
      <sheetName val="DR"/>
      <sheetName val="BL"/>
      <sheetName val="Cash-flow"/>
      <sheetName val="Inv"/>
      <sheetName val="Amort"/>
      <sheetName val="Tfg"/>
      <sheetName val="Dialog1"/>
      <sheetName val="Sheet15"/>
      <sheetName val="Sheet16"/>
      <sheetName val="Sheet17"/>
      <sheetName val="Sheet18"/>
      <sheetName val="Sheet1"/>
      <sheetName val="Sheet3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  <sheetName val="Balance_Cons"/>
      <sheetName val="PG_Cons"/>
      <sheetName val="CARGA_FRAN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96C68B97-2430-49E7-A50D-D3BFFD73F5A5}">
    <nsvFilter filterId="{00000000-0009-0000-0100-000001000000}" ref="A10:N1137" tableId="1"/>
  </namedSheetView>
  <namedSheetView name="View2" id="{1241892B-E814-4536-83FA-AC8266934F96}">
    <nsvFilter filterId="{00000000-0009-0000-0100-000001000000}" ref="A10:N1137" tableId="1"/>
  </namedSheetView>
</namedSheetView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0000000}" name="Table7" displayName="Table7" ref="K85:M86" totalsRowShown="0" headerRowDxfId="542" dataDxfId="541" headerRowCellStyle="Secção" dataCellStyle="Secção">
  <autoFilter ref="K85:M86" xr:uid="{00000000-0009-0000-0100-000007000000}">
    <filterColumn colId="0" hiddenButton="1"/>
    <filterColumn colId="1" hiddenButton="1"/>
  </autoFilter>
  <tableColumns count="3">
    <tableColumn id="1" xr3:uid="{00000000-0010-0000-0000-000001000000}" name="Quotas Pag." dataDxfId="540">
      <calculatedColumnFormula>(D86/30)+(-$D$76/30)</calculatedColumnFormula>
    </tableColumn>
    <tableColumn id="2" xr3:uid="{00000000-0010-0000-0000-000002000000}" name="Qt Reg" dataDxfId="539"/>
    <tableColumn id="3" xr3:uid="{00000000-0010-0000-0000-000003000000}" name="FALTA Reg" dataDxfId="538" dataCellStyle="Secção">
      <calculatedColumnFormula>+K86-L86</calculatedColumnFormula>
    </tableColumn>
  </tableColumns>
  <tableStyleInfo name="TableStyleMedium6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9000000}" name="Table11" displayName="Table11" ref="A1:F1384" totalsRowShown="0" headerRowDxfId="436" dataDxfId="435" tableBorderDxfId="434">
  <autoFilter ref="A1:F1384" xr:uid="{00000000-0009-0000-0100-00000B000000}">
    <filterColumn colId="5">
      <filters>
        <filter val="Leis e Locais | Cartas Militares"/>
        <filter val="Leis e Locais | Cartas Militares Tods Locais"/>
      </filters>
    </filterColumn>
  </autoFilter>
  <tableColumns count="6">
    <tableColumn id="1" xr3:uid="{00000000-0010-0000-0900-000001000000}" name="Código C@mtil" dataDxfId="433"/>
    <tableColumn id="2" xr3:uid="{00000000-0010-0000-0900-000002000000}" name="Descrição do Código C@mtil" dataDxfId="432"/>
    <tableColumn id="3" xr3:uid="{00000000-0010-0000-0900-000003000000}" name="Data_x000a_Valor" dataDxfId="431"/>
    <tableColumn id="4" xr3:uid="{00000000-0010-0000-0900-000004000000}" name="Descrição do Movimento" dataDxfId="430"/>
    <tableColumn id="5" xr3:uid="{00000000-0010-0000-0900-000005000000}" name="Quantia" dataDxfId="429"/>
    <tableColumn id="6" xr3:uid="{00000000-0010-0000-0900-000006000000}" name="Observações que Complementam o Movimento" dataDxfId="428"/>
  </tableColumns>
  <tableStyleInfo name="TableStyleLight9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7000000}" name="Table3" displayName="Table3" ref="A1:F112" totalsRowShown="0">
  <autoFilter ref="A1:F112" xr:uid="{00000000-0009-0000-0100-000003000000}"/>
  <tableColumns count="6">
    <tableColumn id="1" xr3:uid="{00000000-0010-0000-0700-000001000000}" name="Cod. C@mtil"/>
    <tableColumn id="2" xr3:uid="{00000000-0010-0000-0700-000002000000}" name="Descrição das Rúbrica CAMTIL"/>
    <tableColumn id="3" xr3:uid="{00000000-0010-0000-0700-000003000000}" name="Cod. Financ." dataDxfId="537"/>
    <tableColumn id="6" xr3:uid="{00000000-0010-0000-0700-000006000000}" name="Descrição das Rúbrica FINANCEIRA" dataDxfId="536">
      <calculatedColumnFormula>IFERROR(VLOOKUP($C2,'Fin''23'!$A:$F,3,FALSE),"-")</calculatedColumnFormula>
    </tableColumn>
    <tableColumn id="4" xr3:uid="{00000000-0010-0000-0700-000004000000}" name="Siglas para as Rúbricas" dataDxfId="535" dataCellStyle="Normal 2 2"/>
    <tableColumn id="5" xr3:uid="{00000000-0010-0000-0700-000005000000}" name="Descrição das Rúbricas Completa" dataDxfId="534" dataCellStyle="Normal 2 2"/>
  </tableColumns>
  <tableStyleInfo name="TableStyleMedium2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1000000}" name="Table1" displayName="Table1" ref="A10:N1137" totalsRowShown="0" headerRowDxfId="533" dataDxfId="532">
  <autoFilter ref="A10:N1137" xr:uid="{00000000-0009-0000-0100-000001000000}"/>
  <tableColumns count="14">
    <tableColumn id="1" xr3:uid="{00000000-0010-0000-0100-000001000000}" name="Código C@mtil" dataDxfId="531" totalsRowDxfId="530">
      <calculatedColumnFormula>+IFERROR(INDEX(Códigos!$A:$A,MATCH($B11,Códigos!$F:$F,0)),"Falta Código")</calculatedColumnFormula>
    </tableColumn>
    <tableColumn id="2" xr3:uid="{00000000-0010-0000-0100-000002000000}" name="Descrição do Código C@mtil" dataDxfId="529" totalsRowDxfId="528"/>
    <tableColumn id="3" xr3:uid="{00000000-0010-0000-0100-000003000000}" name="Data_x000a_Valor" dataDxfId="527" totalsRowDxfId="526"/>
    <tableColumn id="4" xr3:uid="{00000000-0010-0000-0100-000004000000}" name="Descrição do Movimento" dataDxfId="525" totalsRowDxfId="524"/>
    <tableColumn id="5" xr3:uid="{00000000-0010-0000-0100-000005000000}" name="Quantia" dataDxfId="523" totalsRowDxfId="522"/>
    <tableColumn id="6" xr3:uid="{00000000-0010-0000-0100-000006000000}" name="Observações que Complementam o Movimento" dataDxfId="521" totalsRowDxfId="520"/>
    <tableColumn id="7" xr3:uid="{00000000-0010-0000-0100-000007000000}" name="Ref:" dataDxfId="519" totalsRowDxfId="518">
      <calculatedColumnFormula>D11&amp;" | "&amp;C11&amp;" | "&amp;E11&amp;" €"</calculatedColumnFormula>
    </tableColumn>
    <tableColumn id="8" xr3:uid="{00000000-0010-0000-0100-000008000000}" name="Código Financ." dataDxfId="517" totalsRowDxfId="516">
      <calculatedColumnFormula>IFERROR((VLOOKUP(A11,Códigos!$A$1:$C$108,H$8,FALSE)),"Falta Cod.")</calculatedColumnFormula>
    </tableColumn>
    <tableColumn id="9" xr3:uid="{00000000-0010-0000-0100-000009000000}" name="Descrição do Código Finanças" dataDxfId="515" totalsRowDxfId="514">
      <calculatedColumnFormula>IFERROR((VLOOKUP(VLOOKUP(A11,Códigos!$A:$F,I$8,FALSE),Códigos!$C:$F,I$7,FALSE)),"Falta Cod.")</calculatedColumnFormula>
    </tableColumn>
    <tableColumn id="10" xr3:uid="{00000000-0010-0000-0100-00000A000000}" name="Cruzamento Banco" dataDxfId="513" totalsRowDxfId="512">
      <calculatedColumnFormula>IFERROR((IF((VLOOKUP($G11,Camtil_MBCP!$L:$L,1,FALSE)=$G11),"Banco","Registos Fora")),"Registos Manuais")</calculatedColumnFormula>
    </tableColumn>
    <tableColumn id="11" xr3:uid="{00000000-0010-0000-0100-00000B000000}" name="Cartão_x000a_VISA_AMX" dataDxfId="511" totalsRowDxfId="510">
      <calculatedColumnFormula>IFERROR(INDEX(VISA_MBCP!$H:$H,MATCH((Camtil!$E11&amp;Camtil!$C11),VISA_MBCP!$N:$N,0),),"-")</calculatedColumnFormula>
    </tableColumn>
    <tableColumn id="14" xr3:uid="{00000000-0010-0000-0100-00000E000000}" name="Obs | Cartão_x000a_VISA_AMX" dataDxfId="509" totalsRowDxfId="508">
      <calculatedColumnFormula>+_xlfn.IFNA(IF($K11&lt;&gt;"",INDEX(VISA_MBCP!$E:$E,MATCH(Camtil!$E11,VISA_MBCP!$J:$J,0)),"-"),"-")</calculatedColumnFormula>
    </tableColumn>
    <tableColumn id="12" xr3:uid="{00000000-0010-0000-0100-00000C000000}" name="Obs." dataDxfId="507" totalsRowDxfId="506"/>
    <tableColumn id="13" xr3:uid="{00000000-0010-0000-0100-00000D000000}" name="Consulta VISA" dataDxfId="505" totalsRowDxfId="504">
      <calculatedColumnFormula>+$E11&amp;$C11</calculatedColumnFormula>
    </tableColumn>
  </tableColumns>
  <tableStyleInfo name="TableStyleLight16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ela13" displayName="Tabela13" ref="A2:M777" totalsRowShown="0" headerRowDxfId="503">
  <autoFilter ref="A2:M777" xr:uid="{00000000-0009-0000-0100-000002000000}"/>
  <sortState xmlns:xlrd2="http://schemas.microsoft.com/office/spreadsheetml/2017/richdata2" ref="A3:M455">
    <sortCondition ref="F2:F455"/>
  </sortState>
  <tableColumns count="13">
    <tableColumn id="1" xr3:uid="{00000000-0010-0000-0200-000001000000}" name="Companhia"/>
    <tableColumn id="2" xr3:uid="{00000000-0010-0000-0200-000002000000}" name="Produto"/>
    <tableColumn id="3" xr3:uid="{00000000-0010-0000-0200-000003000000}" name="Conta"/>
    <tableColumn id="4" xr3:uid="{00000000-0010-0000-0200-000004000000}" name="Moeda"/>
    <tableColumn id="5" xr3:uid="{00000000-0010-0000-0200-000005000000}" name="Data Lancamento" dataDxfId="502"/>
    <tableColumn id="6" xr3:uid="{00000000-0010-0000-0200-000006000000}" name="Data Valor" dataDxfId="501"/>
    <tableColumn id="7" xr3:uid="{00000000-0010-0000-0200-000007000000}" name="Descrição"/>
    <tableColumn id="8" xr3:uid="{00000000-0010-0000-0200-000008000000}" name="Valor" dataDxfId="500"/>
    <tableColumn id="9" xr3:uid="{00000000-0010-0000-0200-000009000000}" name="Saldo" dataDxfId="499"/>
    <tableColumn id="10" xr3:uid="{00000000-0010-0000-0200-00000A000000}" name="Referencia Doc" dataDxfId="498" dataCellStyle="Normal 7"/>
    <tableColumn id="11" xr3:uid="{00000000-0010-0000-0200-00000B000000}" name="Mês" dataDxfId="497"/>
    <tableColumn id="12" xr3:uid="{00000000-0010-0000-0200-00000C000000}" name="Referência que liga ao Relatório e Contas" dataDxfId="496"/>
    <tableColumn id="13" xr3:uid="{00000000-0010-0000-0200-00000D000000}" name="Referência de Não Duplicados" dataDxfId="495" dataCellStyle="Normal 7">
      <calculatedColumnFormula>$G3&amp;" | "&amp;G3&amp;" | "&amp;$H3&amp;" €"&amp;" | "&amp;$I3&amp;" €"</calculatedColumnFormula>
    </tableColumn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3000000}" name="Table6" displayName="Table6" ref="A8:N9" insertRow="1" totalsRowShown="0" headerRowDxfId="494" dataDxfId="493">
  <autoFilter ref="A8:N9" xr:uid="{00000000-0009-0000-0100-000006000000}"/>
  <sortState xmlns:xlrd2="http://schemas.microsoft.com/office/spreadsheetml/2017/richdata2" ref="A9:N22">
    <sortCondition ref="G8:G22"/>
  </sortState>
  <tableColumns count="14">
    <tableColumn id="1" xr3:uid="{00000000-0010-0000-0300-000001000000}" name="Data Trans." dataDxfId="492"/>
    <tableColumn id="2" xr3:uid="{00000000-0010-0000-0300-000002000000}" name="Data Mov." dataDxfId="491"/>
    <tableColumn id="3" xr3:uid="{00000000-0010-0000-0300-000003000000}" name="Descrição" dataDxfId="490"/>
    <tableColumn id="4" xr3:uid="{00000000-0010-0000-0300-000004000000}" name="Montante" dataDxfId="489"/>
    <tableColumn id="9" xr3:uid="{00000000-0010-0000-0300-000009000000}" name="Tipo de Gasto" dataDxfId="488"/>
    <tableColumn id="5" xr3:uid="{00000000-0010-0000-0300-000005000000}" name="Cartão" dataDxfId="487"/>
    <tableColumn id="7" xr3:uid="{00000000-0010-0000-0300-000007000000}" name="Mês Desp" dataDxfId="486">
      <calculatedColumnFormula>IF($E9="BUS ORDEM DE PAGAMENTO",VALUE(MONTH(B9))-1,VALUE(MONTH(B9)))</calculatedColumnFormula>
    </tableColumn>
    <tableColumn id="8" xr3:uid="{00000000-0010-0000-0300-000008000000}" name="Visa" dataDxfId="485"/>
    <tableColumn id="6" xr3:uid="{00000000-0010-0000-0300-000006000000}" name="Mês Pag" dataDxfId="484">
      <calculatedColumnFormula>+G9+1</calculatedColumnFormula>
    </tableColumn>
    <tableColumn id="10" xr3:uid="{00000000-0010-0000-0300-00000A000000}" name="Valor CC" dataDxfId="483">
      <calculatedColumnFormula>-Table6[[#This Row],[Montante]]</calculatedColumnFormula>
    </tableColumn>
    <tableColumn id="11" xr3:uid="{00000000-0010-0000-0300-00000B000000}" name="OBS" dataDxfId="482"/>
    <tableColumn id="12" xr3:uid="{00000000-0010-0000-0300-00000C000000}" name="Consulta BANCO" dataDxfId="481">
      <calculatedColumnFormula>_xlfn.IFNA(INDEX(Camtil!$D:$D,MATCH(-$D9&amp;$B9,Camtil!$N:$N,0),),"-")</calculatedColumnFormula>
    </tableColumn>
    <tableColumn id="13" xr3:uid="{00000000-0010-0000-0300-00000D000000}" name="Consutla Descrição" dataDxfId="480">
      <calculatedColumnFormula>_xlfn.IFNA(INDEX(Camtil!$F:$F,MATCH(-$D9&amp;$B9,Camtil!$N:$N,0),),"-")</calculatedColumnFormula>
    </tableColumn>
    <tableColumn id="14" xr3:uid="{00000000-0010-0000-0300-00000E000000}" name="Ref" dataDxfId="479">
      <calculatedColumnFormula>+$J9&amp;$B9</calculatedColumnFormula>
    </tableColumn>
  </tableColumns>
  <tableStyleInfo name="TableStyleLight10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4000000}" name="Table8" displayName="Table8" ref="C1:O2" totalsRowShown="0">
  <autoFilter ref="C1:O2" xr:uid="{00000000-0009-0000-0100-000008000000}"/>
  <tableColumns count="13">
    <tableColumn id="1" xr3:uid="{00000000-0010-0000-0400-000001000000}" name="Mês" dataDxfId="478"/>
    <tableColumn id="2" xr3:uid="{00000000-0010-0000-0400-000002000000}" name="VISA_01" dataDxfId="477">
      <calculatedColumnFormula>+COUNTIF($H$8:$H$9,D$1)</calculatedColumnFormula>
    </tableColumn>
    <tableColumn id="3" xr3:uid="{00000000-0010-0000-0400-000003000000}" name="VISA_02" dataDxfId="476">
      <calculatedColumnFormula>+COUNTIF($H$8:$H$9,E$1)</calculatedColumnFormula>
    </tableColumn>
    <tableColumn id="4" xr3:uid="{00000000-0010-0000-0400-000004000000}" name="VISA_03" dataDxfId="475">
      <calculatedColumnFormula>+COUNTIF($H$8:$H$9,F$1)</calculatedColumnFormula>
    </tableColumn>
    <tableColumn id="5" xr3:uid="{00000000-0010-0000-0400-000005000000}" name="VISA_04" dataDxfId="474">
      <calculatedColumnFormula>+COUNTIF($H$8:$H$9,G$1)</calculatedColumnFormula>
    </tableColumn>
    <tableColumn id="6" xr3:uid="{00000000-0010-0000-0400-000006000000}" name="VISA_05" dataDxfId="473">
      <calculatedColumnFormula>+COUNTIF($H$8:$H$9,H$1)</calculatedColumnFormula>
    </tableColumn>
    <tableColumn id="7" xr3:uid="{00000000-0010-0000-0400-000007000000}" name="VISA_06" dataDxfId="472">
      <calculatedColumnFormula>+COUNTIF($H$8:$H$9,I$1)</calculatedColumnFormula>
    </tableColumn>
    <tableColumn id="8" xr3:uid="{00000000-0010-0000-0400-000008000000}" name="VISA_07" dataDxfId="471">
      <calculatedColumnFormula>+COUNTIF($H$8:$H$9,J$1)</calculatedColumnFormula>
    </tableColumn>
    <tableColumn id="9" xr3:uid="{00000000-0010-0000-0400-000009000000}" name="VISA_08" dataDxfId="470">
      <calculatedColumnFormula>+COUNTIF($H$8:$H$9,K$1)</calculatedColumnFormula>
    </tableColumn>
    <tableColumn id="10" xr3:uid="{00000000-0010-0000-0400-00000A000000}" name="VISA_09" dataDxfId="469">
      <calculatedColumnFormula>+COUNTIF($H$8:$H$9,L$1)</calculatedColumnFormula>
    </tableColumn>
    <tableColumn id="11" xr3:uid="{00000000-0010-0000-0400-00000B000000}" name="VISA_10" dataDxfId="468">
      <calculatedColumnFormula>+COUNTIF($H$8:$H$9,M$1)</calculatedColumnFormula>
    </tableColumn>
    <tableColumn id="12" xr3:uid="{00000000-0010-0000-0400-00000C000000}" name="VISA_11" dataDxfId="467">
      <calculatedColumnFormula>+COUNTIF($H$8:$H$9,N$1)</calculatedColumnFormula>
    </tableColumn>
    <tableColumn id="13" xr3:uid="{00000000-0010-0000-0400-00000D000000}" name="VISA_12" dataDxfId="466">
      <calculatedColumnFormula>+COUNTIF($H$8:$H$9,O$1)</calculatedColumnFormula>
    </tableColumn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5000000}" name="Table4" displayName="Table4" ref="A5:L39" totalsRowShown="0" tableBorderDxfId="465">
  <autoFilter ref="A5:L39" xr:uid="{00000000-0009-0000-0100-000004000000}"/>
  <tableColumns count="12">
    <tableColumn id="1" xr3:uid="{00000000-0010-0000-0500-000001000000}" name="Código C@mtil" dataDxfId="464">
      <calculatedColumnFormula>IFERROR(INDEX(Códigos!$A:$A,MATCH($B6,Códigos!$F:$F,0)),"Falta Código")</calculatedColumnFormula>
    </tableColumn>
    <tableColumn id="2" xr3:uid="{00000000-0010-0000-0500-000002000000}" name="Descrição do Código C@mtil" dataDxfId="463"/>
    <tableColumn id="3" xr3:uid="{00000000-0010-0000-0500-000003000000}" name="Data_x000a_Valor" dataDxfId="462" dataCellStyle="Normal 7"/>
    <tableColumn id="4" xr3:uid="{00000000-0010-0000-0500-000004000000}" name="Descrição do Movimento" dataDxfId="461" dataCellStyle="Normal 7"/>
    <tableColumn id="5" xr3:uid="{00000000-0010-0000-0500-000005000000}" name="Quantia" dataDxfId="460" dataCellStyle="Normal 7"/>
    <tableColumn id="6" xr3:uid="{00000000-0010-0000-0500-000006000000}" name="Observações que Complementam o Movimento" dataDxfId="459"/>
    <tableColumn id="7" xr3:uid="{00000000-0010-0000-0500-000007000000}" name="Ref:" dataDxfId="458">
      <calculatedColumnFormula>D6&amp;" | "&amp;C6&amp;" | "&amp;E6&amp;" €"</calculatedColumnFormula>
    </tableColumn>
    <tableColumn id="8" xr3:uid="{00000000-0010-0000-0500-000008000000}" name="Código Financ." dataDxfId="457">
      <calculatedColumnFormula>IFERROR((VLOOKUP(A6,Códigos!$A:$F,3,FALSE)),"Falta Cod.")</calculatedColumnFormula>
    </tableColumn>
    <tableColumn id="9" xr3:uid="{00000000-0010-0000-0500-000009000000}" name="Descrição do Código Finanças" dataDxfId="456">
      <calculatedColumnFormula>IFERROR((VLOOKUP(VLOOKUP(A6,Códigos!$A:$F,3,FALSE),Códigos!$C:$F,2,FALSE)),"Falta Cod.")</calculatedColumnFormula>
    </tableColumn>
    <tableColumn id="10" xr3:uid="{00000000-0010-0000-0500-00000A000000}" name="Cruzamento Banco" dataDxfId="455">
      <calculatedColumnFormula>IFERROR((IF((VLOOKUP($G6,Imagem_MBCP!$L:$L,1,FALSE)=$G6),"Banco","Registos Fora")),"Registos Manuais")</calculatedColumnFormula>
    </tableColumn>
    <tableColumn id="11" xr3:uid="{00000000-0010-0000-0500-00000B000000}" name="Cartão_x000a_VISA_AMX" dataDxfId="454"/>
    <tableColumn id="12" xr3:uid="{00000000-0010-0000-0500-00000C000000}" name="Obs." dataDxfId="453"/>
  </tableColumns>
  <tableStyleInfo name="TableStyleLight16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6000000}" name="Tabela156" displayName="Tabela156" ref="A2:M36" totalsRowShown="0" headerRowDxfId="452">
  <autoFilter ref="A2:M36" xr:uid="{00000000-0009-0000-0100-000005000000}"/>
  <tableColumns count="13">
    <tableColumn id="1" xr3:uid="{00000000-0010-0000-0600-000001000000}" name="Companhia"/>
    <tableColumn id="2" xr3:uid="{00000000-0010-0000-0600-000002000000}" name="Produto"/>
    <tableColumn id="3" xr3:uid="{00000000-0010-0000-0600-000003000000}" name="Conta"/>
    <tableColumn id="4" xr3:uid="{00000000-0010-0000-0600-000004000000}" name="Moeda"/>
    <tableColumn id="5" xr3:uid="{00000000-0010-0000-0600-000005000000}" name="Data Lancamento" dataDxfId="451"/>
    <tableColumn id="6" xr3:uid="{00000000-0010-0000-0600-000006000000}" name="Data Valor" dataDxfId="450"/>
    <tableColumn id="7" xr3:uid="{00000000-0010-0000-0600-000007000000}" name="Descricao"/>
    <tableColumn id="8" xr3:uid="{00000000-0010-0000-0600-000008000000}" name="Valor" dataDxfId="449"/>
    <tableColumn id="9" xr3:uid="{00000000-0010-0000-0600-000009000000}" name="Saldo" dataDxfId="448"/>
    <tableColumn id="10" xr3:uid="{00000000-0010-0000-0600-00000A000000}" name="Referencia Doc" dataCellStyle="Normal 7">
      <calculatedColumnFormula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calculatedColumnFormula>
    </tableColumn>
    <tableColumn id="11" xr3:uid="{00000000-0010-0000-0600-00000B000000}" name="Mês" dataDxfId="447">
      <calculatedColumnFormula>+MONTH(F:F)</calculatedColumnFormula>
    </tableColumn>
    <tableColumn id="12" xr3:uid="{00000000-0010-0000-0600-00000C000000}" name="Referência que liga ao Relatório e Contas" dataDxfId="446">
      <calculatedColumnFormula>_xlfn.IFNA((VLOOKUP(($G3&amp;" | "&amp;F3&amp;" | "&amp;$H3&amp;" €"),Imagem!$G:$G,1,FALSE)),"Analisar | Falta Registar no Relatório &amp; Contas")</calculatedColumnFormula>
    </tableColumn>
    <tableColumn id="13" xr3:uid="{00000000-0010-0000-0600-00000D000000}" name="Referência de Não Duplicados" dataDxfId="445" dataCellStyle="Normal 7">
      <calculatedColumnFormula>$G3&amp;" | "&amp;G3&amp;" | "&amp;$H3&amp;" €"&amp;" | "&amp;$I3&amp;" €"</calculatedColumnFormula>
    </tableColumn>
  </tableColumns>
  <tableStyleInfo name="TableStyleMedium2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8000000}" name="Table10" displayName="Table10" ref="A1:F1307" totalsRowShown="0" headerRowDxfId="444" dataDxfId="443">
  <autoFilter ref="A1:F1307" xr:uid="{00000000-0009-0000-0100-00000A000000}">
    <filterColumn colId="1">
      <filters>
        <filter val="Sub. Fam. | Inscrições nos Campos"/>
        <filter val="Sub. Fam. | Outras Actividades"/>
      </filters>
    </filterColumn>
  </autoFilter>
  <tableColumns count="6">
    <tableColumn id="1" xr3:uid="{00000000-0010-0000-0800-000001000000}" name="Código C@mtil" dataDxfId="442"/>
    <tableColumn id="2" xr3:uid="{00000000-0010-0000-0800-000002000000}" name="Descrição do Código C@mtil" dataDxfId="441"/>
    <tableColumn id="3" xr3:uid="{00000000-0010-0000-0800-000003000000}" name="Data_x000a_Valor" dataDxfId="440"/>
    <tableColumn id="4" xr3:uid="{00000000-0010-0000-0800-000004000000}" name="Descrição do Movimento" dataDxfId="439"/>
    <tableColumn id="5" xr3:uid="{00000000-0010-0000-0800-000005000000}" name="Quantia" dataDxfId="438"/>
    <tableColumn id="6" xr3:uid="{00000000-0010-0000-0800-000006000000}" name="Observações que Complementam o Movimento" dataDxfId="437"/>
  </tableColumns>
  <tableStyleInfo name="TableStyleLight9" showFirstColumn="0" showLastColumn="0" showRowStripes="0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externalLinkPath" Target="https://camtil.sharepoint.com/Documentos%20Partilhados/A_Dire&#231;&#227;o/02_Tesouraria/_2019/Modelo%20Financeiro%20a%20funcionar.xlsx" TargetMode="External"/><Relationship Id="rId1" Type="http://schemas.openxmlformats.org/officeDocument/2006/relationships/externalLinkPath" Target="https://camtil.sharepoint.com/Documentos%20Partilhados/A_Dire&#231;&#227;o/02_Tesouraria/_2019/Modelo%20Financeiro%20a%20funcionar.xlsx" TargetMode="External"/><Relationship Id="rId5" Type="http://schemas.openxmlformats.org/officeDocument/2006/relationships/comments" Target="../comments3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6" Type="http://schemas.microsoft.com/office/2019/04/relationships/namedSheetView" Target="../namedSheetViews/namedSheetView1.xml"/><Relationship Id="rId5" Type="http://schemas.openxmlformats.org/officeDocument/2006/relationships/comments" Target="../comments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J10"/>
  <sheetViews>
    <sheetView showGridLines="0" zoomScaleNormal="100" workbookViewId="0">
      <pane xSplit="8" ySplit="26" topLeftCell="I54" activePane="bottomRight" state="frozen"/>
      <selection pane="topRight" activeCell="C33" sqref="C33"/>
      <selection pane="bottomLeft" activeCell="C33" sqref="C33"/>
      <selection pane="bottomRight" activeCell="J15" sqref="J15"/>
    </sheetView>
  </sheetViews>
  <sheetFormatPr defaultColWidth="14.44140625" defaultRowHeight="15.75" customHeight="1" x14ac:dyDescent="0.25"/>
  <cols>
    <col min="1" max="1" width="15.77734375" style="265" customWidth="1"/>
    <col min="2" max="7" width="14.44140625" style="265" customWidth="1"/>
    <col min="8" max="8" width="15.77734375" style="265" customWidth="1"/>
    <col min="9" max="26" width="14.44140625" style="265" customWidth="1"/>
    <col min="27" max="16384" width="14.44140625" style="265"/>
  </cols>
  <sheetData>
    <row r="1" spans="2:10" ht="15" customHeight="1" x14ac:dyDescent="0.25">
      <c r="B1" s="416"/>
      <c r="C1" s="416"/>
      <c r="D1" s="416"/>
      <c r="E1" s="416"/>
      <c r="F1" s="416"/>
      <c r="G1" s="416"/>
      <c r="H1" s="416"/>
      <c r="I1" s="416"/>
      <c r="J1" s="416"/>
    </row>
    <row r="3" spans="2:10" ht="12.75" customHeight="1" x14ac:dyDescent="0.25">
      <c r="B3" s="674" t="s">
        <v>0</v>
      </c>
      <c r="C3" s="675"/>
      <c r="D3" s="675"/>
      <c r="E3" s="675"/>
      <c r="F3" s="675"/>
      <c r="G3" s="675"/>
      <c r="H3" s="416"/>
      <c r="I3" s="416"/>
      <c r="J3" s="416"/>
    </row>
    <row r="4" spans="2:10" ht="15.75" customHeight="1" x14ac:dyDescent="0.25">
      <c r="B4" s="675"/>
      <c r="C4" s="675"/>
      <c r="D4" s="675"/>
      <c r="E4" s="675"/>
      <c r="F4" s="675"/>
      <c r="G4" s="675"/>
      <c r="H4" s="416"/>
      <c r="I4" s="416"/>
      <c r="J4" s="416"/>
    </row>
    <row r="5" spans="2:10" ht="15.75" customHeight="1" x14ac:dyDescent="0.25">
      <c r="B5" s="675"/>
      <c r="C5" s="675"/>
      <c r="D5" s="675"/>
      <c r="E5" s="675"/>
      <c r="F5" s="675"/>
      <c r="G5" s="675"/>
      <c r="H5" s="416"/>
      <c r="I5" s="416"/>
      <c r="J5" s="416"/>
    </row>
    <row r="6" spans="2:10" ht="15.75" customHeight="1" x14ac:dyDescent="0.25">
      <c r="B6" s="675"/>
      <c r="C6" s="675"/>
      <c r="D6" s="675"/>
      <c r="E6" s="675"/>
      <c r="F6" s="675"/>
      <c r="G6" s="675"/>
      <c r="H6" s="416"/>
      <c r="I6" s="416"/>
      <c r="J6" s="266"/>
    </row>
    <row r="7" spans="2:10" ht="15.75" customHeight="1" x14ac:dyDescent="0.25">
      <c r="B7" s="675"/>
      <c r="C7" s="675"/>
      <c r="D7" s="675"/>
      <c r="E7" s="675"/>
      <c r="F7" s="675"/>
      <c r="G7" s="675"/>
      <c r="H7" s="416"/>
      <c r="I7" s="416"/>
      <c r="J7" s="416"/>
    </row>
    <row r="8" spans="2:10" ht="15.75" customHeight="1" x14ac:dyDescent="0.25">
      <c r="B8" s="675"/>
      <c r="C8" s="675"/>
      <c r="D8" s="675"/>
      <c r="E8" s="675"/>
      <c r="F8" s="675"/>
      <c r="G8" s="675"/>
      <c r="H8" s="416"/>
      <c r="I8" s="416"/>
      <c r="J8" s="416"/>
    </row>
    <row r="9" spans="2:10" ht="15.75" customHeight="1" x14ac:dyDescent="0.25">
      <c r="B9" s="675"/>
      <c r="C9" s="675"/>
      <c r="D9" s="675"/>
      <c r="E9" s="675"/>
      <c r="F9" s="675"/>
      <c r="G9" s="675"/>
      <c r="H9" s="416"/>
      <c r="I9" s="416"/>
      <c r="J9" s="416"/>
    </row>
    <row r="10" spans="2:10" ht="15.75" customHeight="1" x14ac:dyDescent="0.25">
      <c r="B10" s="675"/>
      <c r="C10" s="675"/>
      <c r="D10" s="675"/>
      <c r="E10" s="675"/>
      <c r="F10" s="675"/>
      <c r="G10" s="675"/>
      <c r="H10" s="416"/>
      <c r="I10" s="416"/>
      <c r="J10" s="416"/>
    </row>
  </sheetData>
  <mergeCells count="1">
    <mergeCell ref="B3:G10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horizontalDpi="4294967293" verticalDpi="4294967293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777"/>
  <sheetViews>
    <sheetView zoomScale="82" zoomScaleNormal="70" workbookViewId="0">
      <pane xSplit="5" ySplit="2" topLeftCell="F761" activePane="bottomRight" state="frozen"/>
      <selection pane="topRight" activeCell="F1" sqref="F1"/>
      <selection pane="bottomLeft" activeCell="A8" sqref="A8"/>
      <selection pane="bottomRight" activeCell="F768" sqref="F768:H777"/>
    </sheetView>
  </sheetViews>
  <sheetFormatPr defaultColWidth="9.21875" defaultRowHeight="14.4" outlineLevelCol="1" x14ac:dyDescent="0.3"/>
  <cols>
    <col min="1" max="1" width="11.77734375" style="66" customWidth="1"/>
    <col min="2" max="2" width="8.44140625" style="66" customWidth="1"/>
    <col min="3" max="3" width="15.77734375" style="66" bestFit="1" customWidth="1"/>
    <col min="4" max="4" width="7.44140625" style="66" customWidth="1"/>
    <col min="5" max="5" width="12.44140625" style="66" customWidth="1"/>
    <col min="6" max="6" width="12.77734375" style="66" bestFit="1" customWidth="1"/>
    <col min="7" max="7" width="56.77734375" style="66" bestFit="1" customWidth="1"/>
    <col min="8" max="8" width="14.77734375" style="67" customWidth="1"/>
    <col min="9" max="9" width="14.21875" style="233" customWidth="1"/>
    <col min="10" max="10" width="26.44140625" style="66" customWidth="1"/>
    <col min="11" max="11" width="5.21875" style="66" customWidth="1"/>
    <col min="12" max="12" width="42.44140625" style="66" customWidth="1"/>
    <col min="13" max="13" width="52.77734375" style="66" hidden="1" customWidth="1" outlineLevel="1"/>
    <col min="14" max="14" width="9.21875" style="66" collapsed="1"/>
    <col min="15" max="16384" width="9.21875" style="66"/>
  </cols>
  <sheetData>
    <row r="1" spans="1:13" x14ac:dyDescent="0.3">
      <c r="A1" s="68" t="s">
        <v>1314</v>
      </c>
      <c r="B1" s="68"/>
      <c r="C1" s="293">
        <f>+COUNTA(G3:G777)</f>
        <v>775</v>
      </c>
      <c r="E1" s="104"/>
      <c r="F1" s="104"/>
      <c r="H1" s="162">
        <f>+Camtil!$E$3+SUM(Tabela13[Valor])</f>
        <v>62530.409999999974</v>
      </c>
      <c r="I1" s="231"/>
    </row>
    <row r="2" spans="1:13" s="70" customFormat="1" ht="28.8" x14ac:dyDescent="0.25">
      <c r="A2" s="70" t="s">
        <v>1315</v>
      </c>
      <c r="B2" s="70" t="s">
        <v>1316</v>
      </c>
      <c r="C2" s="70" t="s">
        <v>1317</v>
      </c>
      <c r="D2" s="70" t="s">
        <v>1318</v>
      </c>
      <c r="E2" s="70" t="s">
        <v>1319</v>
      </c>
      <c r="F2" s="71" t="s">
        <v>1320</v>
      </c>
      <c r="G2" s="71" t="s">
        <v>1321</v>
      </c>
      <c r="H2" s="72" t="s">
        <v>1322</v>
      </c>
      <c r="I2" s="232" t="s">
        <v>1323</v>
      </c>
      <c r="J2" s="70" t="s">
        <v>1324</v>
      </c>
      <c r="K2" s="73" t="s">
        <v>1325</v>
      </c>
      <c r="L2" s="74" t="s">
        <v>1326</v>
      </c>
      <c r="M2" s="70" t="s">
        <v>1327</v>
      </c>
    </row>
    <row r="3" spans="1:13" s="5" customFormat="1" ht="13.2" x14ac:dyDescent="0.25">
      <c r="A3" s="546">
        <v>20</v>
      </c>
      <c r="B3" s="5" t="s">
        <v>1328</v>
      </c>
      <c r="C3" s="546">
        <v>45350567044</v>
      </c>
      <c r="D3" s="5" t="s">
        <v>1329</v>
      </c>
      <c r="E3" s="545">
        <v>44844</v>
      </c>
      <c r="F3" s="545">
        <v>44844</v>
      </c>
      <c r="G3" s="5" t="s">
        <v>585</v>
      </c>
      <c r="H3" s="547">
        <v>-95</v>
      </c>
      <c r="I3" s="547">
        <v>24482.71</v>
      </c>
      <c r="J3" s="5" t="s">
        <v>1330</v>
      </c>
    </row>
    <row r="4" spans="1:13" s="5" customFormat="1" ht="13.2" x14ac:dyDescent="0.25">
      <c r="A4" s="546">
        <v>20</v>
      </c>
      <c r="B4" s="5" t="s">
        <v>1328</v>
      </c>
      <c r="C4" s="546">
        <v>45350567044</v>
      </c>
      <c r="D4" s="5" t="s">
        <v>1329</v>
      </c>
      <c r="E4" s="545">
        <v>44844</v>
      </c>
      <c r="F4" s="545">
        <v>44843</v>
      </c>
      <c r="G4" s="5" t="s">
        <v>587</v>
      </c>
      <c r="H4" s="547">
        <v>-95</v>
      </c>
      <c r="I4" s="547">
        <v>24387.71</v>
      </c>
      <c r="J4" s="5" t="s">
        <v>1331</v>
      </c>
    </row>
    <row r="5" spans="1:13" s="5" customFormat="1" ht="13.2" x14ac:dyDescent="0.25">
      <c r="A5" s="546">
        <v>20</v>
      </c>
      <c r="B5" s="5" t="s">
        <v>1328</v>
      </c>
      <c r="C5" s="546">
        <v>45350567044</v>
      </c>
      <c r="D5" s="5" t="s">
        <v>1329</v>
      </c>
      <c r="E5" s="545">
        <v>44844</v>
      </c>
      <c r="F5" s="545">
        <v>44844</v>
      </c>
      <c r="G5" s="5" t="s">
        <v>588</v>
      </c>
      <c r="H5" s="547">
        <v>-95</v>
      </c>
      <c r="I5" s="547">
        <v>24292.71</v>
      </c>
      <c r="J5" s="5" t="s">
        <v>1332</v>
      </c>
    </row>
    <row r="6" spans="1:13" s="5" customFormat="1" ht="13.2" x14ac:dyDescent="0.25">
      <c r="A6" s="546">
        <v>20</v>
      </c>
      <c r="B6" s="5" t="s">
        <v>1328</v>
      </c>
      <c r="C6" s="546">
        <v>45350567044</v>
      </c>
      <c r="D6" s="5" t="s">
        <v>1329</v>
      </c>
      <c r="E6" s="545">
        <v>44844</v>
      </c>
      <c r="F6" s="545">
        <v>44844</v>
      </c>
      <c r="G6" s="5" t="s">
        <v>589</v>
      </c>
      <c r="H6" s="547">
        <v>-545.47</v>
      </c>
      <c r="I6" s="547">
        <v>23747.24</v>
      </c>
      <c r="J6" s="5" t="s">
        <v>1333</v>
      </c>
    </row>
    <row r="7" spans="1:13" s="5" customFormat="1" ht="13.2" x14ac:dyDescent="0.25">
      <c r="A7" s="546">
        <v>20</v>
      </c>
      <c r="B7" s="5" t="s">
        <v>1328</v>
      </c>
      <c r="C7" s="546">
        <v>45350567044</v>
      </c>
      <c r="D7" s="5" t="s">
        <v>1329</v>
      </c>
      <c r="E7" s="545">
        <v>44845</v>
      </c>
      <c r="F7" s="545">
        <v>44845</v>
      </c>
      <c r="G7" s="5" t="s">
        <v>590</v>
      </c>
      <c r="H7" s="547">
        <v>138.31</v>
      </c>
      <c r="I7" s="547">
        <v>23885.55</v>
      </c>
      <c r="J7" s="5" t="s">
        <v>1334</v>
      </c>
    </row>
    <row r="8" spans="1:13" s="5" customFormat="1" ht="13.2" x14ac:dyDescent="0.25">
      <c r="A8" s="546">
        <v>20</v>
      </c>
      <c r="B8" s="5" t="s">
        <v>1328</v>
      </c>
      <c r="C8" s="546">
        <v>45350567044</v>
      </c>
      <c r="D8" s="5" t="s">
        <v>1329</v>
      </c>
      <c r="E8" s="545">
        <v>44851</v>
      </c>
      <c r="F8" s="545">
        <v>44849</v>
      </c>
      <c r="G8" s="5" t="s">
        <v>592</v>
      </c>
      <c r="H8" s="547">
        <v>65.25</v>
      </c>
      <c r="I8" s="547">
        <v>23950.799999999999</v>
      </c>
      <c r="J8" s="5" t="s">
        <v>1335</v>
      </c>
    </row>
    <row r="9" spans="1:13" s="5" customFormat="1" ht="13.2" x14ac:dyDescent="0.25">
      <c r="A9" s="546">
        <v>20</v>
      </c>
      <c r="B9" s="5" t="s">
        <v>1328</v>
      </c>
      <c r="C9" s="546">
        <v>45350567044</v>
      </c>
      <c r="D9" s="5" t="s">
        <v>1329</v>
      </c>
      <c r="E9" s="545">
        <v>44851</v>
      </c>
      <c r="F9" s="545">
        <v>44851</v>
      </c>
      <c r="G9" s="5" t="s">
        <v>594</v>
      </c>
      <c r="H9" s="547">
        <v>-75.209999999999994</v>
      </c>
      <c r="I9" s="547">
        <v>23875.59</v>
      </c>
      <c r="J9" s="5" t="s">
        <v>1336</v>
      </c>
    </row>
    <row r="10" spans="1:13" s="5" customFormat="1" ht="13.2" x14ac:dyDescent="0.25">
      <c r="A10" s="546">
        <v>20</v>
      </c>
      <c r="B10" s="5" t="s">
        <v>1328</v>
      </c>
      <c r="C10" s="546">
        <v>45350567044</v>
      </c>
      <c r="D10" s="5" t="s">
        <v>1329</v>
      </c>
      <c r="E10" s="545">
        <v>44851</v>
      </c>
      <c r="F10" s="545">
        <v>44850</v>
      </c>
      <c r="G10" s="5" t="s">
        <v>595</v>
      </c>
      <c r="H10" s="547">
        <v>-32.89</v>
      </c>
      <c r="I10" s="547">
        <v>23842.7</v>
      </c>
      <c r="J10" s="5" t="s">
        <v>1337</v>
      </c>
    </row>
    <row r="11" spans="1:13" s="5" customFormat="1" ht="13.2" x14ac:dyDescent="0.25">
      <c r="A11" s="546">
        <v>20</v>
      </c>
      <c r="B11" s="5" t="s">
        <v>1328</v>
      </c>
      <c r="C11" s="546">
        <v>45350567044</v>
      </c>
      <c r="D11" s="5" t="s">
        <v>1329</v>
      </c>
      <c r="E11" s="545">
        <v>44858</v>
      </c>
      <c r="F11" s="545">
        <v>44858</v>
      </c>
      <c r="G11" s="5" t="s">
        <v>596</v>
      </c>
      <c r="H11" s="547">
        <v>-122.93</v>
      </c>
      <c r="I11" s="547">
        <v>23719.77</v>
      </c>
      <c r="J11" s="5" t="s">
        <v>1338</v>
      </c>
    </row>
    <row r="12" spans="1:13" s="5" customFormat="1" ht="13.2" x14ac:dyDescent="0.25">
      <c r="A12" s="546">
        <v>20</v>
      </c>
      <c r="B12" s="5" t="s">
        <v>1328</v>
      </c>
      <c r="C12" s="546">
        <v>45350567044</v>
      </c>
      <c r="D12" s="5" t="s">
        <v>1329</v>
      </c>
      <c r="E12" s="545">
        <v>44858</v>
      </c>
      <c r="F12" s="545">
        <v>44858</v>
      </c>
      <c r="G12" s="5" t="s">
        <v>597</v>
      </c>
      <c r="H12" s="547">
        <v>-65.459999999999994</v>
      </c>
      <c r="I12" s="547">
        <v>23654.31</v>
      </c>
      <c r="J12" s="5" t="s">
        <v>1339</v>
      </c>
    </row>
    <row r="13" spans="1:13" s="5" customFormat="1" ht="13.2" x14ac:dyDescent="0.25">
      <c r="A13" s="546">
        <v>20</v>
      </c>
      <c r="B13" s="5" t="s">
        <v>1328</v>
      </c>
      <c r="C13" s="546">
        <v>45350567044</v>
      </c>
      <c r="D13" s="5" t="s">
        <v>1329</v>
      </c>
      <c r="E13" s="545">
        <v>44858</v>
      </c>
      <c r="F13" s="545">
        <v>44857</v>
      </c>
      <c r="G13" s="5" t="s">
        <v>598</v>
      </c>
      <c r="H13" s="547">
        <v>-42.43</v>
      </c>
      <c r="I13" s="547">
        <v>23611.88</v>
      </c>
      <c r="J13" s="5" t="s">
        <v>1340</v>
      </c>
    </row>
    <row r="14" spans="1:13" s="5" customFormat="1" ht="13.2" x14ac:dyDescent="0.25">
      <c r="A14" s="546">
        <v>20</v>
      </c>
      <c r="B14" s="5" t="s">
        <v>1328</v>
      </c>
      <c r="C14" s="546">
        <v>45350567044</v>
      </c>
      <c r="D14" s="5" t="s">
        <v>1329</v>
      </c>
      <c r="E14" s="545">
        <v>44858</v>
      </c>
      <c r="F14" s="545">
        <v>44858</v>
      </c>
      <c r="G14" s="5" t="s">
        <v>598</v>
      </c>
      <c r="H14" s="547">
        <v>-55.35</v>
      </c>
      <c r="I14" s="547">
        <v>23556.53</v>
      </c>
      <c r="J14" s="5" t="s">
        <v>1341</v>
      </c>
    </row>
    <row r="15" spans="1:13" s="5" customFormat="1" ht="13.2" x14ac:dyDescent="0.25">
      <c r="A15" s="546">
        <v>20</v>
      </c>
      <c r="B15" s="5" t="s">
        <v>1328</v>
      </c>
      <c r="C15" s="546">
        <v>45350567044</v>
      </c>
      <c r="D15" s="5" t="s">
        <v>1329</v>
      </c>
      <c r="E15" s="545">
        <v>44861</v>
      </c>
      <c r="F15" s="545">
        <v>44861</v>
      </c>
      <c r="G15" s="5" t="s">
        <v>600</v>
      </c>
      <c r="H15" s="547">
        <v>1000</v>
      </c>
      <c r="I15" s="547">
        <v>24556.53</v>
      </c>
      <c r="J15" s="5" t="s">
        <v>1342</v>
      </c>
    </row>
    <row r="16" spans="1:13" s="5" customFormat="1" ht="13.2" x14ac:dyDescent="0.25">
      <c r="A16" s="546">
        <v>20</v>
      </c>
      <c r="B16" s="5" t="s">
        <v>1328</v>
      </c>
      <c r="C16" s="546">
        <v>45350567044</v>
      </c>
      <c r="D16" s="5" t="s">
        <v>1329</v>
      </c>
      <c r="E16" s="545">
        <v>44867</v>
      </c>
      <c r="F16" s="545">
        <v>44867</v>
      </c>
      <c r="G16" s="5" t="s">
        <v>602</v>
      </c>
      <c r="H16" s="547">
        <v>326.51</v>
      </c>
      <c r="I16" s="547">
        <v>24883.040000000001</v>
      </c>
      <c r="J16" s="5" t="s">
        <v>1343</v>
      </c>
    </row>
    <row r="17" spans="1:10" s="5" customFormat="1" ht="13.2" x14ac:dyDescent="0.25">
      <c r="A17" s="546">
        <v>20</v>
      </c>
      <c r="B17" s="5" t="s">
        <v>1328</v>
      </c>
      <c r="C17" s="546">
        <v>45350567044</v>
      </c>
      <c r="D17" s="5" t="s">
        <v>1329</v>
      </c>
      <c r="E17" s="545">
        <v>44868</v>
      </c>
      <c r="F17" s="545">
        <v>44868</v>
      </c>
      <c r="G17" s="5" t="s">
        <v>602</v>
      </c>
      <c r="H17" s="547">
        <v>34.24</v>
      </c>
      <c r="I17" s="547">
        <v>24917.279999999999</v>
      </c>
      <c r="J17" s="5" t="s">
        <v>1344</v>
      </c>
    </row>
    <row r="18" spans="1:10" s="5" customFormat="1" ht="13.2" x14ac:dyDescent="0.25">
      <c r="A18" s="546">
        <v>20</v>
      </c>
      <c r="B18" s="5" t="s">
        <v>1328</v>
      </c>
      <c r="C18" s="546">
        <v>45350567044</v>
      </c>
      <c r="D18" s="5" t="s">
        <v>1329</v>
      </c>
      <c r="E18" s="545">
        <v>44868</v>
      </c>
      <c r="F18" s="545">
        <v>44868</v>
      </c>
      <c r="G18" s="5" t="s">
        <v>604</v>
      </c>
      <c r="H18" s="547">
        <v>-10</v>
      </c>
      <c r="I18" s="547">
        <v>24907.279999999999</v>
      </c>
      <c r="J18" s="5" t="s">
        <v>1345</v>
      </c>
    </row>
    <row r="19" spans="1:10" s="5" customFormat="1" ht="13.2" x14ac:dyDescent="0.25">
      <c r="A19" s="546">
        <v>20</v>
      </c>
      <c r="B19" s="5" t="s">
        <v>1328</v>
      </c>
      <c r="C19" s="546">
        <v>45350567044</v>
      </c>
      <c r="D19" s="5" t="s">
        <v>1329</v>
      </c>
      <c r="E19" s="545">
        <v>44868</v>
      </c>
      <c r="F19" s="545">
        <v>44868</v>
      </c>
      <c r="G19" s="5" t="s">
        <v>605</v>
      </c>
      <c r="H19" s="547">
        <v>-0.4</v>
      </c>
      <c r="I19" s="547">
        <v>24906.880000000001</v>
      </c>
      <c r="J19" s="5" t="s">
        <v>1345</v>
      </c>
    </row>
    <row r="20" spans="1:10" s="5" customFormat="1" ht="13.2" x14ac:dyDescent="0.25">
      <c r="A20" s="546">
        <v>20</v>
      </c>
      <c r="B20" s="5" t="s">
        <v>1328</v>
      </c>
      <c r="C20" s="546">
        <v>45350567044</v>
      </c>
      <c r="D20" s="5" t="s">
        <v>1329</v>
      </c>
      <c r="E20" s="545">
        <v>44869</v>
      </c>
      <c r="F20" s="545">
        <v>44869</v>
      </c>
      <c r="G20" s="5" t="s">
        <v>602</v>
      </c>
      <c r="H20" s="547">
        <v>68.47</v>
      </c>
      <c r="I20" s="547">
        <v>24975.35</v>
      </c>
      <c r="J20" s="5" t="s">
        <v>1346</v>
      </c>
    </row>
    <row r="21" spans="1:10" s="5" customFormat="1" ht="13.2" x14ac:dyDescent="0.25">
      <c r="A21" s="546">
        <v>20</v>
      </c>
      <c r="B21" s="5" t="s">
        <v>1328</v>
      </c>
      <c r="C21" s="546">
        <v>45350567044</v>
      </c>
      <c r="D21" s="5" t="s">
        <v>1329</v>
      </c>
      <c r="E21" s="545">
        <v>44873</v>
      </c>
      <c r="F21" s="545">
        <v>44873</v>
      </c>
      <c r="G21" s="5" t="s">
        <v>602</v>
      </c>
      <c r="H21" s="547">
        <v>34.24</v>
      </c>
      <c r="I21" s="547">
        <v>25009.59</v>
      </c>
      <c r="J21" s="5" t="s">
        <v>1347</v>
      </c>
    </row>
    <row r="22" spans="1:10" s="5" customFormat="1" ht="13.2" x14ac:dyDescent="0.25">
      <c r="A22" s="546">
        <v>20</v>
      </c>
      <c r="B22" s="5" t="s">
        <v>1328</v>
      </c>
      <c r="C22" s="546">
        <v>45350567044</v>
      </c>
      <c r="D22" s="5" t="s">
        <v>1329</v>
      </c>
      <c r="E22" s="545">
        <v>44875</v>
      </c>
      <c r="F22" s="545">
        <v>44875</v>
      </c>
      <c r="G22" s="5" t="s">
        <v>602</v>
      </c>
      <c r="H22" s="547">
        <v>34.24</v>
      </c>
      <c r="I22" s="547">
        <v>25043.83</v>
      </c>
      <c r="J22" s="5" t="s">
        <v>1348</v>
      </c>
    </row>
    <row r="23" spans="1:10" s="5" customFormat="1" ht="13.2" x14ac:dyDescent="0.25">
      <c r="A23" s="546">
        <v>20</v>
      </c>
      <c r="B23" s="5" t="s">
        <v>1328</v>
      </c>
      <c r="C23" s="546">
        <v>45350567044</v>
      </c>
      <c r="D23" s="5" t="s">
        <v>1329</v>
      </c>
      <c r="E23" s="545">
        <v>44875</v>
      </c>
      <c r="F23" s="545">
        <v>44875</v>
      </c>
      <c r="G23" s="5" t="s">
        <v>602</v>
      </c>
      <c r="H23" s="547">
        <v>34.24</v>
      </c>
      <c r="I23" s="547">
        <v>25078.07</v>
      </c>
      <c r="J23" s="5" t="s">
        <v>1349</v>
      </c>
    </row>
    <row r="24" spans="1:10" s="5" customFormat="1" ht="13.2" x14ac:dyDescent="0.25">
      <c r="A24" s="546">
        <v>20</v>
      </c>
      <c r="B24" s="5" t="s">
        <v>1328</v>
      </c>
      <c r="C24" s="546">
        <v>45350567044</v>
      </c>
      <c r="D24" s="5" t="s">
        <v>1329</v>
      </c>
      <c r="E24" s="545">
        <v>44882</v>
      </c>
      <c r="F24" s="545">
        <v>44881</v>
      </c>
      <c r="G24" s="5" t="s">
        <v>606</v>
      </c>
      <c r="H24" s="547">
        <v>-2500</v>
      </c>
      <c r="I24" s="547">
        <v>22578.07</v>
      </c>
      <c r="J24" s="5" t="s">
        <v>1350</v>
      </c>
    </row>
    <row r="25" spans="1:10" s="5" customFormat="1" ht="13.2" x14ac:dyDescent="0.25">
      <c r="A25" s="546">
        <v>20</v>
      </c>
      <c r="B25" s="5" t="s">
        <v>1328</v>
      </c>
      <c r="C25" s="546">
        <v>45350567044</v>
      </c>
      <c r="D25" s="5" t="s">
        <v>1329</v>
      </c>
      <c r="E25" s="545">
        <v>44883</v>
      </c>
      <c r="F25" s="545">
        <v>44883</v>
      </c>
      <c r="G25" s="5" t="s">
        <v>602</v>
      </c>
      <c r="H25" s="547">
        <v>34.24</v>
      </c>
      <c r="I25" s="547">
        <v>22612.31</v>
      </c>
      <c r="J25" s="5" t="s">
        <v>1351</v>
      </c>
    </row>
    <row r="26" spans="1:10" s="5" customFormat="1" ht="13.2" x14ac:dyDescent="0.25">
      <c r="A26" s="546">
        <v>20</v>
      </c>
      <c r="B26" s="5" t="s">
        <v>1328</v>
      </c>
      <c r="C26" s="546">
        <v>45350567044</v>
      </c>
      <c r="D26" s="5" t="s">
        <v>1329</v>
      </c>
      <c r="E26" s="545">
        <v>44887</v>
      </c>
      <c r="F26" s="545">
        <v>44886</v>
      </c>
      <c r="G26" s="5" t="s">
        <v>608</v>
      </c>
      <c r="H26" s="547">
        <v>-250</v>
      </c>
      <c r="I26" s="547">
        <v>22362.31</v>
      </c>
      <c r="J26" s="5" t="s">
        <v>1352</v>
      </c>
    </row>
    <row r="27" spans="1:10" s="5" customFormat="1" ht="13.2" x14ac:dyDescent="0.25">
      <c r="A27" s="546">
        <v>20</v>
      </c>
      <c r="B27" s="5" t="s">
        <v>1328</v>
      </c>
      <c r="C27" s="546">
        <v>45350567044</v>
      </c>
      <c r="D27" s="5" t="s">
        <v>1329</v>
      </c>
      <c r="E27" s="545">
        <v>44887</v>
      </c>
      <c r="F27" s="545">
        <v>44887</v>
      </c>
      <c r="G27" s="5" t="s">
        <v>610</v>
      </c>
      <c r="H27" s="547">
        <v>-200</v>
      </c>
      <c r="I27" s="547">
        <v>22162.31</v>
      </c>
      <c r="J27" s="5" t="s">
        <v>1353</v>
      </c>
    </row>
    <row r="28" spans="1:10" s="5" customFormat="1" ht="13.2" x14ac:dyDescent="0.25">
      <c r="A28" s="546">
        <v>20</v>
      </c>
      <c r="B28" s="5" t="s">
        <v>1328</v>
      </c>
      <c r="C28" s="546">
        <v>45350567044</v>
      </c>
      <c r="D28" s="5" t="s">
        <v>1329</v>
      </c>
      <c r="E28" s="545">
        <v>44887</v>
      </c>
      <c r="F28" s="545">
        <v>44886</v>
      </c>
      <c r="G28" s="5" t="s">
        <v>612</v>
      </c>
      <c r="H28" s="547">
        <v>-200</v>
      </c>
      <c r="I28" s="547">
        <v>21962.31</v>
      </c>
      <c r="J28" s="5" t="s">
        <v>1354</v>
      </c>
    </row>
    <row r="29" spans="1:10" s="5" customFormat="1" ht="13.2" x14ac:dyDescent="0.25">
      <c r="A29" s="546">
        <v>20</v>
      </c>
      <c r="B29" s="5" t="s">
        <v>1328</v>
      </c>
      <c r="C29" s="546">
        <v>45350567044</v>
      </c>
      <c r="D29" s="5" t="s">
        <v>1329</v>
      </c>
      <c r="E29" s="545">
        <v>44887</v>
      </c>
      <c r="F29" s="545">
        <v>44887</v>
      </c>
      <c r="G29" s="5" t="s">
        <v>602</v>
      </c>
      <c r="H29" s="547">
        <v>34.24</v>
      </c>
      <c r="I29" s="547">
        <v>21996.55</v>
      </c>
      <c r="J29" s="5" t="s">
        <v>1355</v>
      </c>
    </row>
    <row r="30" spans="1:10" s="5" customFormat="1" ht="13.2" x14ac:dyDescent="0.25">
      <c r="A30" s="546">
        <v>20</v>
      </c>
      <c r="B30" s="5" t="s">
        <v>1328</v>
      </c>
      <c r="C30" s="546">
        <v>45350567044</v>
      </c>
      <c r="D30" s="5" t="s">
        <v>1329</v>
      </c>
      <c r="E30" s="545">
        <v>44889</v>
      </c>
      <c r="F30" s="545">
        <v>44889</v>
      </c>
      <c r="G30" s="5" t="s">
        <v>602</v>
      </c>
      <c r="H30" s="547">
        <v>34.24</v>
      </c>
      <c r="I30" s="547">
        <v>22030.79</v>
      </c>
      <c r="J30" s="5" t="s">
        <v>1356</v>
      </c>
    </row>
    <row r="31" spans="1:10" s="5" customFormat="1" ht="13.2" x14ac:dyDescent="0.25">
      <c r="A31" s="546">
        <v>20</v>
      </c>
      <c r="B31" s="5" t="s">
        <v>1328</v>
      </c>
      <c r="C31" s="546">
        <v>45350567044</v>
      </c>
      <c r="D31" s="5" t="s">
        <v>1329</v>
      </c>
      <c r="E31" s="545">
        <v>44889</v>
      </c>
      <c r="F31" s="545">
        <v>44889</v>
      </c>
      <c r="G31" s="5" t="s">
        <v>614</v>
      </c>
      <c r="H31" s="547">
        <v>-71.34</v>
      </c>
      <c r="I31" s="547">
        <v>21959.45</v>
      </c>
      <c r="J31" s="5" t="s">
        <v>1357</v>
      </c>
    </row>
    <row r="32" spans="1:10" s="5" customFormat="1" ht="13.2" x14ac:dyDescent="0.25">
      <c r="A32" s="546">
        <v>20</v>
      </c>
      <c r="B32" s="5" t="s">
        <v>1328</v>
      </c>
      <c r="C32" s="546">
        <v>45350567044</v>
      </c>
      <c r="D32" s="5" t="s">
        <v>1329</v>
      </c>
      <c r="E32" s="545">
        <v>44893</v>
      </c>
      <c r="F32" s="545">
        <v>44893</v>
      </c>
      <c r="G32" s="5" t="s">
        <v>615</v>
      </c>
      <c r="H32" s="547">
        <v>-2000</v>
      </c>
      <c r="I32" s="547">
        <v>19959.45</v>
      </c>
      <c r="J32" s="5" t="s">
        <v>1358</v>
      </c>
    </row>
    <row r="33" spans="1:10" s="5" customFormat="1" ht="13.2" x14ac:dyDescent="0.25">
      <c r="A33" s="546">
        <v>20</v>
      </c>
      <c r="B33" s="5" t="s">
        <v>1328</v>
      </c>
      <c r="C33" s="546">
        <v>45350567044</v>
      </c>
      <c r="D33" s="5" t="s">
        <v>1329</v>
      </c>
      <c r="E33" s="545">
        <v>44893</v>
      </c>
      <c r="F33" s="545">
        <v>44893</v>
      </c>
      <c r="G33" s="5" t="s">
        <v>614</v>
      </c>
      <c r="H33" s="547">
        <v>-71.34</v>
      </c>
      <c r="I33" s="547">
        <v>19888.11</v>
      </c>
      <c r="J33" s="5" t="s">
        <v>1359</v>
      </c>
    </row>
    <row r="34" spans="1:10" s="5" customFormat="1" ht="13.2" x14ac:dyDescent="0.25">
      <c r="A34" s="546">
        <v>20</v>
      </c>
      <c r="B34" s="5" t="s">
        <v>1328</v>
      </c>
      <c r="C34" s="546">
        <v>45350567044</v>
      </c>
      <c r="D34" s="5" t="s">
        <v>1329</v>
      </c>
      <c r="E34" s="545">
        <v>44893</v>
      </c>
      <c r="F34" s="545">
        <v>44892</v>
      </c>
      <c r="G34" s="5" t="s">
        <v>598</v>
      </c>
      <c r="H34" s="547">
        <v>-10.039999999999999</v>
      </c>
      <c r="I34" s="547">
        <v>19878.07</v>
      </c>
      <c r="J34" s="5" t="s">
        <v>1360</v>
      </c>
    </row>
    <row r="35" spans="1:10" s="5" customFormat="1" ht="13.2" x14ac:dyDescent="0.25">
      <c r="A35" s="546">
        <v>20</v>
      </c>
      <c r="B35" s="5" t="s">
        <v>1328</v>
      </c>
      <c r="C35" s="546">
        <v>45350567044</v>
      </c>
      <c r="D35" s="5" t="s">
        <v>1329</v>
      </c>
      <c r="E35" s="545">
        <v>44893</v>
      </c>
      <c r="F35" s="545">
        <v>44892</v>
      </c>
      <c r="G35" s="5" t="s">
        <v>595</v>
      </c>
      <c r="H35" s="547">
        <v>-2.4</v>
      </c>
      <c r="I35" s="547">
        <v>19875.669999999998</v>
      </c>
      <c r="J35" s="5" t="s">
        <v>1361</v>
      </c>
    </row>
    <row r="36" spans="1:10" s="5" customFormat="1" ht="13.2" x14ac:dyDescent="0.25">
      <c r="A36" s="546">
        <v>20</v>
      </c>
      <c r="B36" s="5" t="s">
        <v>1328</v>
      </c>
      <c r="C36" s="546">
        <v>45350567044</v>
      </c>
      <c r="D36" s="5" t="s">
        <v>1329</v>
      </c>
      <c r="E36" s="545">
        <v>44893</v>
      </c>
      <c r="F36" s="545">
        <v>44893</v>
      </c>
      <c r="G36" s="5" t="s">
        <v>602</v>
      </c>
      <c r="H36" s="547">
        <v>34.24</v>
      </c>
      <c r="I36" s="547">
        <v>19909.91</v>
      </c>
      <c r="J36" s="5" t="s">
        <v>1362</v>
      </c>
    </row>
    <row r="37" spans="1:10" s="5" customFormat="1" ht="13.2" x14ac:dyDescent="0.25">
      <c r="A37" s="546">
        <v>20</v>
      </c>
      <c r="B37" s="5" t="s">
        <v>1328</v>
      </c>
      <c r="C37" s="546">
        <v>45350567044</v>
      </c>
      <c r="D37" s="5" t="s">
        <v>1329</v>
      </c>
      <c r="E37" s="545">
        <v>44894</v>
      </c>
      <c r="F37" s="545">
        <v>44894</v>
      </c>
      <c r="G37" s="5" t="s">
        <v>602</v>
      </c>
      <c r="H37" s="547">
        <v>171.19</v>
      </c>
      <c r="I37" s="547">
        <v>20081.099999999999</v>
      </c>
      <c r="J37" s="5" t="s">
        <v>1363</v>
      </c>
    </row>
    <row r="38" spans="1:10" s="5" customFormat="1" ht="13.2" x14ac:dyDescent="0.25">
      <c r="A38" s="546">
        <v>20</v>
      </c>
      <c r="B38" s="5" t="s">
        <v>1328</v>
      </c>
      <c r="C38" s="546">
        <v>45350567044</v>
      </c>
      <c r="D38" s="5" t="s">
        <v>1329</v>
      </c>
      <c r="E38" s="545">
        <v>44896</v>
      </c>
      <c r="F38" s="545">
        <v>44896</v>
      </c>
      <c r="G38" s="5" t="s">
        <v>595</v>
      </c>
      <c r="H38" s="547">
        <v>-62.4</v>
      </c>
      <c r="I38" s="547">
        <v>20018.7</v>
      </c>
      <c r="J38" s="5" t="s">
        <v>1364</v>
      </c>
    </row>
    <row r="39" spans="1:10" s="5" customFormat="1" ht="13.2" x14ac:dyDescent="0.25">
      <c r="A39" s="546">
        <v>20</v>
      </c>
      <c r="B39" s="5" t="s">
        <v>1328</v>
      </c>
      <c r="C39" s="546">
        <v>45350567044</v>
      </c>
      <c r="D39" s="5" t="s">
        <v>1329</v>
      </c>
      <c r="E39" s="545">
        <v>44896</v>
      </c>
      <c r="F39" s="545">
        <v>44896</v>
      </c>
      <c r="G39" s="5" t="s">
        <v>618</v>
      </c>
      <c r="H39" s="547">
        <v>-52.66</v>
      </c>
      <c r="I39" s="547">
        <v>19966.04</v>
      </c>
      <c r="J39" s="5" t="s">
        <v>1365</v>
      </c>
    </row>
    <row r="40" spans="1:10" s="5" customFormat="1" ht="13.2" x14ac:dyDescent="0.25">
      <c r="A40" s="546">
        <v>20</v>
      </c>
      <c r="B40" s="5" t="s">
        <v>1328</v>
      </c>
      <c r="C40" s="546">
        <v>45350567044</v>
      </c>
      <c r="D40" s="5" t="s">
        <v>1329</v>
      </c>
      <c r="E40" s="545">
        <v>44896</v>
      </c>
      <c r="F40" s="545">
        <v>44896</v>
      </c>
      <c r="G40" s="5" t="s">
        <v>594</v>
      </c>
      <c r="H40" s="547">
        <v>-77.599999999999994</v>
      </c>
      <c r="I40" s="547">
        <v>19888.439999999999</v>
      </c>
      <c r="J40" s="5" t="s">
        <v>1366</v>
      </c>
    </row>
    <row r="41" spans="1:10" s="5" customFormat="1" ht="13.2" x14ac:dyDescent="0.25">
      <c r="A41" s="546">
        <v>20</v>
      </c>
      <c r="B41" s="5" t="s">
        <v>1328</v>
      </c>
      <c r="C41" s="546">
        <v>45350567044</v>
      </c>
      <c r="D41" s="5" t="s">
        <v>1329</v>
      </c>
      <c r="E41" s="545">
        <v>44900</v>
      </c>
      <c r="F41" s="545">
        <v>44900</v>
      </c>
      <c r="G41" s="5" t="s">
        <v>619</v>
      </c>
      <c r="H41" s="547">
        <v>51.83</v>
      </c>
      <c r="I41" s="547">
        <v>19940.27</v>
      </c>
      <c r="J41" s="5" t="s">
        <v>1367</v>
      </c>
    </row>
    <row r="42" spans="1:10" s="5" customFormat="1" ht="13.2" x14ac:dyDescent="0.25">
      <c r="A42" s="546">
        <v>20</v>
      </c>
      <c r="B42" s="5" t="s">
        <v>1328</v>
      </c>
      <c r="C42" s="546">
        <v>45350567044</v>
      </c>
      <c r="D42" s="5" t="s">
        <v>1329</v>
      </c>
      <c r="E42" s="545">
        <v>44900</v>
      </c>
      <c r="F42" s="545">
        <v>44900</v>
      </c>
      <c r="G42" s="5" t="s">
        <v>620</v>
      </c>
      <c r="H42" s="547">
        <v>-10</v>
      </c>
      <c r="I42" s="547">
        <v>19930.27</v>
      </c>
      <c r="J42" s="5" t="s">
        <v>1368</v>
      </c>
    </row>
    <row r="43" spans="1:10" s="5" customFormat="1" ht="13.2" x14ac:dyDescent="0.25">
      <c r="A43" s="546">
        <v>20</v>
      </c>
      <c r="B43" s="5" t="s">
        <v>1328</v>
      </c>
      <c r="C43" s="546">
        <v>45350567044</v>
      </c>
      <c r="D43" s="5" t="s">
        <v>1329</v>
      </c>
      <c r="E43" s="545">
        <v>44900</v>
      </c>
      <c r="F43" s="545">
        <v>44900</v>
      </c>
      <c r="G43" s="5" t="s">
        <v>605</v>
      </c>
      <c r="H43" s="547">
        <v>-0.4</v>
      </c>
      <c r="I43" s="547">
        <v>19929.87</v>
      </c>
      <c r="J43" s="5" t="s">
        <v>1368</v>
      </c>
    </row>
    <row r="44" spans="1:10" s="5" customFormat="1" ht="13.2" x14ac:dyDescent="0.25">
      <c r="A44" s="546">
        <v>20</v>
      </c>
      <c r="B44" s="5" t="s">
        <v>1328</v>
      </c>
      <c r="C44" s="546">
        <v>45350567044</v>
      </c>
      <c r="D44" s="5" t="s">
        <v>1329</v>
      </c>
      <c r="E44" s="545">
        <v>44901</v>
      </c>
      <c r="F44" s="545">
        <v>44901</v>
      </c>
      <c r="G44" s="5" t="s">
        <v>602</v>
      </c>
      <c r="H44" s="547">
        <v>34.24</v>
      </c>
      <c r="I44" s="547">
        <v>19964.11</v>
      </c>
      <c r="J44" s="5" t="s">
        <v>1369</v>
      </c>
    </row>
    <row r="45" spans="1:10" s="5" customFormat="1" ht="13.2" x14ac:dyDescent="0.25">
      <c r="A45" s="546">
        <v>20</v>
      </c>
      <c r="B45" s="5" t="s">
        <v>1328</v>
      </c>
      <c r="C45" s="546">
        <v>45350567044</v>
      </c>
      <c r="D45" s="5" t="s">
        <v>1329</v>
      </c>
      <c r="E45" s="545">
        <v>44902</v>
      </c>
      <c r="F45" s="545">
        <v>44902</v>
      </c>
      <c r="G45" s="5" t="s">
        <v>621</v>
      </c>
      <c r="H45" s="547">
        <v>-20</v>
      </c>
      <c r="I45" s="547">
        <v>19944.11</v>
      </c>
      <c r="J45" s="5" t="s">
        <v>1370</v>
      </c>
    </row>
    <row r="46" spans="1:10" s="5" customFormat="1" ht="13.2" x14ac:dyDescent="0.25">
      <c r="A46" s="546">
        <v>20</v>
      </c>
      <c r="B46" s="5" t="s">
        <v>1328</v>
      </c>
      <c r="C46" s="546">
        <v>45350567044</v>
      </c>
      <c r="D46" s="5" t="s">
        <v>1329</v>
      </c>
      <c r="E46" s="545">
        <v>44903</v>
      </c>
      <c r="F46" s="545">
        <v>44903</v>
      </c>
      <c r="G46" s="5" t="s">
        <v>624</v>
      </c>
      <c r="H46" s="547">
        <v>-748.2</v>
      </c>
      <c r="I46" s="547">
        <v>19195.91</v>
      </c>
      <c r="J46" s="5" t="s">
        <v>1371</v>
      </c>
    </row>
    <row r="47" spans="1:10" s="5" customFormat="1" ht="13.2" x14ac:dyDescent="0.25">
      <c r="A47" s="546">
        <v>20</v>
      </c>
      <c r="B47" s="5" t="s">
        <v>1328</v>
      </c>
      <c r="C47" s="546">
        <v>45350567044</v>
      </c>
      <c r="D47" s="5" t="s">
        <v>1329</v>
      </c>
      <c r="E47" s="545">
        <v>44903</v>
      </c>
      <c r="F47" s="545">
        <v>44903</v>
      </c>
      <c r="G47" s="5" t="s">
        <v>625</v>
      </c>
      <c r="H47" s="547">
        <v>-76.12</v>
      </c>
      <c r="I47" s="547">
        <v>19119.79</v>
      </c>
      <c r="J47" s="5" t="s">
        <v>1372</v>
      </c>
    </row>
    <row r="48" spans="1:10" s="5" customFormat="1" ht="13.2" x14ac:dyDescent="0.25">
      <c r="A48" s="546">
        <v>20</v>
      </c>
      <c r="B48" s="5" t="s">
        <v>1328</v>
      </c>
      <c r="C48" s="546">
        <v>45350567044</v>
      </c>
      <c r="D48" s="5" t="s">
        <v>1329</v>
      </c>
      <c r="E48" s="545">
        <v>44904</v>
      </c>
      <c r="F48" s="545">
        <v>44904</v>
      </c>
      <c r="G48" s="5" t="s">
        <v>602</v>
      </c>
      <c r="H48" s="547">
        <v>34.24</v>
      </c>
      <c r="I48" s="547">
        <v>19154.03</v>
      </c>
      <c r="J48" s="5" t="s">
        <v>1373</v>
      </c>
    </row>
    <row r="49" spans="1:10" s="5" customFormat="1" ht="13.2" x14ac:dyDescent="0.25">
      <c r="A49" s="546">
        <v>20</v>
      </c>
      <c r="B49" s="5" t="s">
        <v>1328</v>
      </c>
      <c r="C49" s="546">
        <v>45350567044</v>
      </c>
      <c r="D49" s="5" t="s">
        <v>1329</v>
      </c>
      <c r="E49" s="545">
        <v>44908</v>
      </c>
      <c r="F49" s="545">
        <v>44908</v>
      </c>
      <c r="G49" s="5" t="s">
        <v>602</v>
      </c>
      <c r="H49" s="547">
        <v>68.47</v>
      </c>
      <c r="I49" s="547">
        <v>19222.5</v>
      </c>
      <c r="J49" s="5" t="s">
        <v>1374</v>
      </c>
    </row>
    <row r="50" spans="1:10" s="5" customFormat="1" ht="13.2" x14ac:dyDescent="0.25">
      <c r="A50" s="546">
        <v>20</v>
      </c>
      <c r="B50" s="5" t="s">
        <v>1328</v>
      </c>
      <c r="C50" s="546">
        <v>45350567044</v>
      </c>
      <c r="D50" s="5" t="s">
        <v>1329</v>
      </c>
      <c r="E50" s="545">
        <v>44911</v>
      </c>
      <c r="F50" s="545">
        <v>44911</v>
      </c>
      <c r="G50" s="5" t="s">
        <v>602</v>
      </c>
      <c r="H50" s="547">
        <v>34.24</v>
      </c>
      <c r="I50" s="547">
        <v>19256.740000000002</v>
      </c>
      <c r="J50" s="5" t="s">
        <v>1375</v>
      </c>
    </row>
    <row r="51" spans="1:10" s="5" customFormat="1" ht="13.2" x14ac:dyDescent="0.25">
      <c r="A51" s="546">
        <v>20</v>
      </c>
      <c r="B51" s="5" t="s">
        <v>1328</v>
      </c>
      <c r="C51" s="546">
        <v>45350567044</v>
      </c>
      <c r="D51" s="5" t="s">
        <v>1329</v>
      </c>
      <c r="E51" s="545">
        <v>44914</v>
      </c>
      <c r="F51" s="545">
        <v>44914</v>
      </c>
      <c r="G51" s="5" t="s">
        <v>602</v>
      </c>
      <c r="H51" s="547">
        <v>171.19</v>
      </c>
      <c r="I51" s="547">
        <v>19427.93</v>
      </c>
      <c r="J51" s="5" t="s">
        <v>1376</v>
      </c>
    </row>
    <row r="52" spans="1:10" s="5" customFormat="1" ht="13.2" x14ac:dyDescent="0.25">
      <c r="A52" s="546">
        <v>20</v>
      </c>
      <c r="B52" s="5" t="s">
        <v>1328</v>
      </c>
      <c r="C52" s="546">
        <v>45350567044</v>
      </c>
      <c r="D52" s="5" t="s">
        <v>1329</v>
      </c>
      <c r="E52" s="545">
        <v>44915</v>
      </c>
      <c r="F52" s="545">
        <v>44915</v>
      </c>
      <c r="G52" s="5" t="s">
        <v>602</v>
      </c>
      <c r="H52" s="547">
        <v>136.94999999999999</v>
      </c>
      <c r="I52" s="547">
        <v>19564.88</v>
      </c>
      <c r="J52" s="5" t="s">
        <v>1377</v>
      </c>
    </row>
    <row r="53" spans="1:10" s="5" customFormat="1" ht="13.2" x14ac:dyDescent="0.25">
      <c r="A53" s="546">
        <v>20</v>
      </c>
      <c r="B53" s="5" t="s">
        <v>1328</v>
      </c>
      <c r="C53" s="546">
        <v>45350567044</v>
      </c>
      <c r="D53" s="5" t="s">
        <v>1329</v>
      </c>
      <c r="E53" s="545">
        <v>44916</v>
      </c>
      <c r="F53" s="545">
        <v>44916</v>
      </c>
      <c r="G53" s="5" t="s">
        <v>602</v>
      </c>
      <c r="H53" s="547">
        <v>34.24</v>
      </c>
      <c r="I53" s="547">
        <v>19599.12</v>
      </c>
      <c r="J53" s="5" t="s">
        <v>1378</v>
      </c>
    </row>
    <row r="54" spans="1:10" s="5" customFormat="1" ht="13.2" x14ac:dyDescent="0.25">
      <c r="A54" s="546">
        <v>20</v>
      </c>
      <c r="B54" s="5" t="s">
        <v>1328</v>
      </c>
      <c r="C54" s="546">
        <v>45350567044</v>
      </c>
      <c r="D54" s="5" t="s">
        <v>1329</v>
      </c>
      <c r="E54" s="545">
        <v>44917</v>
      </c>
      <c r="F54" s="545">
        <v>44917</v>
      </c>
      <c r="G54" s="5" t="s">
        <v>602</v>
      </c>
      <c r="H54" s="547">
        <v>68.47</v>
      </c>
      <c r="I54" s="547">
        <v>19667.59</v>
      </c>
      <c r="J54" s="5" t="s">
        <v>1379</v>
      </c>
    </row>
    <row r="55" spans="1:10" s="5" customFormat="1" ht="13.2" x14ac:dyDescent="0.25">
      <c r="A55" s="546">
        <v>20</v>
      </c>
      <c r="B55" s="5" t="s">
        <v>1328</v>
      </c>
      <c r="C55" s="546">
        <v>45350567044</v>
      </c>
      <c r="D55" s="5" t="s">
        <v>1329</v>
      </c>
      <c r="E55" s="545">
        <v>44918</v>
      </c>
      <c r="F55" s="545">
        <v>44918</v>
      </c>
      <c r="G55" s="5" t="s">
        <v>602</v>
      </c>
      <c r="H55" s="547">
        <v>68.47</v>
      </c>
      <c r="I55" s="547">
        <v>19736.060000000001</v>
      </c>
      <c r="J55" s="5" t="s">
        <v>1380</v>
      </c>
    </row>
    <row r="56" spans="1:10" s="5" customFormat="1" ht="13.2" x14ac:dyDescent="0.25">
      <c r="A56" s="546">
        <v>20</v>
      </c>
      <c r="B56" s="5" t="s">
        <v>1328</v>
      </c>
      <c r="C56" s="546">
        <v>45350567044</v>
      </c>
      <c r="D56" s="5" t="s">
        <v>1329</v>
      </c>
      <c r="E56" s="545">
        <v>44921</v>
      </c>
      <c r="F56" s="545">
        <v>44921</v>
      </c>
      <c r="G56" s="5" t="s">
        <v>602</v>
      </c>
      <c r="H56" s="547">
        <v>34.24</v>
      </c>
      <c r="I56" s="547">
        <v>19770.3</v>
      </c>
      <c r="J56" s="5" t="s">
        <v>1381</v>
      </c>
    </row>
    <row r="57" spans="1:10" s="5" customFormat="1" ht="13.2" x14ac:dyDescent="0.25">
      <c r="A57" s="546">
        <v>20</v>
      </c>
      <c r="B57" s="5" t="s">
        <v>1328</v>
      </c>
      <c r="C57" s="546">
        <v>45350567044</v>
      </c>
      <c r="D57" s="5" t="s">
        <v>1329</v>
      </c>
      <c r="E57" s="545">
        <v>44922</v>
      </c>
      <c r="F57" s="545">
        <v>44922</v>
      </c>
      <c r="G57" s="5" t="s">
        <v>602</v>
      </c>
      <c r="H57" s="547">
        <v>34.24</v>
      </c>
      <c r="I57" s="547">
        <v>19804.54</v>
      </c>
      <c r="J57" s="5" t="s">
        <v>1382</v>
      </c>
    </row>
    <row r="58" spans="1:10" s="5" customFormat="1" ht="13.2" x14ac:dyDescent="0.25">
      <c r="A58" s="546">
        <v>20</v>
      </c>
      <c r="B58" s="5" t="s">
        <v>1328</v>
      </c>
      <c r="C58" s="546">
        <v>45350567044</v>
      </c>
      <c r="D58" s="5" t="s">
        <v>1329</v>
      </c>
      <c r="E58" s="545">
        <v>44925</v>
      </c>
      <c r="F58" s="545">
        <v>44925</v>
      </c>
      <c r="G58" s="5" t="s">
        <v>627</v>
      </c>
      <c r="H58" s="547">
        <v>-1346.62</v>
      </c>
      <c r="I58" s="547">
        <v>18457.919999999998</v>
      </c>
      <c r="J58" s="5" t="s">
        <v>1383</v>
      </c>
    </row>
    <row r="59" spans="1:10" s="5" customFormat="1" ht="13.2" x14ac:dyDescent="0.25">
      <c r="A59" s="546">
        <v>20</v>
      </c>
      <c r="B59" s="5" t="s">
        <v>1328</v>
      </c>
      <c r="C59" s="546">
        <v>45350567044</v>
      </c>
      <c r="D59" s="5" t="s">
        <v>1329</v>
      </c>
      <c r="E59" s="545">
        <v>44925</v>
      </c>
      <c r="F59" s="545">
        <v>44925</v>
      </c>
      <c r="G59" s="5" t="s">
        <v>628</v>
      </c>
      <c r="H59" s="547">
        <v>-4027.86</v>
      </c>
      <c r="I59" s="547">
        <v>14430.06</v>
      </c>
      <c r="J59" s="5" t="s">
        <v>1384</v>
      </c>
    </row>
    <row r="60" spans="1:10" s="5" customFormat="1" ht="13.2" x14ac:dyDescent="0.25">
      <c r="A60" s="546">
        <v>20</v>
      </c>
      <c r="B60" s="5" t="s">
        <v>1328</v>
      </c>
      <c r="C60" s="546">
        <v>45350567044</v>
      </c>
      <c r="D60" s="5" t="s">
        <v>1329</v>
      </c>
      <c r="E60" s="545">
        <v>44928</v>
      </c>
      <c r="F60" s="545">
        <v>44928</v>
      </c>
      <c r="G60" s="5" t="s">
        <v>602</v>
      </c>
      <c r="H60" s="547">
        <v>68.47</v>
      </c>
      <c r="I60" s="547">
        <v>14498.53</v>
      </c>
      <c r="J60" s="5" t="s">
        <v>1385</v>
      </c>
    </row>
    <row r="61" spans="1:10" s="5" customFormat="1" ht="13.2" x14ac:dyDescent="0.25">
      <c r="A61" s="546">
        <v>20</v>
      </c>
      <c r="B61" s="5" t="s">
        <v>1328</v>
      </c>
      <c r="C61" s="546">
        <v>45350567044</v>
      </c>
      <c r="D61" s="5" t="s">
        <v>1329</v>
      </c>
      <c r="E61" s="545">
        <v>44929</v>
      </c>
      <c r="F61" s="545">
        <v>44929</v>
      </c>
      <c r="G61" s="5" t="s">
        <v>602</v>
      </c>
      <c r="H61" s="547">
        <v>616.27</v>
      </c>
      <c r="I61" s="547">
        <v>15114.8</v>
      </c>
      <c r="J61" s="5" t="s">
        <v>1386</v>
      </c>
    </row>
    <row r="62" spans="1:10" s="5" customFormat="1" ht="13.2" x14ac:dyDescent="0.25">
      <c r="A62" s="546">
        <v>20</v>
      </c>
      <c r="B62" s="5" t="s">
        <v>1328</v>
      </c>
      <c r="C62" s="546">
        <v>45350567044</v>
      </c>
      <c r="D62" s="5" t="s">
        <v>1329</v>
      </c>
      <c r="E62" s="545">
        <v>44930</v>
      </c>
      <c r="F62" s="545">
        <v>44930</v>
      </c>
      <c r="G62" s="5" t="s">
        <v>602</v>
      </c>
      <c r="H62" s="547">
        <v>68.47</v>
      </c>
      <c r="I62" s="547">
        <v>15183.27</v>
      </c>
      <c r="J62" s="5" t="s">
        <v>1387</v>
      </c>
    </row>
    <row r="63" spans="1:10" s="5" customFormat="1" ht="13.2" x14ac:dyDescent="0.25">
      <c r="A63" s="546">
        <v>20</v>
      </c>
      <c r="B63" s="5" t="s">
        <v>1328</v>
      </c>
      <c r="C63" s="546">
        <v>45350567044</v>
      </c>
      <c r="D63" s="5" t="s">
        <v>1329</v>
      </c>
      <c r="E63" s="545">
        <v>44931</v>
      </c>
      <c r="F63" s="545">
        <v>44931</v>
      </c>
      <c r="G63" s="5" t="s">
        <v>602</v>
      </c>
      <c r="H63" s="547">
        <v>34.24</v>
      </c>
      <c r="I63" s="547">
        <v>15217.51</v>
      </c>
      <c r="J63" s="5" t="s">
        <v>1388</v>
      </c>
    </row>
    <row r="64" spans="1:10" s="5" customFormat="1" ht="13.2" x14ac:dyDescent="0.25">
      <c r="A64" s="546">
        <v>20</v>
      </c>
      <c r="B64" s="5" t="s">
        <v>1328</v>
      </c>
      <c r="C64" s="546">
        <v>45350567044</v>
      </c>
      <c r="D64" s="5" t="s">
        <v>1329</v>
      </c>
      <c r="E64" s="545">
        <v>44931</v>
      </c>
      <c r="F64" s="545">
        <v>44931</v>
      </c>
      <c r="G64" s="5" t="s">
        <v>629</v>
      </c>
      <c r="H64" s="547">
        <v>-10</v>
      </c>
      <c r="I64" s="547">
        <v>15207.51</v>
      </c>
      <c r="J64" s="5" t="s">
        <v>1389</v>
      </c>
    </row>
    <row r="65" spans="1:10" s="5" customFormat="1" ht="13.2" x14ac:dyDescent="0.25">
      <c r="A65" s="546">
        <v>20</v>
      </c>
      <c r="B65" s="5" t="s">
        <v>1328</v>
      </c>
      <c r="C65" s="546">
        <v>45350567044</v>
      </c>
      <c r="D65" s="5" t="s">
        <v>1329</v>
      </c>
      <c r="E65" s="545">
        <v>44931</v>
      </c>
      <c r="F65" s="545">
        <v>44931</v>
      </c>
      <c r="G65" s="5" t="s">
        <v>605</v>
      </c>
      <c r="H65" s="547">
        <v>-0.4</v>
      </c>
      <c r="I65" s="547">
        <v>15207.11</v>
      </c>
      <c r="J65" s="5" t="s">
        <v>1389</v>
      </c>
    </row>
    <row r="66" spans="1:10" s="5" customFormat="1" ht="13.2" x14ac:dyDescent="0.25">
      <c r="A66" s="546">
        <v>20</v>
      </c>
      <c r="B66" s="5" t="s">
        <v>1328</v>
      </c>
      <c r="C66" s="546">
        <v>45350567044</v>
      </c>
      <c r="D66" s="5" t="s">
        <v>1329</v>
      </c>
      <c r="E66" s="545">
        <v>44932</v>
      </c>
      <c r="F66" s="545">
        <v>44932</v>
      </c>
      <c r="G66" s="5" t="s">
        <v>602</v>
      </c>
      <c r="H66" s="547">
        <v>136.94999999999999</v>
      </c>
      <c r="I66" s="547">
        <v>15344.06</v>
      </c>
      <c r="J66" s="5" t="s">
        <v>1390</v>
      </c>
    </row>
    <row r="67" spans="1:10" s="5" customFormat="1" ht="13.2" x14ac:dyDescent="0.25">
      <c r="A67" s="546">
        <v>20</v>
      </c>
      <c r="B67" s="5" t="s">
        <v>1328</v>
      </c>
      <c r="C67" s="546">
        <v>45350567044</v>
      </c>
      <c r="D67" s="5" t="s">
        <v>1329</v>
      </c>
      <c r="E67" s="545">
        <v>44935</v>
      </c>
      <c r="F67" s="545">
        <v>44934</v>
      </c>
      <c r="G67" s="5" t="s">
        <v>631</v>
      </c>
      <c r="H67" s="547">
        <v>-1440</v>
      </c>
      <c r="I67" s="547">
        <v>13904.06</v>
      </c>
      <c r="J67" s="5" t="s">
        <v>1391</v>
      </c>
    </row>
    <row r="68" spans="1:10" s="5" customFormat="1" ht="13.2" x14ac:dyDescent="0.25">
      <c r="A68" s="546">
        <v>20</v>
      </c>
      <c r="B68" s="5" t="s">
        <v>1328</v>
      </c>
      <c r="C68" s="546">
        <v>45350567044</v>
      </c>
      <c r="D68" s="5" t="s">
        <v>1329</v>
      </c>
      <c r="E68" s="545">
        <v>44938</v>
      </c>
      <c r="F68" s="545">
        <v>44938</v>
      </c>
      <c r="G68" s="5" t="s">
        <v>632</v>
      </c>
      <c r="H68" s="547">
        <v>35</v>
      </c>
      <c r="I68" s="547">
        <v>13939.06</v>
      </c>
      <c r="J68" s="5" t="s">
        <v>1392</v>
      </c>
    </row>
    <row r="69" spans="1:10" s="5" customFormat="1" ht="13.2" x14ac:dyDescent="0.25">
      <c r="A69" s="546">
        <v>20</v>
      </c>
      <c r="B69" s="5" t="s">
        <v>1328</v>
      </c>
      <c r="C69" s="546">
        <v>45350567044</v>
      </c>
      <c r="D69" s="5" t="s">
        <v>1329</v>
      </c>
      <c r="E69" s="545">
        <v>44938</v>
      </c>
      <c r="F69" s="545">
        <v>44938</v>
      </c>
      <c r="G69" s="5" t="s">
        <v>602</v>
      </c>
      <c r="H69" s="547">
        <v>8285.35</v>
      </c>
      <c r="I69" s="547">
        <v>22224.41</v>
      </c>
      <c r="J69" s="5" t="s">
        <v>1393</v>
      </c>
    </row>
    <row r="70" spans="1:10" s="5" customFormat="1" ht="13.2" x14ac:dyDescent="0.25">
      <c r="A70" s="546">
        <v>20</v>
      </c>
      <c r="B70" s="5" t="s">
        <v>1328</v>
      </c>
      <c r="C70" s="546">
        <v>45350567044</v>
      </c>
      <c r="D70" s="5" t="s">
        <v>1329</v>
      </c>
      <c r="E70" s="545">
        <v>44939</v>
      </c>
      <c r="F70" s="545">
        <v>44939</v>
      </c>
      <c r="G70" s="5" t="s">
        <v>602</v>
      </c>
      <c r="H70" s="547">
        <v>4279.63</v>
      </c>
      <c r="I70" s="547">
        <v>26504.04</v>
      </c>
      <c r="J70" s="5" t="s">
        <v>1394</v>
      </c>
    </row>
    <row r="71" spans="1:10" s="5" customFormat="1" ht="13.2" x14ac:dyDescent="0.25">
      <c r="A71" s="546">
        <v>20</v>
      </c>
      <c r="B71" s="5" t="s">
        <v>1328</v>
      </c>
      <c r="C71" s="546">
        <v>45350567044</v>
      </c>
      <c r="D71" s="5" t="s">
        <v>1329</v>
      </c>
      <c r="E71" s="545">
        <v>44942</v>
      </c>
      <c r="F71" s="545">
        <v>44942</v>
      </c>
      <c r="G71" s="5" t="s">
        <v>602</v>
      </c>
      <c r="H71" s="547">
        <v>1814.56</v>
      </c>
      <c r="I71" s="547">
        <v>28318.6</v>
      </c>
      <c r="J71" s="5" t="s">
        <v>1395</v>
      </c>
    </row>
    <row r="72" spans="1:10" s="5" customFormat="1" ht="13.2" x14ac:dyDescent="0.25">
      <c r="A72" s="546">
        <v>20</v>
      </c>
      <c r="B72" s="5" t="s">
        <v>1328</v>
      </c>
      <c r="C72" s="546">
        <v>45350567044</v>
      </c>
      <c r="D72" s="5" t="s">
        <v>1329</v>
      </c>
      <c r="E72" s="545">
        <v>44943</v>
      </c>
      <c r="F72" s="545">
        <v>44943</v>
      </c>
      <c r="G72" s="5" t="s">
        <v>602</v>
      </c>
      <c r="H72" s="547">
        <v>2670.49</v>
      </c>
      <c r="I72" s="547">
        <v>30989.09</v>
      </c>
      <c r="J72" s="5" t="s">
        <v>1396</v>
      </c>
    </row>
    <row r="73" spans="1:10" s="5" customFormat="1" ht="13.2" x14ac:dyDescent="0.25">
      <c r="A73" s="546">
        <v>20</v>
      </c>
      <c r="B73" s="5" t="s">
        <v>1328</v>
      </c>
      <c r="C73" s="546">
        <v>45350567044</v>
      </c>
      <c r="D73" s="5" t="s">
        <v>1329</v>
      </c>
      <c r="E73" s="545">
        <v>44944</v>
      </c>
      <c r="F73" s="545">
        <v>44944</v>
      </c>
      <c r="G73" s="5" t="s">
        <v>602</v>
      </c>
      <c r="H73" s="547">
        <v>924.4</v>
      </c>
      <c r="I73" s="547">
        <v>31913.49</v>
      </c>
      <c r="J73" s="5" t="s">
        <v>1397</v>
      </c>
    </row>
    <row r="74" spans="1:10" s="5" customFormat="1" ht="13.2" x14ac:dyDescent="0.25">
      <c r="A74" s="546">
        <v>20</v>
      </c>
      <c r="B74" s="5" t="s">
        <v>1328</v>
      </c>
      <c r="C74" s="546">
        <v>45350567044</v>
      </c>
      <c r="D74" s="5" t="s">
        <v>1329</v>
      </c>
      <c r="E74" s="545">
        <v>44944</v>
      </c>
      <c r="F74" s="545">
        <v>44944</v>
      </c>
      <c r="G74" s="5" t="s">
        <v>636</v>
      </c>
      <c r="H74" s="547">
        <v>-93.48</v>
      </c>
      <c r="I74" s="547">
        <v>31820.01</v>
      </c>
      <c r="J74" s="5" t="s">
        <v>1398</v>
      </c>
    </row>
    <row r="75" spans="1:10" s="5" customFormat="1" ht="13.2" x14ac:dyDescent="0.25">
      <c r="A75" s="546">
        <v>20</v>
      </c>
      <c r="B75" s="5" t="s">
        <v>1328</v>
      </c>
      <c r="C75" s="546">
        <v>45350567044</v>
      </c>
      <c r="D75" s="5" t="s">
        <v>1329</v>
      </c>
      <c r="E75" s="545">
        <v>44945</v>
      </c>
      <c r="F75" s="545">
        <v>44945</v>
      </c>
      <c r="G75" s="5" t="s">
        <v>602</v>
      </c>
      <c r="H75" s="547">
        <v>582.03</v>
      </c>
      <c r="I75" s="547">
        <v>32402.04</v>
      </c>
      <c r="J75" s="5" t="s">
        <v>1399</v>
      </c>
    </row>
    <row r="76" spans="1:10" s="5" customFormat="1" ht="13.2" x14ac:dyDescent="0.25">
      <c r="A76" s="546">
        <v>20</v>
      </c>
      <c r="B76" s="5" t="s">
        <v>1328</v>
      </c>
      <c r="C76" s="546">
        <v>45350567044</v>
      </c>
      <c r="D76" s="5" t="s">
        <v>1329</v>
      </c>
      <c r="E76" s="545">
        <v>44946</v>
      </c>
      <c r="F76" s="545">
        <v>44946</v>
      </c>
      <c r="G76" s="5" t="s">
        <v>602</v>
      </c>
      <c r="H76" s="547">
        <v>445.08</v>
      </c>
      <c r="I76" s="547">
        <v>32847.120000000003</v>
      </c>
      <c r="J76" s="5" t="s">
        <v>1400</v>
      </c>
    </row>
    <row r="77" spans="1:10" s="5" customFormat="1" ht="13.2" x14ac:dyDescent="0.25">
      <c r="A77" s="546">
        <v>20</v>
      </c>
      <c r="B77" s="5" t="s">
        <v>1328</v>
      </c>
      <c r="C77" s="546">
        <v>45350567044</v>
      </c>
      <c r="D77" s="5" t="s">
        <v>1329</v>
      </c>
      <c r="E77" s="545">
        <v>44949</v>
      </c>
      <c r="F77" s="545">
        <v>44949</v>
      </c>
      <c r="G77" s="5" t="s">
        <v>602</v>
      </c>
      <c r="H77" s="547">
        <v>3218.28</v>
      </c>
      <c r="I77" s="547">
        <v>36065.4</v>
      </c>
      <c r="J77" s="5" t="s">
        <v>1401</v>
      </c>
    </row>
    <row r="78" spans="1:10" s="5" customFormat="1" ht="13.2" x14ac:dyDescent="0.25">
      <c r="A78" s="546">
        <v>20</v>
      </c>
      <c r="B78" s="5" t="s">
        <v>1328</v>
      </c>
      <c r="C78" s="546">
        <v>45350567044</v>
      </c>
      <c r="D78" s="5" t="s">
        <v>1329</v>
      </c>
      <c r="E78" s="545">
        <v>44950</v>
      </c>
      <c r="F78" s="545">
        <v>44950</v>
      </c>
      <c r="G78" s="5" t="s">
        <v>602</v>
      </c>
      <c r="H78" s="547">
        <v>2636.25</v>
      </c>
      <c r="I78" s="547">
        <v>38701.65</v>
      </c>
      <c r="J78" s="5" t="s">
        <v>1402</v>
      </c>
    </row>
    <row r="79" spans="1:10" s="5" customFormat="1" ht="13.2" x14ac:dyDescent="0.25">
      <c r="A79" s="546">
        <v>20</v>
      </c>
      <c r="B79" s="5" t="s">
        <v>1328</v>
      </c>
      <c r="C79" s="546">
        <v>45350567044</v>
      </c>
      <c r="D79" s="5" t="s">
        <v>1329</v>
      </c>
      <c r="E79" s="545">
        <v>44951</v>
      </c>
      <c r="F79" s="545">
        <v>44951</v>
      </c>
      <c r="G79" s="5" t="s">
        <v>602</v>
      </c>
      <c r="H79" s="547">
        <v>821.69</v>
      </c>
      <c r="I79" s="547">
        <v>39523.339999999997</v>
      </c>
      <c r="J79" s="5" t="s">
        <v>1403</v>
      </c>
    </row>
    <row r="80" spans="1:10" s="5" customFormat="1" ht="13.2" x14ac:dyDescent="0.25">
      <c r="A80" s="546">
        <v>20</v>
      </c>
      <c r="B80" s="5" t="s">
        <v>1328</v>
      </c>
      <c r="C80" s="546">
        <v>45350567044</v>
      </c>
      <c r="D80" s="5" t="s">
        <v>1329</v>
      </c>
      <c r="E80" s="545">
        <v>44952</v>
      </c>
      <c r="F80" s="545">
        <v>44952</v>
      </c>
      <c r="G80" s="5" t="s">
        <v>602</v>
      </c>
      <c r="H80" s="547">
        <v>753.21</v>
      </c>
      <c r="I80" s="547">
        <v>40276.550000000003</v>
      </c>
      <c r="J80" s="5" t="s">
        <v>1404</v>
      </c>
    </row>
    <row r="81" spans="1:10" s="5" customFormat="1" ht="13.2" x14ac:dyDescent="0.25">
      <c r="A81" s="546">
        <v>20</v>
      </c>
      <c r="B81" s="5" t="s">
        <v>1328</v>
      </c>
      <c r="C81" s="546">
        <v>45350567044</v>
      </c>
      <c r="D81" s="5" t="s">
        <v>1329</v>
      </c>
      <c r="E81" s="545">
        <v>44953</v>
      </c>
      <c r="F81" s="545">
        <v>44953</v>
      </c>
      <c r="G81" s="5" t="s">
        <v>637</v>
      </c>
      <c r="H81" s="547">
        <v>30</v>
      </c>
      <c r="I81" s="547">
        <v>40306.550000000003</v>
      </c>
      <c r="J81" s="5" t="s">
        <v>1405</v>
      </c>
    </row>
    <row r="82" spans="1:10" s="5" customFormat="1" ht="13.2" x14ac:dyDescent="0.25">
      <c r="A82" s="546">
        <v>20</v>
      </c>
      <c r="B82" s="5" t="s">
        <v>1328</v>
      </c>
      <c r="C82" s="546">
        <v>45350567044</v>
      </c>
      <c r="D82" s="5" t="s">
        <v>1329</v>
      </c>
      <c r="E82" s="545">
        <v>44953</v>
      </c>
      <c r="F82" s="545">
        <v>44953</v>
      </c>
      <c r="G82" s="5" t="s">
        <v>602</v>
      </c>
      <c r="H82" s="547">
        <v>855.93</v>
      </c>
      <c r="I82" s="547">
        <v>41162.480000000003</v>
      </c>
      <c r="J82" s="5" t="s">
        <v>1406</v>
      </c>
    </row>
    <row r="83" spans="1:10" s="5" customFormat="1" ht="13.2" x14ac:dyDescent="0.25">
      <c r="A83" s="546">
        <v>20</v>
      </c>
      <c r="B83" s="5" t="s">
        <v>1328</v>
      </c>
      <c r="C83" s="546">
        <v>45350567044</v>
      </c>
      <c r="D83" s="5" t="s">
        <v>1329</v>
      </c>
      <c r="E83" s="545">
        <v>44956</v>
      </c>
      <c r="F83" s="545">
        <v>44956</v>
      </c>
      <c r="G83" s="5" t="s">
        <v>640</v>
      </c>
      <c r="H83" s="547">
        <v>-52.41</v>
      </c>
      <c r="I83" s="547">
        <v>41110.07</v>
      </c>
      <c r="J83" s="5" t="s">
        <v>1407</v>
      </c>
    </row>
    <row r="84" spans="1:10" s="5" customFormat="1" ht="13.2" x14ac:dyDescent="0.25">
      <c r="A84" s="546">
        <v>20</v>
      </c>
      <c r="B84" s="5" t="s">
        <v>1328</v>
      </c>
      <c r="C84" s="546">
        <v>45350567044</v>
      </c>
      <c r="D84" s="5" t="s">
        <v>1329</v>
      </c>
      <c r="E84" s="545">
        <v>44956</v>
      </c>
      <c r="F84" s="545">
        <v>44954</v>
      </c>
      <c r="G84" s="5" t="s">
        <v>642</v>
      </c>
      <c r="H84" s="547">
        <v>-20</v>
      </c>
      <c r="I84" s="547">
        <v>41090.07</v>
      </c>
      <c r="J84" s="5" t="s">
        <v>1408</v>
      </c>
    </row>
    <row r="85" spans="1:10" s="5" customFormat="1" ht="13.2" x14ac:dyDescent="0.25">
      <c r="A85" s="546">
        <v>20</v>
      </c>
      <c r="B85" s="5" t="s">
        <v>1328</v>
      </c>
      <c r="C85" s="546">
        <v>45350567044</v>
      </c>
      <c r="D85" s="5" t="s">
        <v>1329</v>
      </c>
      <c r="E85" s="545">
        <v>44956</v>
      </c>
      <c r="F85" s="545">
        <v>44954</v>
      </c>
      <c r="G85" s="5" t="s">
        <v>595</v>
      </c>
      <c r="H85" s="547">
        <v>-40.24</v>
      </c>
      <c r="I85" s="547">
        <v>41049.83</v>
      </c>
      <c r="J85" s="5" t="s">
        <v>1409</v>
      </c>
    </row>
    <row r="86" spans="1:10" s="5" customFormat="1" ht="13.2" x14ac:dyDescent="0.25">
      <c r="A86" s="546">
        <v>20</v>
      </c>
      <c r="B86" s="5" t="s">
        <v>1328</v>
      </c>
      <c r="C86" s="546">
        <v>45350567044</v>
      </c>
      <c r="D86" s="5" t="s">
        <v>1329</v>
      </c>
      <c r="E86" s="545">
        <v>44956</v>
      </c>
      <c r="F86" s="545">
        <v>44956</v>
      </c>
      <c r="G86" s="5" t="s">
        <v>643</v>
      </c>
      <c r="H86" s="547">
        <v>-53.16</v>
      </c>
      <c r="I86" s="547">
        <v>40996.67</v>
      </c>
      <c r="J86" s="5" t="s">
        <v>1410</v>
      </c>
    </row>
    <row r="87" spans="1:10" s="5" customFormat="1" ht="13.2" x14ac:dyDescent="0.25">
      <c r="A87" s="546">
        <v>20</v>
      </c>
      <c r="B87" s="5" t="s">
        <v>1328</v>
      </c>
      <c r="C87" s="546">
        <v>45350567044</v>
      </c>
      <c r="D87" s="5" t="s">
        <v>1329</v>
      </c>
      <c r="E87" s="545">
        <v>44956</v>
      </c>
      <c r="F87" s="545">
        <v>44956</v>
      </c>
      <c r="G87" s="5" t="s">
        <v>645</v>
      </c>
      <c r="H87" s="547">
        <v>-60</v>
      </c>
      <c r="I87" s="547">
        <v>40936.67</v>
      </c>
      <c r="J87" s="5" t="s">
        <v>1411</v>
      </c>
    </row>
    <row r="88" spans="1:10" s="5" customFormat="1" ht="13.2" x14ac:dyDescent="0.25">
      <c r="A88" s="546">
        <v>20</v>
      </c>
      <c r="B88" s="5" t="s">
        <v>1328</v>
      </c>
      <c r="C88" s="546">
        <v>45350567044</v>
      </c>
      <c r="D88" s="5" t="s">
        <v>1329</v>
      </c>
      <c r="E88" s="545">
        <v>44956</v>
      </c>
      <c r="F88" s="545">
        <v>44956</v>
      </c>
      <c r="G88" s="5" t="s">
        <v>1412</v>
      </c>
      <c r="H88" s="547">
        <v>-82.62</v>
      </c>
      <c r="I88" s="547">
        <v>40854.050000000003</v>
      </c>
      <c r="J88" s="5" t="s">
        <v>1413</v>
      </c>
    </row>
    <row r="89" spans="1:10" s="5" customFormat="1" ht="13.2" x14ac:dyDescent="0.25">
      <c r="A89" s="546">
        <v>20</v>
      </c>
      <c r="B89" s="5" t="s">
        <v>1328</v>
      </c>
      <c r="C89" s="546">
        <v>45350567044</v>
      </c>
      <c r="D89" s="5" t="s">
        <v>1329</v>
      </c>
      <c r="E89" s="545">
        <v>44956</v>
      </c>
      <c r="F89" s="545">
        <v>44954</v>
      </c>
      <c r="G89" s="5" t="s">
        <v>646</v>
      </c>
      <c r="H89" s="547">
        <v>-89.01</v>
      </c>
      <c r="I89" s="547">
        <v>40765.040000000001</v>
      </c>
      <c r="J89" s="5" t="s">
        <v>1414</v>
      </c>
    </row>
    <row r="90" spans="1:10" s="5" customFormat="1" ht="13.2" x14ac:dyDescent="0.25">
      <c r="A90" s="546">
        <v>20</v>
      </c>
      <c r="B90" s="5" t="s">
        <v>1328</v>
      </c>
      <c r="C90" s="546">
        <v>45350567044</v>
      </c>
      <c r="D90" s="5" t="s">
        <v>1329</v>
      </c>
      <c r="E90" s="545">
        <v>44956</v>
      </c>
      <c r="F90" s="545">
        <v>44956</v>
      </c>
      <c r="G90" s="5" t="s">
        <v>602</v>
      </c>
      <c r="H90" s="547">
        <v>650.5</v>
      </c>
      <c r="I90" s="547">
        <v>41415.54</v>
      </c>
      <c r="J90" s="5" t="s">
        <v>1415</v>
      </c>
    </row>
    <row r="91" spans="1:10" s="5" customFormat="1" ht="13.2" x14ac:dyDescent="0.25">
      <c r="A91" s="546">
        <v>20</v>
      </c>
      <c r="B91" s="5" t="s">
        <v>1328</v>
      </c>
      <c r="C91" s="546">
        <v>45350567044</v>
      </c>
      <c r="D91" s="5" t="s">
        <v>1329</v>
      </c>
      <c r="E91" s="545">
        <v>44957</v>
      </c>
      <c r="F91" s="545">
        <v>44957</v>
      </c>
      <c r="G91" s="5" t="s">
        <v>649</v>
      </c>
      <c r="H91" s="547">
        <v>-13.14</v>
      </c>
      <c r="I91" s="547">
        <v>41402.400000000001</v>
      </c>
      <c r="J91" s="5" t="s">
        <v>1416</v>
      </c>
    </row>
    <row r="92" spans="1:10" s="5" customFormat="1" ht="13.2" x14ac:dyDescent="0.25">
      <c r="A92" s="546">
        <v>20</v>
      </c>
      <c r="B92" s="5" t="s">
        <v>1328</v>
      </c>
      <c r="C92" s="546">
        <v>45350567044</v>
      </c>
      <c r="D92" s="5" t="s">
        <v>1329</v>
      </c>
      <c r="E92" s="545">
        <v>44957</v>
      </c>
      <c r="F92" s="545">
        <v>44957</v>
      </c>
      <c r="G92" s="5" t="s">
        <v>651</v>
      </c>
      <c r="H92" s="547">
        <v>-70.5</v>
      </c>
      <c r="I92" s="547">
        <v>41331.9</v>
      </c>
      <c r="J92" s="5" t="s">
        <v>1417</v>
      </c>
    </row>
    <row r="93" spans="1:10" s="5" customFormat="1" ht="13.2" x14ac:dyDescent="0.25">
      <c r="A93" s="546">
        <v>20</v>
      </c>
      <c r="B93" s="5" t="s">
        <v>1328</v>
      </c>
      <c r="C93" s="546">
        <v>45350567044</v>
      </c>
      <c r="D93" s="5" t="s">
        <v>1329</v>
      </c>
      <c r="E93" s="545">
        <v>44957</v>
      </c>
      <c r="F93" s="545">
        <v>44957</v>
      </c>
      <c r="G93" s="5" t="s">
        <v>602</v>
      </c>
      <c r="H93" s="547">
        <v>650.5</v>
      </c>
      <c r="I93" s="547">
        <v>41982.400000000001</v>
      </c>
      <c r="J93" s="5" t="s">
        <v>1418</v>
      </c>
    </row>
    <row r="94" spans="1:10" s="5" customFormat="1" ht="13.2" x14ac:dyDescent="0.25">
      <c r="A94" s="546">
        <v>20</v>
      </c>
      <c r="B94" s="5" t="s">
        <v>1328</v>
      </c>
      <c r="C94" s="546">
        <v>45350567044</v>
      </c>
      <c r="D94" s="5" t="s">
        <v>1329</v>
      </c>
      <c r="E94" s="545">
        <v>44958</v>
      </c>
      <c r="F94" s="545">
        <v>44958</v>
      </c>
      <c r="G94" s="5" t="s">
        <v>602</v>
      </c>
      <c r="H94" s="547">
        <v>547.79</v>
      </c>
      <c r="I94" s="547">
        <v>42530.19</v>
      </c>
      <c r="J94" s="5" t="s">
        <v>1419</v>
      </c>
    </row>
    <row r="95" spans="1:10" s="5" customFormat="1" ht="13.2" x14ac:dyDescent="0.25">
      <c r="A95" s="546">
        <v>20</v>
      </c>
      <c r="B95" s="5" t="s">
        <v>1328</v>
      </c>
      <c r="C95" s="546">
        <v>45350567044</v>
      </c>
      <c r="D95" s="5" t="s">
        <v>1329</v>
      </c>
      <c r="E95" s="545">
        <v>44959</v>
      </c>
      <c r="F95" s="545">
        <v>44959</v>
      </c>
      <c r="G95" s="5" t="s">
        <v>602</v>
      </c>
      <c r="H95" s="547">
        <v>718.98</v>
      </c>
      <c r="I95" s="547">
        <v>43249.17</v>
      </c>
      <c r="J95" s="5" t="s">
        <v>1420</v>
      </c>
    </row>
    <row r="96" spans="1:10" s="5" customFormat="1" ht="13.2" x14ac:dyDescent="0.25">
      <c r="A96" s="546">
        <v>20</v>
      </c>
      <c r="B96" s="5" t="s">
        <v>1328</v>
      </c>
      <c r="C96" s="546">
        <v>45350567044</v>
      </c>
      <c r="D96" s="5" t="s">
        <v>1329</v>
      </c>
      <c r="E96" s="545">
        <v>44960</v>
      </c>
      <c r="F96" s="545">
        <v>44960</v>
      </c>
      <c r="G96" s="5" t="s">
        <v>602</v>
      </c>
      <c r="H96" s="547">
        <v>650.5</v>
      </c>
      <c r="I96" s="547">
        <v>43899.67</v>
      </c>
      <c r="J96" s="5" t="s">
        <v>1421</v>
      </c>
    </row>
    <row r="97" spans="1:13" s="5" customFormat="1" ht="13.2" x14ac:dyDescent="0.25">
      <c r="A97" s="546">
        <v>20</v>
      </c>
      <c r="B97" s="5" t="s">
        <v>1328</v>
      </c>
      <c r="C97" s="546">
        <v>45350567044</v>
      </c>
      <c r="D97" s="5" t="s">
        <v>1329</v>
      </c>
      <c r="E97" s="545">
        <v>44960</v>
      </c>
      <c r="F97" s="545">
        <v>44960</v>
      </c>
      <c r="G97" s="5" t="s">
        <v>652</v>
      </c>
      <c r="H97" s="547">
        <v>-15</v>
      </c>
      <c r="I97" s="547">
        <v>43884.67</v>
      </c>
      <c r="J97" s="5" t="s">
        <v>1422</v>
      </c>
    </row>
    <row r="98" spans="1:13" s="5" customFormat="1" ht="13.2" x14ac:dyDescent="0.25">
      <c r="A98" s="546">
        <v>20</v>
      </c>
      <c r="B98" s="5" t="s">
        <v>1328</v>
      </c>
      <c r="C98" s="546">
        <v>45350567044</v>
      </c>
      <c r="D98" s="5" t="s">
        <v>1329</v>
      </c>
      <c r="E98" s="545">
        <v>44960</v>
      </c>
      <c r="F98" s="545">
        <v>44960</v>
      </c>
      <c r="G98" s="5" t="s">
        <v>605</v>
      </c>
      <c r="H98" s="547">
        <v>-0.6</v>
      </c>
      <c r="I98" s="547">
        <v>43884.07</v>
      </c>
      <c r="J98" s="5" t="s">
        <v>1422</v>
      </c>
    </row>
    <row r="99" spans="1:13" s="5" customFormat="1" ht="13.2" x14ac:dyDescent="0.25">
      <c r="A99" s="546">
        <v>20</v>
      </c>
      <c r="B99" s="5" t="s">
        <v>1328</v>
      </c>
      <c r="C99" s="546">
        <v>45350567044</v>
      </c>
      <c r="D99" s="5" t="s">
        <v>1329</v>
      </c>
      <c r="E99" s="545">
        <v>44963</v>
      </c>
      <c r="F99" s="545">
        <v>44963</v>
      </c>
      <c r="G99" s="5" t="s">
        <v>654</v>
      </c>
      <c r="H99" s="547">
        <v>-1330.65</v>
      </c>
      <c r="I99" s="547">
        <v>42553.42</v>
      </c>
      <c r="J99" s="5" t="s">
        <v>1423</v>
      </c>
    </row>
    <row r="100" spans="1:13" s="5" customFormat="1" ht="13.2" x14ac:dyDescent="0.25">
      <c r="A100" s="546">
        <v>20</v>
      </c>
      <c r="B100" s="5" t="s">
        <v>1328</v>
      </c>
      <c r="C100" s="546">
        <v>45350567044</v>
      </c>
      <c r="D100" s="5" t="s">
        <v>1329</v>
      </c>
      <c r="E100" s="545">
        <v>44963</v>
      </c>
      <c r="F100" s="545">
        <v>44963</v>
      </c>
      <c r="G100" s="5" t="s">
        <v>602</v>
      </c>
      <c r="H100" s="547">
        <v>308.13</v>
      </c>
      <c r="I100" s="547">
        <v>42861.55</v>
      </c>
      <c r="J100" s="5" t="s">
        <v>1424</v>
      </c>
    </row>
    <row r="101" spans="1:13" s="5" customFormat="1" ht="13.2" x14ac:dyDescent="0.25">
      <c r="A101" s="546">
        <v>20</v>
      </c>
      <c r="B101" s="5" t="s">
        <v>1328</v>
      </c>
      <c r="C101" s="546">
        <v>45350567044</v>
      </c>
      <c r="D101" s="5" t="s">
        <v>1329</v>
      </c>
      <c r="E101" s="545">
        <v>44964</v>
      </c>
      <c r="F101" s="545">
        <v>44964</v>
      </c>
      <c r="G101" s="5" t="s">
        <v>602</v>
      </c>
      <c r="H101" s="547">
        <v>205.42</v>
      </c>
      <c r="I101" s="547">
        <v>43066.97</v>
      </c>
      <c r="J101" s="5" t="s">
        <v>1425</v>
      </c>
    </row>
    <row r="102" spans="1:13" s="5" customFormat="1" ht="13.2" x14ac:dyDescent="0.25">
      <c r="A102" s="546">
        <v>20</v>
      </c>
      <c r="B102" s="5" t="s">
        <v>1328</v>
      </c>
      <c r="C102" s="546">
        <v>45350567044</v>
      </c>
      <c r="D102" s="5" t="s">
        <v>1329</v>
      </c>
      <c r="E102" s="545">
        <v>44965</v>
      </c>
      <c r="F102" s="545">
        <v>44965</v>
      </c>
      <c r="G102" s="5" t="s">
        <v>602</v>
      </c>
      <c r="H102" s="547">
        <v>34.24</v>
      </c>
      <c r="I102" s="547">
        <v>43101.21</v>
      </c>
      <c r="J102" s="5" t="s">
        <v>1426</v>
      </c>
    </row>
    <row r="103" spans="1:13" s="5" customFormat="1" ht="13.2" x14ac:dyDescent="0.25">
      <c r="A103" s="546">
        <v>20</v>
      </c>
      <c r="B103" s="5" t="s">
        <v>1328</v>
      </c>
      <c r="C103" s="546">
        <v>45350567044</v>
      </c>
      <c r="D103" s="5" t="s">
        <v>1329</v>
      </c>
      <c r="E103" s="545">
        <v>44967</v>
      </c>
      <c r="F103" s="545">
        <v>44967</v>
      </c>
      <c r="G103" s="5" t="s">
        <v>602</v>
      </c>
      <c r="H103" s="547">
        <v>136.94999999999999</v>
      </c>
      <c r="I103" s="547">
        <v>43238.16</v>
      </c>
      <c r="J103" s="5" t="s">
        <v>1427</v>
      </c>
    </row>
    <row r="104" spans="1:13" s="5" customFormat="1" ht="13.2" x14ac:dyDescent="0.25">
      <c r="A104" s="546">
        <v>20</v>
      </c>
      <c r="B104" s="5" t="s">
        <v>1328</v>
      </c>
      <c r="C104" s="546">
        <v>45350567044</v>
      </c>
      <c r="D104" s="5" t="s">
        <v>1329</v>
      </c>
      <c r="E104" s="545">
        <v>44970</v>
      </c>
      <c r="F104" s="545">
        <v>44970</v>
      </c>
      <c r="G104" s="5" t="s">
        <v>602</v>
      </c>
      <c r="H104" s="547">
        <v>34.24</v>
      </c>
      <c r="I104" s="547">
        <v>43272.4</v>
      </c>
      <c r="J104" s="5" t="s">
        <v>1428</v>
      </c>
    </row>
    <row r="105" spans="1:13" s="5" customFormat="1" ht="13.2" x14ac:dyDescent="0.25">
      <c r="A105" s="546">
        <v>20</v>
      </c>
      <c r="B105" s="5" t="s">
        <v>1328</v>
      </c>
      <c r="C105" s="546">
        <v>45350567044</v>
      </c>
      <c r="D105" s="5" t="s">
        <v>1329</v>
      </c>
      <c r="E105" s="545">
        <v>44971</v>
      </c>
      <c r="F105" s="545">
        <v>44971</v>
      </c>
      <c r="G105" s="5" t="s">
        <v>602</v>
      </c>
      <c r="H105" s="547">
        <v>68.47</v>
      </c>
      <c r="I105" s="547">
        <v>43340.87</v>
      </c>
      <c r="J105" s="5" t="s">
        <v>1429</v>
      </c>
    </row>
    <row r="106" spans="1:13" s="5" customFormat="1" ht="13.2" x14ac:dyDescent="0.25">
      <c r="A106" s="546">
        <v>20</v>
      </c>
      <c r="B106" s="5" t="s">
        <v>1328</v>
      </c>
      <c r="C106" s="546">
        <v>45350567044</v>
      </c>
      <c r="D106" s="5" t="s">
        <v>1329</v>
      </c>
      <c r="E106" s="545">
        <v>44972</v>
      </c>
      <c r="F106" s="545">
        <v>44972</v>
      </c>
      <c r="G106" s="5" t="s">
        <v>602</v>
      </c>
      <c r="H106" s="547">
        <v>68.47</v>
      </c>
      <c r="I106" s="547">
        <v>43409.34</v>
      </c>
      <c r="J106" s="5" t="s">
        <v>1430</v>
      </c>
    </row>
    <row r="107" spans="1:13" s="5" customFormat="1" ht="13.2" x14ac:dyDescent="0.25">
      <c r="A107" s="546">
        <v>20</v>
      </c>
      <c r="B107" s="5" t="s">
        <v>1328</v>
      </c>
      <c r="C107" s="546">
        <v>45350567044</v>
      </c>
      <c r="D107" s="5" t="s">
        <v>1329</v>
      </c>
      <c r="E107" s="545">
        <v>44977</v>
      </c>
      <c r="F107" s="545">
        <v>44977</v>
      </c>
      <c r="G107" s="5" t="s">
        <v>602</v>
      </c>
      <c r="H107" s="547">
        <v>102.71</v>
      </c>
      <c r="I107" s="547">
        <v>43512.05</v>
      </c>
      <c r="J107" s="5" t="s">
        <v>1431</v>
      </c>
    </row>
    <row r="108" spans="1:13" s="5" customFormat="1" ht="13.2" x14ac:dyDescent="0.25">
      <c r="A108" s="546">
        <v>20</v>
      </c>
      <c r="B108" s="5" t="s">
        <v>1328</v>
      </c>
      <c r="C108" s="546">
        <v>45350567044</v>
      </c>
      <c r="D108" s="5" t="s">
        <v>1329</v>
      </c>
      <c r="E108" s="545">
        <v>44978</v>
      </c>
      <c r="F108" s="545">
        <v>44978</v>
      </c>
      <c r="G108" s="5" t="s">
        <v>656</v>
      </c>
      <c r="H108" s="547">
        <v>-148.47</v>
      </c>
      <c r="I108" s="547">
        <v>43363.58</v>
      </c>
    </row>
    <row r="109" spans="1:13" s="549" customFormat="1" ht="13.2" x14ac:dyDescent="0.25">
      <c r="A109" s="548">
        <v>20</v>
      </c>
      <c r="B109" s="549" t="s">
        <v>1328</v>
      </c>
      <c r="C109" s="548">
        <v>45350567044</v>
      </c>
      <c r="D109" s="549" t="s">
        <v>1329</v>
      </c>
      <c r="E109" s="550">
        <v>44979</v>
      </c>
      <c r="F109" s="550">
        <v>44979</v>
      </c>
      <c r="G109" s="549" t="s">
        <v>602</v>
      </c>
      <c r="H109" s="551">
        <v>102.71</v>
      </c>
      <c r="I109" s="551">
        <v>43466.29</v>
      </c>
      <c r="J109" s="549" t="s">
        <v>1432</v>
      </c>
    </row>
    <row r="110" spans="1:13" x14ac:dyDescent="0.3">
      <c r="A110" s="546">
        <v>20</v>
      </c>
      <c r="B110" s="5" t="s">
        <v>1328</v>
      </c>
      <c r="C110" s="546">
        <v>45350567044</v>
      </c>
      <c r="D110" s="5" t="s">
        <v>1329</v>
      </c>
      <c r="E110" s="545">
        <v>44987</v>
      </c>
      <c r="F110" s="545">
        <v>44987</v>
      </c>
      <c r="G110" s="5" t="s">
        <v>658</v>
      </c>
      <c r="H110" s="547">
        <v>180</v>
      </c>
      <c r="I110" s="547">
        <v>43646.29</v>
      </c>
      <c r="J110" s="5" t="s">
        <v>1433</v>
      </c>
      <c r="M110" s="66" t="str">
        <f t="shared" ref="M110:M129" si="0">$G110&amp;" | "&amp;G110&amp;" | "&amp;$H110&amp;" €"&amp;" | "&amp;$I110&amp;" €"</f>
        <v>TRF DE tremelgas IIMaria do Carmo FalcaoID1218 | TRF DE tremelgas IIMaria do Carmo FalcaoID1218 | 180 € | 43646.29 €</v>
      </c>
    </row>
    <row r="111" spans="1:13" ht="15" customHeight="1" x14ac:dyDescent="0.3">
      <c r="A111" s="546">
        <v>20</v>
      </c>
      <c r="B111" s="5" t="s">
        <v>1328</v>
      </c>
      <c r="C111" s="546">
        <v>45350567044</v>
      </c>
      <c r="D111" s="5" t="s">
        <v>1329</v>
      </c>
      <c r="E111" s="545">
        <v>44987</v>
      </c>
      <c r="F111" s="545">
        <v>44987</v>
      </c>
      <c r="G111" s="5" t="s">
        <v>660</v>
      </c>
      <c r="H111" s="547">
        <v>95</v>
      </c>
      <c r="I111" s="547">
        <v>43741.29</v>
      </c>
      <c r="J111" s="5" t="s">
        <v>1434</v>
      </c>
      <c r="M111" s="66" t="str">
        <f t="shared" si="0"/>
        <v>TRF DE ID1436.3.1 SOFIA PINTO ARANHICO2 | TRF DE ID1436.3.1 SOFIA PINTO ARANHICO2 | 95 € | 43741.29 €</v>
      </c>
    </row>
    <row r="112" spans="1:13" x14ac:dyDescent="0.3">
      <c r="A112" s="546">
        <v>20</v>
      </c>
      <c r="B112" s="5" t="s">
        <v>1328</v>
      </c>
      <c r="C112" s="546">
        <v>45350567044</v>
      </c>
      <c r="D112" s="5" t="s">
        <v>1329</v>
      </c>
      <c r="E112" s="545">
        <v>44987</v>
      </c>
      <c r="F112" s="545">
        <v>44987</v>
      </c>
      <c r="G112" s="5" t="s">
        <v>661</v>
      </c>
      <c r="H112" s="547">
        <v>200</v>
      </c>
      <c r="I112" s="547">
        <v>43941.29</v>
      </c>
      <c r="J112" s="5" t="s">
        <v>1435</v>
      </c>
      <c r="M112" s="66" t="str">
        <f t="shared" si="0"/>
        <v>TRF. P/O  JOSE RICARDO PONTES RESENDE | TRF. P/O  JOSE RICARDO PONTES RESENDE | 200 € | 43941.29 €</v>
      </c>
    </row>
    <row r="113" spans="1:13" x14ac:dyDescent="0.3">
      <c r="A113" s="546">
        <v>20</v>
      </c>
      <c r="B113" s="5" t="s">
        <v>1328</v>
      </c>
      <c r="C113" s="546">
        <v>45350567044</v>
      </c>
      <c r="D113" s="5" t="s">
        <v>1329</v>
      </c>
      <c r="E113" s="545">
        <v>44987</v>
      </c>
      <c r="F113" s="545">
        <v>44987</v>
      </c>
      <c r="G113" s="5" t="s">
        <v>662</v>
      </c>
      <c r="H113" s="547">
        <v>130</v>
      </c>
      <c r="I113" s="547">
        <v>44071.29</v>
      </c>
      <c r="J113" s="5" t="s">
        <v>1436</v>
      </c>
      <c r="M113" s="66" t="str">
        <f t="shared" si="0"/>
        <v>TRF. P/O  ISABEL MARIA ABREU COUTINHO CAMTIL | TRF. P/O  ISABEL MARIA ABREU COUTINHO CAMTIL | 130 € | 44071.29 €</v>
      </c>
    </row>
    <row r="114" spans="1:13" x14ac:dyDescent="0.3">
      <c r="A114" s="546">
        <v>20</v>
      </c>
      <c r="B114" s="5" t="s">
        <v>1328</v>
      </c>
      <c r="C114" s="546">
        <v>45350567044</v>
      </c>
      <c r="D114" s="5" t="s">
        <v>1329</v>
      </c>
      <c r="E114" s="545">
        <v>44987</v>
      </c>
      <c r="F114" s="545">
        <v>44987</v>
      </c>
      <c r="G114" s="5" t="s">
        <v>663</v>
      </c>
      <c r="H114" s="547">
        <v>95</v>
      </c>
      <c r="I114" s="547">
        <v>44166.29</v>
      </c>
      <c r="J114" s="5" t="s">
        <v>1437</v>
      </c>
      <c r="M114" s="66" t="str">
        <f t="shared" si="0"/>
        <v>TRF DE  SOFIA CUNHA | TRF DE  SOFIA CUNHA | 95 € | 44166.29 €</v>
      </c>
    </row>
    <row r="115" spans="1:13" x14ac:dyDescent="0.3">
      <c r="A115" s="546">
        <v>20</v>
      </c>
      <c r="B115" s="5" t="s">
        <v>1328</v>
      </c>
      <c r="C115" s="546">
        <v>45350567044</v>
      </c>
      <c r="D115" s="5" t="s">
        <v>1329</v>
      </c>
      <c r="E115" s="545">
        <v>44987</v>
      </c>
      <c r="F115" s="545">
        <v>44987</v>
      </c>
      <c r="G115" s="5" t="s">
        <v>664</v>
      </c>
      <c r="H115" s="547">
        <v>95</v>
      </c>
      <c r="I115" s="547">
        <v>44261.29</v>
      </c>
      <c r="J115" s="5" t="s">
        <v>1438</v>
      </c>
      <c r="M115" s="66" t="str">
        <f t="shared" si="0"/>
        <v>TRF. P/O  MARIA LUISA FARINHA BEIRAO  MELGAS 2 | TRF. P/O  MARIA LUISA FARINHA BEIRAO  MELGAS 2 | 95 € | 44261.29 €</v>
      </c>
    </row>
    <row r="116" spans="1:13" x14ac:dyDescent="0.3">
      <c r="A116" s="546">
        <v>20</v>
      </c>
      <c r="B116" s="5" t="s">
        <v>1328</v>
      </c>
      <c r="C116" s="546">
        <v>45350567044</v>
      </c>
      <c r="D116" s="5" t="s">
        <v>1329</v>
      </c>
      <c r="E116" s="545">
        <v>44987</v>
      </c>
      <c r="F116" s="545">
        <v>44987</v>
      </c>
      <c r="G116" s="5" t="s">
        <v>665</v>
      </c>
      <c r="H116" s="547">
        <v>180</v>
      </c>
      <c r="I116" s="547">
        <v>44441.29</v>
      </c>
      <c r="J116" s="5" t="s">
        <v>1439</v>
      </c>
      <c r="M116" s="66" t="str">
        <f t="shared" si="0"/>
        <v>TRF DE Tremelgas | TRF DE Tremelgas | 180 € | 44441.29 €</v>
      </c>
    </row>
    <row r="117" spans="1:13" x14ac:dyDescent="0.3">
      <c r="A117" s="546">
        <v>20</v>
      </c>
      <c r="B117" s="5" t="s">
        <v>1328</v>
      </c>
      <c r="C117" s="546">
        <v>45350567044</v>
      </c>
      <c r="D117" s="5" t="s">
        <v>1329</v>
      </c>
      <c r="E117" s="545">
        <v>44987</v>
      </c>
      <c r="F117" s="545">
        <v>44987</v>
      </c>
      <c r="G117" s="5" t="s">
        <v>666</v>
      </c>
      <c r="H117" s="547">
        <v>100</v>
      </c>
      <c r="I117" s="547">
        <v>44541.29</v>
      </c>
      <c r="J117" s="5" t="s">
        <v>1440</v>
      </c>
      <c r="M117" s="66" t="str">
        <f t="shared" si="0"/>
        <v>TRF. P/O  RODRIGO GONCALVES PORTO VAL | TRF. P/O  RODRIGO GONCALVES PORTO VAL | 100 € | 44541.29 €</v>
      </c>
    </row>
    <row r="118" spans="1:13" x14ac:dyDescent="0.3">
      <c r="A118" s="546">
        <v>20</v>
      </c>
      <c r="B118" s="5" t="s">
        <v>1328</v>
      </c>
      <c r="C118" s="546">
        <v>45350567044</v>
      </c>
      <c r="D118" s="5" t="s">
        <v>1329</v>
      </c>
      <c r="E118" s="545">
        <v>44987</v>
      </c>
      <c r="F118" s="545">
        <v>44987</v>
      </c>
      <c r="G118" s="5" t="s">
        <v>666</v>
      </c>
      <c r="H118" s="547">
        <v>100</v>
      </c>
      <c r="I118" s="547">
        <v>44641.29</v>
      </c>
      <c r="J118" s="5" t="s">
        <v>1441</v>
      </c>
      <c r="M118" s="66" t="str">
        <f t="shared" si="0"/>
        <v>TRF. P/O  RODRIGO GONCALVES PORTO VAL | TRF. P/O  RODRIGO GONCALVES PORTO VAL | 100 € | 44641.29 €</v>
      </c>
    </row>
    <row r="119" spans="1:13" x14ac:dyDescent="0.3">
      <c r="A119" s="546">
        <v>20</v>
      </c>
      <c r="B119" s="5" t="s">
        <v>1328</v>
      </c>
      <c r="C119" s="546">
        <v>45350567044</v>
      </c>
      <c r="D119" s="5" t="s">
        <v>1329</v>
      </c>
      <c r="E119" s="545">
        <v>44987</v>
      </c>
      <c r="F119" s="545">
        <v>44987</v>
      </c>
      <c r="G119" s="5" t="s">
        <v>667</v>
      </c>
      <c r="H119" s="547">
        <v>150</v>
      </c>
      <c r="I119" s="547">
        <v>44791.29</v>
      </c>
      <c r="J119" s="5" t="s">
        <v>1442</v>
      </c>
      <c r="M119" s="66" t="str">
        <f t="shared" si="0"/>
        <v>TRF DE domingos dorey tremelgas 1 | TRF DE domingos dorey tremelgas 1 | 150 € | 44791.29 €</v>
      </c>
    </row>
    <row r="120" spans="1:13" x14ac:dyDescent="0.3">
      <c r="A120" s="546">
        <v>20</v>
      </c>
      <c r="B120" s="5" t="s">
        <v>1328</v>
      </c>
      <c r="C120" s="546">
        <v>45350567044</v>
      </c>
      <c r="D120" s="5" t="s">
        <v>1329</v>
      </c>
      <c r="E120" s="545">
        <v>44987</v>
      </c>
      <c r="F120" s="545">
        <v>44987</v>
      </c>
      <c r="G120" s="5" t="s">
        <v>668</v>
      </c>
      <c r="H120" s="547">
        <v>105</v>
      </c>
      <c r="I120" s="547">
        <v>44896.29</v>
      </c>
      <c r="J120" s="5" t="s">
        <v>1443</v>
      </c>
      <c r="M120" s="66" t="str">
        <f t="shared" si="0"/>
        <v>TRF DE Pagamento do campo Melgas II ID 1800.3.1 | TRF DE Pagamento do campo Melgas II ID 1800.3.1 | 105 € | 44896.29 €</v>
      </c>
    </row>
    <row r="121" spans="1:13" x14ac:dyDescent="0.3">
      <c r="A121" s="546">
        <v>20</v>
      </c>
      <c r="B121" s="5" t="s">
        <v>1328</v>
      </c>
      <c r="C121" s="546">
        <v>45350567044</v>
      </c>
      <c r="D121" s="5" t="s">
        <v>1329</v>
      </c>
      <c r="E121" s="545">
        <v>44988</v>
      </c>
      <c r="F121" s="545">
        <v>44987</v>
      </c>
      <c r="G121" s="5" t="s">
        <v>669</v>
      </c>
      <c r="H121" s="547">
        <v>95</v>
      </c>
      <c r="I121" s="547">
        <v>44991.29</v>
      </c>
      <c r="J121" s="5" t="s">
        <v>1444</v>
      </c>
      <c r="M121" s="66" t="str">
        <f t="shared" si="0"/>
        <v>TRF DE Maria manuel pinto | TRF DE Maria manuel pinto | 95 € | 44991.29 €</v>
      </c>
    </row>
    <row r="122" spans="1:13" x14ac:dyDescent="0.3">
      <c r="A122" s="546">
        <v>20</v>
      </c>
      <c r="B122" s="5" t="s">
        <v>1328</v>
      </c>
      <c r="C122" s="546">
        <v>45350567044</v>
      </c>
      <c r="D122" s="5" t="s">
        <v>1329</v>
      </c>
      <c r="E122" s="545">
        <v>44988</v>
      </c>
      <c r="F122" s="545">
        <v>44987</v>
      </c>
      <c r="G122" s="5" t="s">
        <v>670</v>
      </c>
      <c r="H122" s="547">
        <v>100</v>
      </c>
      <c r="I122" s="547">
        <v>45091.29</v>
      </c>
      <c r="J122" s="5" t="s">
        <v>1445</v>
      </c>
      <c r="M122" s="66" t="str">
        <f t="shared" si="0"/>
        <v>TRF DE ID1606.3.2 ANA GABRIELA CORREIA MELGAS3 | TRF DE ID1606.3.2 ANA GABRIELA CORREIA MELGAS3 | 100 € | 45091.29 €</v>
      </c>
    </row>
    <row r="123" spans="1:13" x14ac:dyDescent="0.3">
      <c r="A123" s="546">
        <v>20</v>
      </c>
      <c r="B123" s="5" t="s">
        <v>1328</v>
      </c>
      <c r="C123" s="546">
        <v>45350567044</v>
      </c>
      <c r="D123" s="5" t="s">
        <v>1329</v>
      </c>
      <c r="E123" s="545">
        <v>44988</v>
      </c>
      <c r="F123" s="545">
        <v>44988</v>
      </c>
      <c r="G123" s="5" t="s">
        <v>671</v>
      </c>
      <c r="H123" s="547">
        <v>95</v>
      </c>
      <c r="I123" s="547">
        <v>45186.29</v>
      </c>
      <c r="J123" s="5" t="s">
        <v>1446</v>
      </c>
      <c r="M123" s="66" t="str">
        <f t="shared" si="0"/>
        <v>TRF. P/O  ARQ  LOURENCO ALMEIDA DE EC | TRF. P/O  ARQ  LOURENCO ALMEIDA DE EC | 95 € | 45186.29 €</v>
      </c>
    </row>
    <row r="124" spans="1:13" x14ac:dyDescent="0.3">
      <c r="A124" s="546">
        <v>20</v>
      </c>
      <c r="B124" s="5" t="s">
        <v>1328</v>
      </c>
      <c r="C124" s="546">
        <v>45350567044</v>
      </c>
      <c r="D124" s="5" t="s">
        <v>1329</v>
      </c>
      <c r="E124" s="545">
        <v>44988</v>
      </c>
      <c r="F124" s="545">
        <v>44988</v>
      </c>
      <c r="G124" s="5" t="s">
        <v>672</v>
      </c>
      <c r="H124" s="547">
        <v>95</v>
      </c>
      <c r="I124" s="547">
        <v>45281.29</v>
      </c>
      <c r="J124" s="5" t="s">
        <v>1447</v>
      </c>
      <c r="M124" s="66" t="str">
        <f t="shared" si="0"/>
        <v>TRF. P/O  DRA  MARIA JOAO DE BRITO S  CAMTIL IN | TRF. P/O  DRA  MARIA JOAO DE BRITO S  CAMTIL IN | 95 € | 45281.29 €</v>
      </c>
    </row>
    <row r="125" spans="1:13" x14ac:dyDescent="0.3">
      <c r="A125" s="546">
        <v>20</v>
      </c>
      <c r="B125" s="5" t="s">
        <v>1328</v>
      </c>
      <c r="C125" s="546">
        <v>45350567044</v>
      </c>
      <c r="D125" s="5" t="s">
        <v>1329</v>
      </c>
      <c r="E125" s="545">
        <v>44988</v>
      </c>
      <c r="F125" s="545">
        <v>44988</v>
      </c>
      <c r="G125" s="5" t="s">
        <v>673</v>
      </c>
      <c r="H125" s="547">
        <v>120</v>
      </c>
      <c r="I125" s="547">
        <v>45401.29</v>
      </c>
      <c r="J125" s="5" t="s">
        <v>1448</v>
      </c>
      <c r="M125" s="66" t="str">
        <f t="shared" si="0"/>
        <v>TRF. P/O  MANUEL TAVARES MACHADO LIMA | TRF. P/O  MANUEL TAVARES MACHADO LIMA | 120 € | 45401.29 €</v>
      </c>
    </row>
    <row r="126" spans="1:13" x14ac:dyDescent="0.3">
      <c r="A126" s="546">
        <v>20</v>
      </c>
      <c r="B126" s="5" t="s">
        <v>1328</v>
      </c>
      <c r="C126" s="546">
        <v>45350567044</v>
      </c>
      <c r="D126" s="5" t="s">
        <v>1329</v>
      </c>
      <c r="E126" s="545">
        <v>44988</v>
      </c>
      <c r="F126" s="545">
        <v>44988</v>
      </c>
      <c r="G126" s="5" t="s">
        <v>674</v>
      </c>
      <c r="H126" s="547">
        <v>130</v>
      </c>
      <c r="I126" s="547">
        <v>45531.29</v>
      </c>
      <c r="J126" s="5" t="s">
        <v>1449</v>
      </c>
      <c r="M126" s="66" t="str">
        <f t="shared" si="0"/>
        <v>TRF. P/O  ADV MARIA JOANA LOURENCO MA ID 1065 3 | TRF. P/O  ADV MARIA JOANA LOURENCO MA ID 1065 3 | 130 € | 45531.29 €</v>
      </c>
    </row>
    <row r="127" spans="1:13" x14ac:dyDescent="0.3">
      <c r="A127" s="546">
        <v>20</v>
      </c>
      <c r="B127" s="5" t="s">
        <v>1328</v>
      </c>
      <c r="C127" s="546">
        <v>45350567044</v>
      </c>
      <c r="D127" s="5" t="s">
        <v>1329</v>
      </c>
      <c r="E127" s="545">
        <v>44988</v>
      </c>
      <c r="F127" s="545">
        <v>44988</v>
      </c>
      <c r="G127" s="5" t="s">
        <v>675</v>
      </c>
      <c r="H127" s="547">
        <v>130</v>
      </c>
      <c r="I127" s="547">
        <v>45661.29</v>
      </c>
      <c r="J127" s="5" t="s">
        <v>1450</v>
      </c>
      <c r="M127" s="66" t="str">
        <f t="shared" si="0"/>
        <v>TRF. P/O  MARIA MADALENA DIAS PATRICI 810 3 1 T | TRF. P/O  MARIA MADALENA DIAS PATRICI 810 3 1 T | 130 € | 45661.29 €</v>
      </c>
    </row>
    <row r="128" spans="1:13" x14ac:dyDescent="0.3">
      <c r="A128" s="546">
        <v>20</v>
      </c>
      <c r="B128" s="5" t="s">
        <v>1328</v>
      </c>
      <c r="C128" s="546">
        <v>45350567044</v>
      </c>
      <c r="D128" s="5" t="s">
        <v>1329</v>
      </c>
      <c r="E128" s="545">
        <v>44988</v>
      </c>
      <c r="F128" s="545">
        <v>44988</v>
      </c>
      <c r="G128" s="5" t="s">
        <v>671</v>
      </c>
      <c r="H128" s="547">
        <v>130</v>
      </c>
      <c r="I128" s="547">
        <v>45791.29</v>
      </c>
      <c r="J128" s="5" t="s">
        <v>1451</v>
      </c>
      <c r="M128" s="413" t="str">
        <f t="shared" si="0"/>
        <v>TRF. P/O  ARQ  LOURENCO ALMEIDA DE EC | TRF. P/O  ARQ  LOURENCO ALMEIDA DE EC | 130 € | 45791.29 €</v>
      </c>
    </row>
    <row r="129" spans="1:14" x14ac:dyDescent="0.3">
      <c r="A129" s="546">
        <v>20</v>
      </c>
      <c r="B129" s="5" t="s">
        <v>1328</v>
      </c>
      <c r="C129" s="546">
        <v>45350567044</v>
      </c>
      <c r="D129" s="5" t="s">
        <v>1329</v>
      </c>
      <c r="E129" s="545">
        <v>44988</v>
      </c>
      <c r="F129" s="545">
        <v>44988</v>
      </c>
      <c r="G129" s="5" t="s">
        <v>676</v>
      </c>
      <c r="H129" s="547">
        <v>130</v>
      </c>
      <c r="I129" s="547">
        <v>45921.29</v>
      </c>
      <c r="J129" s="5" t="s">
        <v>1452</v>
      </c>
      <c r="M129" s="66" t="str">
        <f t="shared" si="0"/>
        <v>TRF. P/O  RUTE DE ANDRADE PAIS PINTO  Manuel Ch | TRF. P/O  RUTE DE ANDRADE PAIS PINTO  Manuel Ch | 130 € | 45921.29 €</v>
      </c>
    </row>
    <row r="130" spans="1:14" x14ac:dyDescent="0.3">
      <c r="A130" s="546">
        <v>20</v>
      </c>
      <c r="B130" s="5" t="s">
        <v>1328</v>
      </c>
      <c r="C130" s="546">
        <v>45350567044</v>
      </c>
      <c r="D130" s="5" t="s">
        <v>1329</v>
      </c>
      <c r="E130" s="545">
        <v>44988</v>
      </c>
      <c r="F130" s="545">
        <v>44988</v>
      </c>
      <c r="G130" s="5" t="s">
        <v>677</v>
      </c>
      <c r="H130" s="547">
        <v>130</v>
      </c>
      <c r="I130" s="547">
        <v>46051.29</v>
      </c>
      <c r="J130" s="5" t="s">
        <v>1453</v>
      </c>
      <c r="M130" s="66" t="str">
        <f t="shared" ref="M130:M194" si="1">$G130&amp;" | "&amp;G130&amp;" | "&amp;$H130&amp;" €"&amp;" | "&amp;$I130&amp;" €"</f>
        <v>TRF. P/O  ANTONIO GIL D OREY ANDRADE  ID 76731- | TRF. P/O  ANTONIO GIL D OREY ANDRADE  ID 76731- | 130 € | 46051.29 €</v>
      </c>
      <c r="N130" s="412"/>
    </row>
    <row r="131" spans="1:14" x14ac:dyDescent="0.3">
      <c r="A131" s="546">
        <v>20</v>
      </c>
      <c r="B131" s="5" t="s">
        <v>1328</v>
      </c>
      <c r="C131" s="546">
        <v>45350567044</v>
      </c>
      <c r="D131" s="5" t="s">
        <v>1329</v>
      </c>
      <c r="E131" s="545">
        <v>44988</v>
      </c>
      <c r="F131" s="545">
        <v>44988</v>
      </c>
      <c r="G131" s="5" t="s">
        <v>678</v>
      </c>
      <c r="H131" s="547">
        <v>150</v>
      </c>
      <c r="I131" s="547">
        <v>46201.29</v>
      </c>
      <c r="J131" s="5" t="s">
        <v>1454</v>
      </c>
      <c r="M131" s="66" t="str">
        <f t="shared" si="1"/>
        <v>TRF. P/O  DIOGO MACEDO GRACA | TRF. P/O  DIOGO MACEDO GRACA | 150 € | 46201.29 €</v>
      </c>
    </row>
    <row r="132" spans="1:14" x14ac:dyDescent="0.3">
      <c r="A132" s="546">
        <v>20</v>
      </c>
      <c r="B132" s="5" t="s">
        <v>1328</v>
      </c>
      <c r="C132" s="546">
        <v>45350567044</v>
      </c>
      <c r="D132" s="5" t="s">
        <v>1329</v>
      </c>
      <c r="E132" s="545">
        <v>44988</v>
      </c>
      <c r="F132" s="545">
        <v>44988</v>
      </c>
      <c r="G132" s="5" t="s">
        <v>680</v>
      </c>
      <c r="H132" s="547">
        <v>180</v>
      </c>
      <c r="I132" s="547">
        <v>46381.29</v>
      </c>
      <c r="J132" s="5" t="s">
        <v>1455</v>
      </c>
      <c r="M132" s="66" t="str">
        <f t="shared" si="1"/>
        <v>TRF. P/O  DRA. ANA FILIPA MENDES MART Frederico | TRF. P/O  DRA. ANA FILIPA MENDES MART Frederico | 180 € | 46381.29 €</v>
      </c>
    </row>
    <row r="133" spans="1:14" x14ac:dyDescent="0.3">
      <c r="A133" s="546">
        <v>20</v>
      </c>
      <c r="B133" s="5" t="s">
        <v>1328</v>
      </c>
      <c r="C133" s="546">
        <v>45350567044</v>
      </c>
      <c r="D133" s="5" t="s">
        <v>1329</v>
      </c>
      <c r="E133" s="545">
        <v>44988</v>
      </c>
      <c r="F133" s="545">
        <v>44988</v>
      </c>
      <c r="G133" s="5" t="s">
        <v>681</v>
      </c>
      <c r="H133" s="547">
        <v>200</v>
      </c>
      <c r="I133" s="547">
        <v>46581.29</v>
      </c>
      <c r="J133" s="5" t="s">
        <v>1456</v>
      </c>
      <c r="M133" s="66" t="str">
        <f t="shared" si="1"/>
        <v>TRF. P/O  DRA. MARIA CRISTINA EIRO FR Tremelga | TRF. P/O  DRA. MARIA CRISTINA EIRO FR Tremelga | 200 € | 46581.29 €</v>
      </c>
    </row>
    <row r="134" spans="1:14" x14ac:dyDescent="0.3">
      <c r="A134" s="546">
        <v>20</v>
      </c>
      <c r="B134" s="5" t="s">
        <v>1328</v>
      </c>
      <c r="C134" s="546">
        <v>45350567044</v>
      </c>
      <c r="D134" s="5" t="s">
        <v>1329</v>
      </c>
      <c r="E134" s="545">
        <v>44988</v>
      </c>
      <c r="F134" s="545">
        <v>44988</v>
      </c>
      <c r="G134" s="5" t="s">
        <v>682</v>
      </c>
      <c r="H134" s="547">
        <v>250</v>
      </c>
      <c r="I134" s="547">
        <v>46831.29</v>
      </c>
      <c r="J134" s="5" t="s">
        <v>1457</v>
      </c>
      <c r="M134" s="66" t="str">
        <f t="shared" si="1"/>
        <v>TRF. P/O  DRA  MARIA VIOLANTE Q M M L | TRF. P/O  DRA  MARIA VIOLANTE Q M M L | 250 € | 46831.29 €</v>
      </c>
    </row>
    <row r="135" spans="1:14" x14ac:dyDescent="0.3">
      <c r="A135" s="546">
        <v>20</v>
      </c>
      <c r="B135" s="5" t="s">
        <v>1328</v>
      </c>
      <c r="C135" s="546">
        <v>45350567044</v>
      </c>
      <c r="D135" s="5" t="s">
        <v>1329</v>
      </c>
      <c r="E135" s="545">
        <v>44988</v>
      </c>
      <c r="F135" s="545">
        <v>44988</v>
      </c>
      <c r="G135" s="5" t="s">
        <v>683</v>
      </c>
      <c r="H135" s="547">
        <v>300</v>
      </c>
      <c r="I135" s="547">
        <v>47131.29</v>
      </c>
      <c r="J135" s="5" t="s">
        <v>1458</v>
      </c>
      <c r="M135" s="66" t="str">
        <f t="shared" si="1"/>
        <v>TRF. P/O  PEDRO ALEXANDRE MARTINS PIM ID 187731 | TRF. P/O  PEDRO ALEXANDRE MARTINS PIM ID 187731 | 300 € | 47131.29 €</v>
      </c>
    </row>
    <row r="136" spans="1:14" x14ac:dyDescent="0.3">
      <c r="A136" s="546">
        <v>20</v>
      </c>
      <c r="B136" s="5" t="s">
        <v>1328</v>
      </c>
      <c r="C136" s="546">
        <v>45350567044</v>
      </c>
      <c r="D136" s="5" t="s">
        <v>1329</v>
      </c>
      <c r="E136" s="545">
        <v>44988</v>
      </c>
      <c r="F136" s="545">
        <v>44988</v>
      </c>
      <c r="G136" s="5" t="s">
        <v>684</v>
      </c>
      <c r="H136" s="547">
        <v>100</v>
      </c>
      <c r="I136" s="547">
        <v>47231.29</v>
      </c>
      <c r="J136" s="5" t="s">
        <v>1459</v>
      </c>
      <c r="M136" s="66" t="str">
        <f t="shared" si="1"/>
        <v>TRF DE TERESA COSTA | TRF DE TERESA COSTA | 100 € | 47231.29 €</v>
      </c>
    </row>
    <row r="137" spans="1:14" x14ac:dyDescent="0.3">
      <c r="A137" s="546">
        <v>20</v>
      </c>
      <c r="B137" s="5" t="s">
        <v>1328</v>
      </c>
      <c r="C137" s="546">
        <v>45350567044</v>
      </c>
      <c r="D137" s="5" t="s">
        <v>1329</v>
      </c>
      <c r="E137" s="545">
        <v>44988</v>
      </c>
      <c r="F137" s="545">
        <v>44987</v>
      </c>
      <c r="G137" s="5" t="s">
        <v>685</v>
      </c>
      <c r="H137" s="547">
        <v>95</v>
      </c>
      <c r="I137" s="547">
        <v>47326.29</v>
      </c>
      <c r="J137" s="5" t="s">
        <v>1460</v>
      </c>
      <c r="M137" s="66" t="str">
        <f t="shared" si="1"/>
        <v>TRF DE  INES NORONHA | TRF DE  INES NORONHA | 95 € | 47326.29 €</v>
      </c>
    </row>
    <row r="138" spans="1:14" x14ac:dyDescent="0.3">
      <c r="A138" s="546">
        <v>20</v>
      </c>
      <c r="B138" s="5" t="s">
        <v>1328</v>
      </c>
      <c r="C138" s="546">
        <v>45350567044</v>
      </c>
      <c r="D138" s="5" t="s">
        <v>1329</v>
      </c>
      <c r="E138" s="545">
        <v>44988</v>
      </c>
      <c r="F138" s="545">
        <v>44988</v>
      </c>
      <c r="G138" s="5" t="s">
        <v>686</v>
      </c>
      <c r="H138" s="547">
        <v>130</v>
      </c>
      <c r="I138" s="547">
        <v>47456.29</v>
      </c>
      <c r="J138" s="5" t="s">
        <v>1461</v>
      </c>
      <c r="M138" s="66" t="str">
        <f t="shared" si="1"/>
        <v>TRF DE MARTA ISABEL FRANCO | TRF DE MARTA ISABEL FRANCO | 130 € | 47456.29 €</v>
      </c>
    </row>
    <row r="139" spans="1:14" x14ac:dyDescent="0.3">
      <c r="A139" s="546">
        <v>20</v>
      </c>
      <c r="B139" s="5" t="s">
        <v>1328</v>
      </c>
      <c r="C139" s="546">
        <v>45350567044</v>
      </c>
      <c r="D139" s="5" t="s">
        <v>1329</v>
      </c>
      <c r="E139" s="545">
        <v>44988</v>
      </c>
      <c r="F139" s="545">
        <v>44988</v>
      </c>
      <c r="G139" s="5" t="s">
        <v>687</v>
      </c>
      <c r="H139" s="547">
        <v>300</v>
      </c>
      <c r="I139" s="547">
        <v>47756.29</v>
      </c>
      <c r="J139" s="5" t="s">
        <v>1462</v>
      </c>
      <c r="M139" s="66" t="str">
        <f t="shared" si="1"/>
        <v>TRF. P/O  ULRICA MARIA A C O LOWNDES | TRF. P/O  ULRICA MARIA A C O LOWNDES | 300 € | 47756.29 €</v>
      </c>
    </row>
    <row r="140" spans="1:14" x14ac:dyDescent="0.3">
      <c r="A140" s="546">
        <v>20</v>
      </c>
      <c r="B140" s="5" t="s">
        <v>1328</v>
      </c>
      <c r="C140" s="546">
        <v>45350567044</v>
      </c>
      <c r="D140" s="5" t="s">
        <v>1329</v>
      </c>
      <c r="E140" s="545">
        <v>44988</v>
      </c>
      <c r="F140" s="545">
        <v>44988</v>
      </c>
      <c r="G140" s="5" t="s">
        <v>688</v>
      </c>
      <c r="H140" s="547">
        <v>130</v>
      </c>
      <c r="I140" s="547">
        <v>47886.29</v>
      </c>
      <c r="J140" s="5" t="s">
        <v>1463</v>
      </c>
      <c r="M140" s="66" t="str">
        <f t="shared" si="1"/>
        <v>TRF. P/O  INES MARIA P J O L ALMEIDA | TRF. P/O  INES MARIA P J O L ALMEIDA | 130 € | 47886.29 €</v>
      </c>
    </row>
    <row r="141" spans="1:14" x14ac:dyDescent="0.3">
      <c r="A141" s="546">
        <v>20</v>
      </c>
      <c r="B141" s="5" t="s">
        <v>1328</v>
      </c>
      <c r="C141" s="546">
        <v>45350567044</v>
      </c>
      <c r="D141" s="5" t="s">
        <v>1329</v>
      </c>
      <c r="E141" s="545">
        <v>44988</v>
      </c>
      <c r="F141" s="545">
        <v>44988</v>
      </c>
      <c r="G141" s="5" t="s">
        <v>689</v>
      </c>
      <c r="H141" s="547">
        <v>130</v>
      </c>
      <c r="I141" s="547">
        <v>48016.29</v>
      </c>
      <c r="J141" s="5" t="s">
        <v>1464</v>
      </c>
      <c r="M141" s="66" t="str">
        <f t="shared" si="1"/>
        <v>TRF. P/O  MARIA TERESA LEMOS SANTOS B | TRF. P/O  MARIA TERESA LEMOS SANTOS B | 130 € | 48016.29 €</v>
      </c>
    </row>
    <row r="142" spans="1:14" x14ac:dyDescent="0.3">
      <c r="A142" s="546">
        <v>20</v>
      </c>
      <c r="B142" s="5" t="s">
        <v>1328</v>
      </c>
      <c r="C142" s="546">
        <v>45350567044</v>
      </c>
      <c r="D142" s="5" t="s">
        <v>1329</v>
      </c>
      <c r="E142" s="545">
        <v>44988</v>
      </c>
      <c r="F142" s="545">
        <v>44988</v>
      </c>
      <c r="G142" s="5" t="s">
        <v>690</v>
      </c>
      <c r="H142" s="547">
        <v>100</v>
      </c>
      <c r="I142" s="547">
        <v>48116.29</v>
      </c>
      <c r="J142" s="5" t="s">
        <v>1465</v>
      </c>
      <c r="M142" s="66" t="str">
        <f t="shared" si="1"/>
        <v>TRF. P/O  MARGARIDA SARAIVA MENDES AS 153232  M | TRF. P/O  MARGARIDA SARAIVA MENDES AS 153232  M | 100 € | 48116.29 €</v>
      </c>
    </row>
    <row r="143" spans="1:14" x14ac:dyDescent="0.3">
      <c r="A143" s="546">
        <v>20</v>
      </c>
      <c r="B143" s="5" t="s">
        <v>1328</v>
      </c>
      <c r="C143" s="546">
        <v>45350567044</v>
      </c>
      <c r="D143" s="5" t="s">
        <v>1329</v>
      </c>
      <c r="E143" s="545">
        <v>44988</v>
      </c>
      <c r="F143" s="545">
        <v>44988</v>
      </c>
      <c r="G143" s="5" t="s">
        <v>691</v>
      </c>
      <c r="H143" s="547">
        <v>100</v>
      </c>
      <c r="I143" s="547">
        <v>48216.29</v>
      </c>
      <c r="J143" s="5" t="s">
        <v>1466</v>
      </c>
      <c r="M143" s="66" t="str">
        <f t="shared" si="1"/>
        <v>TRF. P/O  MARGARIDA SARAIVA MENDES AS 153231 Me | TRF. P/O  MARGARIDA SARAIVA MENDES AS 153231 Me | 100 € | 48216.29 €</v>
      </c>
    </row>
    <row r="144" spans="1:14" x14ac:dyDescent="0.3">
      <c r="A144" s="546">
        <v>20</v>
      </c>
      <c r="B144" s="5" t="s">
        <v>1328</v>
      </c>
      <c r="C144" s="546">
        <v>45350567044</v>
      </c>
      <c r="D144" s="5" t="s">
        <v>1329</v>
      </c>
      <c r="E144" s="545">
        <v>44988</v>
      </c>
      <c r="F144" s="545">
        <v>44988</v>
      </c>
      <c r="G144" s="5" t="s">
        <v>692</v>
      </c>
      <c r="H144" s="547">
        <v>95</v>
      </c>
      <c r="I144" s="547">
        <v>48311.29</v>
      </c>
      <c r="J144" s="5" t="s">
        <v>1467</v>
      </c>
      <c r="M144" s="66" t="str">
        <f t="shared" si="1"/>
        <v>TRF. P/O  INES SOUSA SOARES SOUSA GUE | TRF. P/O  INES SOUSA SOARES SOUSA GUE | 95 € | 48311.29 €</v>
      </c>
    </row>
    <row r="145" spans="1:13" x14ac:dyDescent="0.3">
      <c r="A145" s="546">
        <v>20</v>
      </c>
      <c r="B145" s="5" t="s">
        <v>1328</v>
      </c>
      <c r="C145" s="546">
        <v>45350567044</v>
      </c>
      <c r="D145" s="5" t="s">
        <v>1329</v>
      </c>
      <c r="E145" s="545">
        <v>44988</v>
      </c>
      <c r="F145" s="545">
        <v>44988</v>
      </c>
      <c r="G145" s="5" t="s">
        <v>692</v>
      </c>
      <c r="H145" s="547">
        <v>180</v>
      </c>
      <c r="I145" s="547">
        <v>48491.29</v>
      </c>
      <c r="J145" s="5" t="s">
        <v>1468</v>
      </c>
      <c r="M145" s="66" t="str">
        <f t="shared" si="1"/>
        <v>TRF. P/O  INES SOUSA SOARES SOUSA GUE | TRF. P/O  INES SOUSA SOARES SOUSA GUE | 180 € | 48491.29 €</v>
      </c>
    </row>
    <row r="146" spans="1:13" x14ac:dyDescent="0.3">
      <c r="A146" s="546">
        <v>20</v>
      </c>
      <c r="B146" s="5" t="s">
        <v>1328</v>
      </c>
      <c r="C146" s="546">
        <v>45350567044</v>
      </c>
      <c r="D146" s="5" t="s">
        <v>1329</v>
      </c>
      <c r="E146" s="545">
        <v>44988</v>
      </c>
      <c r="F146" s="545">
        <v>44988</v>
      </c>
      <c r="G146" s="5" t="s">
        <v>693</v>
      </c>
      <c r="H146" s="547">
        <v>95</v>
      </c>
      <c r="I146" s="547">
        <v>48586.29</v>
      </c>
      <c r="J146" s="5" t="s">
        <v>1469</v>
      </c>
      <c r="M146" s="66" t="str">
        <f>$G146&amp;" | "&amp;G146&amp;" | "&amp;$H146&amp;" €"&amp;" | "&amp;$I146&amp;" €"</f>
        <v>TRF DE MARIA SARA DIAS PATRICIO | TRF DE MARIA SARA DIAS PATRICIO | 95 € | 48586.29 €</v>
      </c>
    </row>
    <row r="147" spans="1:13" x14ac:dyDescent="0.3">
      <c r="A147" s="546">
        <v>20</v>
      </c>
      <c r="B147" s="5" t="s">
        <v>1328</v>
      </c>
      <c r="C147" s="546">
        <v>45350567044</v>
      </c>
      <c r="D147" s="5" t="s">
        <v>1329</v>
      </c>
      <c r="E147" s="545">
        <v>44988</v>
      </c>
      <c r="F147" s="545">
        <v>44988</v>
      </c>
      <c r="G147" s="5" t="s">
        <v>694</v>
      </c>
      <c r="H147" s="547">
        <v>95</v>
      </c>
      <c r="I147" s="547">
        <v>48681.29</v>
      </c>
      <c r="J147" s="5" t="s">
        <v>1470</v>
      </c>
      <c r="M147" s="66" t="str">
        <f t="shared" si="1"/>
        <v>TRF. P/O  MARIA LIMA CARNEIRO CAVALEI PEDRO NOR | TRF. P/O  MARIA LIMA CARNEIRO CAVALEI PEDRO NOR | 95 € | 48681.29 €</v>
      </c>
    </row>
    <row r="148" spans="1:13" x14ac:dyDescent="0.3">
      <c r="A148" s="546">
        <v>20</v>
      </c>
      <c r="B148" s="5" t="s">
        <v>1328</v>
      </c>
      <c r="C148" s="546">
        <v>45350567044</v>
      </c>
      <c r="D148" s="5" t="s">
        <v>1329</v>
      </c>
      <c r="E148" s="545">
        <v>44988</v>
      </c>
      <c r="F148" s="545">
        <v>44988</v>
      </c>
      <c r="G148" s="5" t="s">
        <v>695</v>
      </c>
      <c r="H148" s="547">
        <v>130</v>
      </c>
      <c r="I148" s="547">
        <v>48811.29</v>
      </c>
      <c r="J148" s="5" t="s">
        <v>1471</v>
      </c>
      <c r="M148" s="66" t="str">
        <f t="shared" si="1"/>
        <v>TRF DE Campo ferias camtil pedro | TRF DE Campo ferias camtil pedro | 130 € | 48811.29 €</v>
      </c>
    </row>
    <row r="149" spans="1:13" x14ac:dyDescent="0.3">
      <c r="A149" s="546">
        <v>20</v>
      </c>
      <c r="B149" s="5" t="s">
        <v>1328</v>
      </c>
      <c r="C149" s="546">
        <v>45350567044</v>
      </c>
      <c r="D149" s="5" t="s">
        <v>1329</v>
      </c>
      <c r="E149" s="545">
        <v>44988</v>
      </c>
      <c r="F149" s="545">
        <v>44988</v>
      </c>
      <c r="G149" s="5" t="s">
        <v>696</v>
      </c>
      <c r="H149" s="547">
        <v>95</v>
      </c>
      <c r="I149" s="547">
        <v>48906.29</v>
      </c>
      <c r="J149" s="5" t="s">
        <v>1472</v>
      </c>
      <c r="M149" s="66" t="str">
        <f t="shared" si="1"/>
        <v>TRF DE Tomas Menezes ID 1085.3.3 | TRF DE Tomas Menezes ID 1085.3.3 | 95 € | 48906.29 €</v>
      </c>
    </row>
    <row r="150" spans="1:13" x14ac:dyDescent="0.3">
      <c r="A150" s="546">
        <v>20</v>
      </c>
      <c r="B150" s="5" t="s">
        <v>1328</v>
      </c>
      <c r="C150" s="546">
        <v>45350567044</v>
      </c>
      <c r="D150" s="5" t="s">
        <v>1329</v>
      </c>
      <c r="E150" s="545">
        <v>44988</v>
      </c>
      <c r="F150" s="545">
        <v>44988</v>
      </c>
      <c r="G150" s="5" t="s">
        <v>697</v>
      </c>
      <c r="H150" s="547">
        <v>-15</v>
      </c>
      <c r="I150" s="547">
        <v>48891.29</v>
      </c>
      <c r="J150" s="5" t="s">
        <v>1473</v>
      </c>
      <c r="M150" s="66" t="str">
        <f t="shared" si="1"/>
        <v>COM.MAN.CONTA PACOTE FREQUENTE NEGOCIOS  022023 | COM.MAN.CONTA PACOTE FREQUENTE NEGOCIOS  022023 | -15 € | 48891.29 €</v>
      </c>
    </row>
    <row r="151" spans="1:13" x14ac:dyDescent="0.3">
      <c r="A151" s="546">
        <v>20</v>
      </c>
      <c r="B151" s="5" t="s">
        <v>1328</v>
      </c>
      <c r="C151" s="546">
        <v>45350567044</v>
      </c>
      <c r="D151" s="5" t="s">
        <v>1329</v>
      </c>
      <c r="E151" s="545">
        <v>44988</v>
      </c>
      <c r="F151" s="545">
        <v>44988</v>
      </c>
      <c r="G151" s="5" t="s">
        <v>605</v>
      </c>
      <c r="H151" s="547">
        <v>-0.6</v>
      </c>
      <c r="I151" s="547">
        <v>48890.69</v>
      </c>
      <c r="J151" s="5" t="s">
        <v>1473</v>
      </c>
      <c r="M151" s="66" t="str">
        <f t="shared" si="1"/>
        <v>IMPOSTO SELO ART 17.3.4 | IMPOSTO SELO ART 17.3.4 | -0.6 € | 48890.69 €</v>
      </c>
    </row>
    <row r="152" spans="1:13" x14ac:dyDescent="0.3">
      <c r="A152" s="546">
        <v>20</v>
      </c>
      <c r="B152" s="5" t="s">
        <v>1328</v>
      </c>
      <c r="C152" s="546">
        <v>45350567044</v>
      </c>
      <c r="D152" s="5" t="s">
        <v>1329</v>
      </c>
      <c r="E152" s="545">
        <v>44991</v>
      </c>
      <c r="F152" s="545">
        <v>44989</v>
      </c>
      <c r="G152" s="5" t="s">
        <v>698</v>
      </c>
      <c r="H152" s="547">
        <v>180</v>
      </c>
      <c r="I152" s="547">
        <v>49070.69</v>
      </c>
      <c r="J152" s="5" t="s">
        <v>1474</v>
      </c>
      <c r="M152" s="66" t="str">
        <f t="shared" si="1"/>
        <v>TRF DE Camaleoes Duarte Castro Santos | TRF DE Camaleoes Duarte Castro Santos | 180 € | 49070.69 €</v>
      </c>
    </row>
    <row r="153" spans="1:13" x14ac:dyDescent="0.3">
      <c r="A153" s="546">
        <v>20</v>
      </c>
      <c r="B153" s="5" t="s">
        <v>1328</v>
      </c>
      <c r="C153" s="546">
        <v>45350567044</v>
      </c>
      <c r="D153" s="5" t="s">
        <v>1329</v>
      </c>
      <c r="E153" s="545">
        <v>44991</v>
      </c>
      <c r="F153" s="545">
        <v>44989</v>
      </c>
      <c r="G153" s="5" t="s">
        <v>699</v>
      </c>
      <c r="H153" s="547">
        <v>95</v>
      </c>
      <c r="I153" s="547">
        <v>49165.69</v>
      </c>
      <c r="J153" s="5" t="s">
        <v>1475</v>
      </c>
      <c r="M153" s="66" t="str">
        <f t="shared" si="1"/>
        <v>TRF DE Campo Aranhicos I | TRF DE Campo Aranhicos I | 95 € | 49165.69 €</v>
      </c>
    </row>
    <row r="154" spans="1:13" x14ac:dyDescent="0.3">
      <c r="A154" s="546">
        <v>20</v>
      </c>
      <c r="B154" s="5" t="s">
        <v>1328</v>
      </c>
      <c r="C154" s="546">
        <v>45350567044</v>
      </c>
      <c r="D154" s="5" t="s">
        <v>1329</v>
      </c>
      <c r="E154" s="545">
        <v>44991</v>
      </c>
      <c r="F154" s="545">
        <v>44990</v>
      </c>
      <c r="G154" s="5" t="s">
        <v>700</v>
      </c>
      <c r="H154" s="547">
        <v>95</v>
      </c>
      <c r="I154" s="547">
        <v>49260.69</v>
      </c>
      <c r="J154" s="5" t="s">
        <v>1476</v>
      </c>
      <c r="M154" s="66" t="str">
        <f t="shared" si="1"/>
        <v>TRF DE Campo Mosquitos Henrique Riscado | TRF DE Campo Mosquitos Henrique Riscado | 95 € | 49260.69 €</v>
      </c>
    </row>
    <row r="155" spans="1:13" x14ac:dyDescent="0.3">
      <c r="A155" s="546">
        <v>20</v>
      </c>
      <c r="B155" s="5" t="s">
        <v>1328</v>
      </c>
      <c r="C155" s="546">
        <v>45350567044</v>
      </c>
      <c r="D155" s="5" t="s">
        <v>1329</v>
      </c>
      <c r="E155" s="545">
        <v>44991</v>
      </c>
      <c r="F155" s="545">
        <v>44990</v>
      </c>
      <c r="G155" s="5" t="s">
        <v>701</v>
      </c>
      <c r="H155" s="547">
        <v>130</v>
      </c>
      <c r="I155" s="547">
        <v>49390.69</v>
      </c>
      <c r="J155" s="5" t="s">
        <v>1477</v>
      </c>
      <c r="M155" s="66" t="str">
        <f t="shared" si="1"/>
        <v>TRF DE Madalena de Sousa Coutinho de Magalhaes | TRF DE Madalena de Sousa Coutinho de Magalhaes | 130 € | 49390.69 €</v>
      </c>
    </row>
    <row r="156" spans="1:13" x14ac:dyDescent="0.3">
      <c r="A156" s="546">
        <v>20</v>
      </c>
      <c r="B156" s="5" t="s">
        <v>1328</v>
      </c>
      <c r="C156" s="546">
        <v>45350567044</v>
      </c>
      <c r="D156" s="5" t="s">
        <v>1329</v>
      </c>
      <c r="E156" s="545">
        <v>44991</v>
      </c>
      <c r="F156" s="545">
        <v>44990</v>
      </c>
      <c r="G156" s="5" t="s">
        <v>702</v>
      </c>
      <c r="H156" s="547">
        <v>95</v>
      </c>
      <c r="I156" s="547">
        <v>49485.69</v>
      </c>
      <c r="J156" s="5" t="s">
        <v>1478</v>
      </c>
      <c r="M156" s="66" t="str">
        <f t="shared" si="1"/>
        <v>TRF DE Maria Ana de Sousa Coutinho de Magalhaes | TRF DE Maria Ana de Sousa Coutinho de Magalhaes | 95 € | 49485.69 €</v>
      </c>
    </row>
    <row r="157" spans="1:13" x14ac:dyDescent="0.3">
      <c r="A157" s="546">
        <v>20</v>
      </c>
      <c r="B157" s="5" t="s">
        <v>1328</v>
      </c>
      <c r="C157" s="546">
        <v>45350567044</v>
      </c>
      <c r="D157" s="5" t="s">
        <v>1329</v>
      </c>
      <c r="E157" s="545">
        <v>44991</v>
      </c>
      <c r="F157" s="545">
        <v>44990</v>
      </c>
      <c r="G157" s="5" t="s">
        <v>703</v>
      </c>
      <c r="H157" s="547">
        <v>180</v>
      </c>
      <c r="I157" s="547">
        <v>49665.69</v>
      </c>
      <c r="J157" s="5" t="s">
        <v>1479</v>
      </c>
      <c r="M157" s="66" t="str">
        <f t="shared" si="1"/>
        <v>TRF DE ID 226.3.3 LUISA FERREIRA CAMALEOES 1 18 | TRF DE ID 226.3.3 LUISA FERREIRA CAMALEOES 1 18 | 180 € | 49665.69 €</v>
      </c>
    </row>
    <row r="158" spans="1:13" x14ac:dyDescent="0.3">
      <c r="A158" s="546">
        <v>20</v>
      </c>
      <c r="B158" s="5" t="s">
        <v>1328</v>
      </c>
      <c r="C158" s="546">
        <v>45350567044</v>
      </c>
      <c r="D158" s="5" t="s">
        <v>1329</v>
      </c>
      <c r="E158" s="545">
        <v>44991</v>
      </c>
      <c r="F158" s="545">
        <v>44990</v>
      </c>
      <c r="G158" s="5" t="s">
        <v>704</v>
      </c>
      <c r="H158" s="547">
        <v>130</v>
      </c>
      <c r="I158" s="547">
        <v>49795.69</v>
      </c>
      <c r="J158" s="5" t="s">
        <v>1480</v>
      </c>
      <c r="M158" s="66" t="str">
        <f t="shared" si="1"/>
        <v>TRF DE campo francisco pinto | TRF DE campo francisco pinto | 130 € | 49795.69 €</v>
      </c>
    </row>
    <row r="159" spans="1:13" x14ac:dyDescent="0.3">
      <c r="A159" s="546">
        <v>20</v>
      </c>
      <c r="B159" s="5" t="s">
        <v>1328</v>
      </c>
      <c r="C159" s="546">
        <v>45350567044</v>
      </c>
      <c r="D159" s="5" t="s">
        <v>1329</v>
      </c>
      <c r="E159" s="545">
        <v>44991</v>
      </c>
      <c r="F159" s="545">
        <v>44990</v>
      </c>
      <c r="G159" s="5" t="s">
        <v>705</v>
      </c>
      <c r="H159" s="547">
        <v>200</v>
      </c>
      <c r="I159" s="547">
        <v>49995.69</v>
      </c>
      <c r="J159" s="5" t="s">
        <v>1481</v>
      </c>
      <c r="M159" s="66" t="str">
        <f t="shared" si="1"/>
        <v>TRF DE Campo Tremelgas 1 Joana Alves | TRF DE Campo Tremelgas 1 Joana Alves | 200 € | 49995.69 €</v>
      </c>
    </row>
    <row r="160" spans="1:13" x14ac:dyDescent="0.3">
      <c r="A160" s="546">
        <v>20</v>
      </c>
      <c r="B160" s="5" t="s">
        <v>1328</v>
      </c>
      <c r="C160" s="546">
        <v>45350567044</v>
      </c>
      <c r="D160" s="5" t="s">
        <v>1329</v>
      </c>
      <c r="E160" s="545">
        <v>44991</v>
      </c>
      <c r="F160" s="545">
        <v>44990</v>
      </c>
      <c r="G160" s="5" t="s">
        <v>706</v>
      </c>
      <c r="H160" s="547">
        <v>130</v>
      </c>
      <c r="I160" s="547">
        <v>50125.69</v>
      </c>
      <c r="J160" s="5" t="s">
        <v>1482</v>
      </c>
      <c r="M160" s="66" t="str">
        <f t="shared" si="1"/>
        <v>TRF DE Margarida Brandao camaleoes ID 884.3.1 | TRF DE Margarida Brandao camaleoes ID 884.3.1 | 130 € | 50125.69 €</v>
      </c>
    </row>
    <row r="161" spans="1:13" x14ac:dyDescent="0.3">
      <c r="A161" s="546">
        <v>20</v>
      </c>
      <c r="B161" s="5" t="s">
        <v>1328</v>
      </c>
      <c r="C161" s="546">
        <v>45350567044</v>
      </c>
      <c r="D161" s="5" t="s">
        <v>1329</v>
      </c>
      <c r="E161" s="545">
        <v>44991</v>
      </c>
      <c r="F161" s="545">
        <v>44991</v>
      </c>
      <c r="G161" s="5" t="s">
        <v>707</v>
      </c>
      <c r="H161" s="547">
        <v>95</v>
      </c>
      <c r="I161" s="547">
        <v>50220.69</v>
      </c>
      <c r="J161" s="5" t="s">
        <v>1483</v>
      </c>
      <c r="M161" s="66" t="str">
        <f t="shared" si="1"/>
        <v>TRF. P/O  CONTA CASAL                 CAMTIL SE | TRF. P/O  CONTA CASAL                 CAMTIL SE | 95 € | 50220.69 €</v>
      </c>
    </row>
    <row r="162" spans="1:13" x14ac:dyDescent="0.3">
      <c r="A162" s="546">
        <v>20</v>
      </c>
      <c r="B162" s="5" t="s">
        <v>1328</v>
      </c>
      <c r="C162" s="546">
        <v>45350567044</v>
      </c>
      <c r="D162" s="5" t="s">
        <v>1329</v>
      </c>
      <c r="E162" s="545">
        <v>44991</v>
      </c>
      <c r="F162" s="545">
        <v>44991</v>
      </c>
      <c r="G162" s="5" t="s">
        <v>708</v>
      </c>
      <c r="H162" s="547">
        <v>95</v>
      </c>
      <c r="I162" s="547">
        <v>50315.69</v>
      </c>
      <c r="J162" s="5" t="s">
        <v>1484</v>
      </c>
      <c r="M162" s="66" t="str">
        <f t="shared" si="1"/>
        <v>TRF. P/O  CONTA CASAL                 CAMTIL | TRF. P/O  CONTA CASAL                 CAMTIL | 95 € | 50315.69 €</v>
      </c>
    </row>
    <row r="163" spans="1:13" x14ac:dyDescent="0.3">
      <c r="A163" s="546">
        <v>20</v>
      </c>
      <c r="B163" s="5" t="s">
        <v>1328</v>
      </c>
      <c r="C163" s="546">
        <v>45350567044</v>
      </c>
      <c r="D163" s="5" t="s">
        <v>1329</v>
      </c>
      <c r="E163" s="545">
        <v>44991</v>
      </c>
      <c r="F163" s="545">
        <v>44991</v>
      </c>
      <c r="G163" s="5" t="s">
        <v>709</v>
      </c>
      <c r="H163" s="547">
        <v>95</v>
      </c>
      <c r="I163" s="547">
        <v>50410.69</v>
      </c>
      <c r="J163" s="5" t="s">
        <v>1485</v>
      </c>
      <c r="M163" s="66" t="str">
        <f t="shared" si="1"/>
        <v>TRF. P/O  RITA FREITAS PINTO SOUSA    MELGAS1 M | TRF. P/O  RITA FREITAS PINTO SOUSA    MELGAS1 M | 95 € | 50410.69 €</v>
      </c>
    </row>
    <row r="164" spans="1:13" x14ac:dyDescent="0.3">
      <c r="A164" s="546">
        <v>20</v>
      </c>
      <c r="B164" s="5" t="s">
        <v>1328</v>
      </c>
      <c r="C164" s="546">
        <v>45350567044</v>
      </c>
      <c r="D164" s="5" t="s">
        <v>1329</v>
      </c>
      <c r="E164" s="545">
        <v>44991</v>
      </c>
      <c r="F164" s="545">
        <v>44991</v>
      </c>
      <c r="G164" s="5" t="s">
        <v>710</v>
      </c>
      <c r="H164" s="547">
        <v>95</v>
      </c>
      <c r="I164" s="547">
        <v>50505.69</v>
      </c>
      <c r="J164" s="5" t="s">
        <v>1486</v>
      </c>
      <c r="M164" s="66" t="str">
        <f t="shared" si="1"/>
        <v>TRF. P/O  MIGUEL RUAH CRUJEIRA        MARTA RUA | TRF. P/O  MIGUEL RUAH CRUJEIRA        MARTA RUA | 95 € | 50505.69 €</v>
      </c>
    </row>
    <row r="165" spans="1:13" x14ac:dyDescent="0.3">
      <c r="A165" s="546">
        <v>20</v>
      </c>
      <c r="B165" s="5" t="s">
        <v>1328</v>
      </c>
      <c r="C165" s="546">
        <v>45350567044</v>
      </c>
      <c r="D165" s="5" t="s">
        <v>1329</v>
      </c>
      <c r="E165" s="545">
        <v>44991</v>
      </c>
      <c r="F165" s="545">
        <v>44991</v>
      </c>
      <c r="G165" s="5" t="s">
        <v>711</v>
      </c>
      <c r="H165" s="547">
        <v>95</v>
      </c>
      <c r="I165" s="547">
        <v>50600.69</v>
      </c>
      <c r="J165" s="5" t="s">
        <v>1487</v>
      </c>
      <c r="M165" s="66" t="str">
        <f t="shared" si="1"/>
        <v>TRF. P/O  JORGE FILIPE ROCHA NOVO     LOURENCO | TRF. P/O  JORGE FILIPE ROCHA NOVO     LOURENCO | 95 € | 50600.69 €</v>
      </c>
    </row>
    <row r="166" spans="1:13" x14ac:dyDescent="0.3">
      <c r="A166" s="546">
        <v>20</v>
      </c>
      <c r="B166" s="5" t="s">
        <v>1328</v>
      </c>
      <c r="C166" s="546">
        <v>45350567044</v>
      </c>
      <c r="D166" s="5" t="s">
        <v>1329</v>
      </c>
      <c r="E166" s="545">
        <v>44991</v>
      </c>
      <c r="F166" s="545">
        <v>44991</v>
      </c>
      <c r="G166" s="5" t="s">
        <v>712</v>
      </c>
      <c r="H166" s="547">
        <v>95</v>
      </c>
      <c r="I166" s="547">
        <v>50695.69</v>
      </c>
      <c r="J166" s="5" t="s">
        <v>1488</v>
      </c>
      <c r="M166" s="66" t="str">
        <f t="shared" si="1"/>
        <v>TRF. P/O  JORGE MENDES GOUVEIA | TRF. P/O  JORGE MENDES GOUVEIA | 95 € | 50695.69 €</v>
      </c>
    </row>
    <row r="167" spans="1:13" x14ac:dyDescent="0.3">
      <c r="A167" s="546">
        <v>20</v>
      </c>
      <c r="B167" s="5" t="s">
        <v>1328</v>
      </c>
      <c r="C167" s="546">
        <v>45350567044</v>
      </c>
      <c r="D167" s="5" t="s">
        <v>1329</v>
      </c>
      <c r="E167" s="545">
        <v>44991</v>
      </c>
      <c r="F167" s="545">
        <v>44991</v>
      </c>
      <c r="G167" s="5" t="s">
        <v>713</v>
      </c>
      <c r="H167" s="547">
        <v>95</v>
      </c>
      <c r="I167" s="547">
        <v>50790.69</v>
      </c>
      <c r="J167" s="5" t="s">
        <v>1489</v>
      </c>
      <c r="M167" s="66" t="str">
        <f t="shared" si="1"/>
        <v>TRF. P/O  JORGE MENDES GOUVEIA        CAMPO MEL | TRF. P/O  JORGE MENDES GOUVEIA        CAMPO MEL | 95 € | 50790.69 €</v>
      </c>
    </row>
    <row r="168" spans="1:13" x14ac:dyDescent="0.3">
      <c r="A168" s="546">
        <v>20</v>
      </c>
      <c r="B168" s="5" t="s">
        <v>1328</v>
      </c>
      <c r="C168" s="546">
        <v>45350567044</v>
      </c>
      <c r="D168" s="5" t="s">
        <v>1329</v>
      </c>
      <c r="E168" s="545">
        <v>44991</v>
      </c>
      <c r="F168" s="545">
        <v>44991</v>
      </c>
      <c r="G168" s="5" t="s">
        <v>714</v>
      </c>
      <c r="H168" s="547">
        <v>95</v>
      </c>
      <c r="I168" s="547">
        <v>50885.69</v>
      </c>
      <c r="J168" s="5" t="s">
        <v>1490</v>
      </c>
      <c r="M168" s="66" t="str">
        <f t="shared" si="1"/>
        <v>TRF. P/O  ENG  MARIA FRANCISCA CHAVES | TRF. P/O  ENG  MARIA FRANCISCA CHAVES | 95 € | 50885.69 €</v>
      </c>
    </row>
    <row r="169" spans="1:13" x14ac:dyDescent="0.3">
      <c r="A169" s="546">
        <v>20</v>
      </c>
      <c r="B169" s="5" t="s">
        <v>1328</v>
      </c>
      <c r="C169" s="546">
        <v>45350567044</v>
      </c>
      <c r="D169" s="5" t="s">
        <v>1329</v>
      </c>
      <c r="E169" s="545">
        <v>44991</v>
      </c>
      <c r="F169" s="545">
        <v>44991</v>
      </c>
      <c r="G169" s="5" t="s">
        <v>714</v>
      </c>
      <c r="H169" s="547">
        <v>95</v>
      </c>
      <c r="I169" s="547">
        <v>50980.69</v>
      </c>
      <c r="J169" s="5" t="s">
        <v>1491</v>
      </c>
      <c r="M169" s="66" t="str">
        <f t="shared" si="1"/>
        <v>TRF. P/O  ENG  MARIA FRANCISCA CHAVES | TRF. P/O  ENG  MARIA FRANCISCA CHAVES | 95 € | 50980.69 €</v>
      </c>
    </row>
    <row r="170" spans="1:13" x14ac:dyDescent="0.3">
      <c r="A170" s="546">
        <v>20</v>
      </c>
      <c r="B170" s="5" t="s">
        <v>1328</v>
      </c>
      <c r="C170" s="546">
        <v>45350567044</v>
      </c>
      <c r="D170" s="5" t="s">
        <v>1329</v>
      </c>
      <c r="E170" s="545">
        <v>44991</v>
      </c>
      <c r="F170" s="545">
        <v>44991</v>
      </c>
      <c r="G170" s="5" t="s">
        <v>715</v>
      </c>
      <c r="H170" s="547">
        <v>95</v>
      </c>
      <c r="I170" s="547">
        <v>51075.69</v>
      </c>
      <c r="J170" s="5" t="s">
        <v>1492</v>
      </c>
      <c r="M170" s="66" t="str">
        <f t="shared" si="1"/>
        <v>TRF. P/O  MARIA LEONOR P I M ANDRADE  Goncalo C | TRF. P/O  MARIA LEONOR P I M ANDRADE  Goncalo C | 95 € | 51075.69 €</v>
      </c>
    </row>
    <row r="171" spans="1:13" x14ac:dyDescent="0.3">
      <c r="A171" s="546">
        <v>20</v>
      </c>
      <c r="B171" s="5" t="s">
        <v>1328</v>
      </c>
      <c r="C171" s="546">
        <v>45350567044</v>
      </c>
      <c r="D171" s="5" t="s">
        <v>1329</v>
      </c>
      <c r="E171" s="545">
        <v>44991</v>
      </c>
      <c r="F171" s="545">
        <v>44991</v>
      </c>
      <c r="G171" s="5" t="s">
        <v>716</v>
      </c>
      <c r="H171" s="547">
        <v>95</v>
      </c>
      <c r="I171" s="547">
        <v>51170.69</v>
      </c>
      <c r="J171" s="5" t="s">
        <v>1493</v>
      </c>
      <c r="M171" s="66" t="str">
        <f t="shared" si="1"/>
        <v>TRF. P/O  JOANA EMILIA V M S LEMOS ME | TRF. P/O  JOANA EMILIA V M S LEMOS ME | 95 € | 51170.69 €</v>
      </c>
    </row>
    <row r="172" spans="1:13" x14ac:dyDescent="0.3">
      <c r="A172" s="546">
        <v>20</v>
      </c>
      <c r="B172" s="5" t="s">
        <v>1328</v>
      </c>
      <c r="C172" s="546">
        <v>45350567044</v>
      </c>
      <c r="D172" s="5" t="s">
        <v>1329</v>
      </c>
      <c r="E172" s="545">
        <v>44991</v>
      </c>
      <c r="F172" s="545">
        <v>44991</v>
      </c>
      <c r="G172" s="5" t="s">
        <v>716</v>
      </c>
      <c r="H172" s="547">
        <v>95</v>
      </c>
      <c r="I172" s="547">
        <v>51265.69</v>
      </c>
      <c r="J172" s="5" t="s">
        <v>1494</v>
      </c>
      <c r="M172" s="66" t="str">
        <f t="shared" si="1"/>
        <v>TRF. P/O  JOANA EMILIA V M S LEMOS ME | TRF. P/O  JOANA EMILIA V M S LEMOS ME | 95 € | 51265.69 €</v>
      </c>
    </row>
    <row r="173" spans="1:13" x14ac:dyDescent="0.3">
      <c r="A173" s="546">
        <v>20</v>
      </c>
      <c r="B173" s="5" t="s">
        <v>1328</v>
      </c>
      <c r="C173" s="546">
        <v>45350567044</v>
      </c>
      <c r="D173" s="5" t="s">
        <v>1329</v>
      </c>
      <c r="E173" s="545">
        <v>44991</v>
      </c>
      <c r="F173" s="545">
        <v>44991</v>
      </c>
      <c r="G173" s="5" t="s">
        <v>717</v>
      </c>
      <c r="H173" s="547">
        <v>95</v>
      </c>
      <c r="I173" s="547">
        <v>51360.69</v>
      </c>
      <c r="J173" s="5" t="s">
        <v>1495</v>
      </c>
      <c r="M173" s="66" t="str">
        <f t="shared" si="1"/>
        <v>TRF. P/O  ARQA. INES MARIA DE SOUSA   teresa li | TRF. P/O  ARQA. INES MARIA DE SOUSA   teresa li | 95 € | 51360.69 €</v>
      </c>
    </row>
    <row r="174" spans="1:13" x14ac:dyDescent="0.3">
      <c r="A174" s="546">
        <v>20</v>
      </c>
      <c r="B174" s="5" t="s">
        <v>1328</v>
      </c>
      <c r="C174" s="546">
        <v>45350567044</v>
      </c>
      <c r="D174" s="5" t="s">
        <v>1329</v>
      </c>
      <c r="E174" s="545">
        <v>44991</v>
      </c>
      <c r="F174" s="545">
        <v>44991</v>
      </c>
      <c r="G174" s="5" t="s">
        <v>718</v>
      </c>
      <c r="H174" s="547">
        <v>100</v>
      </c>
      <c r="I174" s="547">
        <v>51460.69</v>
      </c>
      <c r="J174" s="5" t="s">
        <v>1496</v>
      </c>
      <c r="M174" s="66" t="str">
        <f t="shared" si="1"/>
        <v>TRF. P/O  JOANA ISABEL CAMPOS CORREIA CAROLINA | TRF. P/O  JOANA ISABEL CAMPOS CORREIA CAROLINA | 100 € | 51460.69 €</v>
      </c>
    </row>
    <row r="175" spans="1:13" x14ac:dyDescent="0.3">
      <c r="A175" s="546">
        <v>20</v>
      </c>
      <c r="B175" s="5" t="s">
        <v>1328</v>
      </c>
      <c r="C175" s="546">
        <v>45350567044</v>
      </c>
      <c r="D175" s="5" t="s">
        <v>1329</v>
      </c>
      <c r="E175" s="545">
        <v>44991</v>
      </c>
      <c r="F175" s="545">
        <v>44991</v>
      </c>
      <c r="G175" s="5" t="s">
        <v>719</v>
      </c>
      <c r="H175" s="547">
        <v>125</v>
      </c>
      <c r="I175" s="547">
        <v>51585.69</v>
      </c>
      <c r="J175" s="5" t="s">
        <v>1497</v>
      </c>
      <c r="M175" s="66" t="str">
        <f t="shared" si="1"/>
        <v>TRF. P/O  SONIA MARGARIDA VASCONCELOS | TRF. P/O  SONIA MARGARIDA VASCONCELOS | 125 € | 51585.69 €</v>
      </c>
    </row>
    <row r="176" spans="1:13" x14ac:dyDescent="0.3">
      <c r="A176" s="546">
        <v>20</v>
      </c>
      <c r="B176" s="5" t="s">
        <v>1328</v>
      </c>
      <c r="C176" s="546">
        <v>45350567044</v>
      </c>
      <c r="D176" s="5" t="s">
        <v>1329</v>
      </c>
      <c r="E176" s="545">
        <v>44991</v>
      </c>
      <c r="F176" s="545">
        <v>44991</v>
      </c>
      <c r="G176" s="5" t="s">
        <v>720</v>
      </c>
      <c r="H176" s="547">
        <v>130</v>
      </c>
      <c r="I176" s="547">
        <v>51715.69</v>
      </c>
      <c r="J176" s="5" t="s">
        <v>1498</v>
      </c>
      <c r="M176" s="66" t="str">
        <f t="shared" si="1"/>
        <v>TRF. P/O  GONCALO BELO CATARINO SILVA TRF | TRF. P/O  GONCALO BELO CATARINO SILVA TRF | 130 € | 51715.69 €</v>
      </c>
    </row>
    <row r="177" spans="1:13" x14ac:dyDescent="0.3">
      <c r="A177" s="546">
        <v>20</v>
      </c>
      <c r="B177" s="5" t="s">
        <v>1328</v>
      </c>
      <c r="C177" s="546">
        <v>45350567044</v>
      </c>
      <c r="D177" s="5" t="s">
        <v>1329</v>
      </c>
      <c r="E177" s="545">
        <v>44991</v>
      </c>
      <c r="F177" s="545">
        <v>44991</v>
      </c>
      <c r="G177" s="5" t="s">
        <v>721</v>
      </c>
      <c r="H177" s="547">
        <v>180</v>
      </c>
      <c r="I177" s="547">
        <v>51895.69</v>
      </c>
      <c r="J177" s="5" t="s">
        <v>1499</v>
      </c>
      <c r="M177" s="66" t="str">
        <f t="shared" si="1"/>
        <v>TRF. P/O  DRA  MARIA CALDEIRA         ANTONIO C | TRF. P/O  DRA  MARIA CALDEIRA         ANTONIO C | 180 € | 51895.69 €</v>
      </c>
    </row>
    <row r="178" spans="1:13" x14ac:dyDescent="0.3">
      <c r="A178" s="546">
        <v>20</v>
      </c>
      <c r="B178" s="5" t="s">
        <v>1328</v>
      </c>
      <c r="C178" s="546">
        <v>45350567044</v>
      </c>
      <c r="D178" s="5" t="s">
        <v>1329</v>
      </c>
      <c r="E178" s="545">
        <v>44991</v>
      </c>
      <c r="F178" s="545">
        <v>44991</v>
      </c>
      <c r="G178" s="5" t="s">
        <v>722</v>
      </c>
      <c r="H178" s="547">
        <v>180</v>
      </c>
      <c r="I178" s="547">
        <v>52075.69</v>
      </c>
      <c r="J178" s="5" t="s">
        <v>1500</v>
      </c>
      <c r="M178" s="66" t="str">
        <f t="shared" si="1"/>
        <v>TRF. P/O  VASCO LUIS BOBONE SEPULVEDA TERESA SE | TRF. P/O  VASCO LUIS BOBONE SEPULVEDA TERESA SE | 180 € | 52075.69 €</v>
      </c>
    </row>
    <row r="179" spans="1:13" x14ac:dyDescent="0.3">
      <c r="A179" s="546">
        <v>20</v>
      </c>
      <c r="B179" s="5" t="s">
        <v>1328</v>
      </c>
      <c r="C179" s="546">
        <v>45350567044</v>
      </c>
      <c r="D179" s="5" t="s">
        <v>1329</v>
      </c>
      <c r="E179" s="545">
        <v>44991</v>
      </c>
      <c r="F179" s="545">
        <v>44991</v>
      </c>
      <c r="G179" s="5" t="s">
        <v>723</v>
      </c>
      <c r="H179" s="547">
        <v>180</v>
      </c>
      <c r="I179" s="547">
        <v>52255.69</v>
      </c>
      <c r="J179" s="5" t="s">
        <v>1501</v>
      </c>
      <c r="M179" s="66" t="str">
        <f t="shared" si="1"/>
        <v>TRF. P/O  PEDRO MIGUEL AMARAL BRITES  Camtil JM | TRF. P/O  PEDRO MIGUEL AMARAL BRITES  Camtil JM | 180 € | 52255.69 €</v>
      </c>
    </row>
    <row r="180" spans="1:13" x14ac:dyDescent="0.3">
      <c r="A180" s="546">
        <v>20</v>
      </c>
      <c r="B180" s="5" t="s">
        <v>1328</v>
      </c>
      <c r="C180" s="546">
        <v>45350567044</v>
      </c>
      <c r="D180" s="5" t="s">
        <v>1329</v>
      </c>
      <c r="E180" s="545">
        <v>44991</v>
      </c>
      <c r="F180" s="545">
        <v>44991</v>
      </c>
      <c r="G180" s="5" t="s">
        <v>724</v>
      </c>
      <c r="H180" s="547">
        <v>180</v>
      </c>
      <c r="I180" s="547">
        <v>52435.69</v>
      </c>
      <c r="J180" s="5" t="s">
        <v>1502</v>
      </c>
      <c r="M180" s="66" t="str">
        <f t="shared" si="1"/>
        <v>TRF. P/O  MARIA MARGARIDA L C G PORTO | TRF. P/O  MARIA MARGARIDA L C G PORTO | 180 € | 52435.69 €</v>
      </c>
    </row>
    <row r="181" spans="1:13" x14ac:dyDescent="0.3">
      <c r="A181" s="546">
        <v>20</v>
      </c>
      <c r="B181" s="5" t="s">
        <v>1328</v>
      </c>
      <c r="C181" s="546">
        <v>45350567044</v>
      </c>
      <c r="D181" s="5" t="s">
        <v>1329</v>
      </c>
      <c r="E181" s="545">
        <v>44991</v>
      </c>
      <c r="F181" s="545">
        <v>44991</v>
      </c>
      <c r="G181" s="5" t="s">
        <v>716</v>
      </c>
      <c r="H181" s="547">
        <v>180</v>
      </c>
      <c r="I181" s="547">
        <v>52615.69</v>
      </c>
      <c r="J181" s="5" t="s">
        <v>1503</v>
      </c>
      <c r="M181" s="66" t="str">
        <f t="shared" si="1"/>
        <v>TRF. P/O  JOANA EMILIA V M S LEMOS ME | TRF. P/O  JOANA EMILIA V M S LEMOS ME | 180 € | 52615.69 €</v>
      </c>
    </row>
    <row r="182" spans="1:13" x14ac:dyDescent="0.3">
      <c r="A182" s="546">
        <v>20</v>
      </c>
      <c r="B182" s="5" t="s">
        <v>1328</v>
      </c>
      <c r="C182" s="546">
        <v>45350567044</v>
      </c>
      <c r="D182" s="5" t="s">
        <v>1329</v>
      </c>
      <c r="E182" s="545">
        <v>44991</v>
      </c>
      <c r="F182" s="545">
        <v>44991</v>
      </c>
      <c r="G182" s="5" t="s">
        <v>725</v>
      </c>
      <c r="H182" s="547">
        <v>180</v>
      </c>
      <c r="I182" s="547">
        <v>52795.69</v>
      </c>
      <c r="J182" s="5" t="s">
        <v>1504</v>
      </c>
      <c r="M182" s="66" t="str">
        <f t="shared" si="1"/>
        <v>TRF. P/O  LUIS ALEXANDRE CASTILHO SIL ID 1810.3 | TRF. P/O  LUIS ALEXANDRE CASTILHO SIL ID 1810.3 | 180 € | 52795.69 €</v>
      </c>
    </row>
    <row r="183" spans="1:13" x14ac:dyDescent="0.3">
      <c r="A183" s="546">
        <v>20</v>
      </c>
      <c r="B183" s="5" t="s">
        <v>1328</v>
      </c>
      <c r="C183" s="546">
        <v>45350567044</v>
      </c>
      <c r="D183" s="5" t="s">
        <v>1329</v>
      </c>
      <c r="E183" s="545">
        <v>44991</v>
      </c>
      <c r="F183" s="545">
        <v>44991</v>
      </c>
      <c r="G183" s="5" t="s">
        <v>726</v>
      </c>
      <c r="H183" s="547">
        <v>180</v>
      </c>
      <c r="I183" s="547">
        <v>52975.69</v>
      </c>
      <c r="J183" s="5" t="s">
        <v>1505</v>
      </c>
      <c r="M183" s="66" t="str">
        <f t="shared" si="1"/>
        <v>TRF. P/O  JOANA ISABEL CAMPOS CORREIA MANUEL CA | TRF. P/O  JOANA ISABEL CAMPOS CORREIA MANUEL CA | 180 € | 52975.69 €</v>
      </c>
    </row>
    <row r="184" spans="1:13" x14ac:dyDescent="0.3">
      <c r="A184" s="546">
        <v>20</v>
      </c>
      <c r="B184" s="5" t="s">
        <v>1328</v>
      </c>
      <c r="C184" s="546">
        <v>45350567044</v>
      </c>
      <c r="D184" s="5" t="s">
        <v>1329</v>
      </c>
      <c r="E184" s="545">
        <v>44991</v>
      </c>
      <c r="F184" s="545">
        <v>44991</v>
      </c>
      <c r="G184" s="5" t="s">
        <v>727</v>
      </c>
      <c r="H184" s="547">
        <v>180</v>
      </c>
      <c r="I184" s="547">
        <v>53155.69</v>
      </c>
      <c r="J184" s="5" t="s">
        <v>1506</v>
      </c>
      <c r="M184" s="66" t="str">
        <f t="shared" si="1"/>
        <v>TRF. P/O  RUI SERGIO LAMEIRAS LOPES | TRF. P/O  RUI SERGIO LAMEIRAS LOPES | 180 € | 53155.69 €</v>
      </c>
    </row>
    <row r="185" spans="1:13" x14ac:dyDescent="0.3">
      <c r="A185" s="546">
        <v>20</v>
      </c>
      <c r="B185" s="5" t="s">
        <v>1328</v>
      </c>
      <c r="C185" s="546">
        <v>45350567044</v>
      </c>
      <c r="D185" s="5" t="s">
        <v>1329</v>
      </c>
      <c r="E185" s="545">
        <v>44991</v>
      </c>
      <c r="F185" s="545">
        <v>44991</v>
      </c>
      <c r="G185" s="5" t="s">
        <v>728</v>
      </c>
      <c r="H185" s="547">
        <v>225</v>
      </c>
      <c r="I185" s="547">
        <v>53380.69</v>
      </c>
      <c r="J185" s="5" t="s">
        <v>1507</v>
      </c>
      <c r="M185" s="66" t="str">
        <f t="shared" si="1"/>
        <v>TRF. P/O  JOSE RUI CUNHA MATOS LOPES  Pedro e A | TRF. P/O  JOSE RUI CUNHA MATOS LOPES  Pedro e A | 225 € | 53380.69 €</v>
      </c>
    </row>
    <row r="186" spans="1:13" x14ac:dyDescent="0.3">
      <c r="A186" s="546">
        <v>20</v>
      </c>
      <c r="B186" s="5" t="s">
        <v>1328</v>
      </c>
      <c r="C186" s="546">
        <v>45350567044</v>
      </c>
      <c r="D186" s="5" t="s">
        <v>1329</v>
      </c>
      <c r="E186" s="545">
        <v>44991</v>
      </c>
      <c r="F186" s="545">
        <v>44991</v>
      </c>
      <c r="G186" s="5" t="s">
        <v>730</v>
      </c>
      <c r="H186" s="547">
        <v>95</v>
      </c>
      <c r="I186" s="547">
        <v>53475.69</v>
      </c>
      <c r="J186" s="5" t="s">
        <v>1508</v>
      </c>
      <c r="M186" s="66" t="str">
        <f t="shared" si="1"/>
        <v>TRF. P/O  MARIA M C S CASTEL-BRANCO C | TRF. P/O  MARIA M C S CASTEL-BRANCO C | 95 € | 53475.69 €</v>
      </c>
    </row>
    <row r="187" spans="1:13" x14ac:dyDescent="0.3">
      <c r="A187" s="546">
        <v>20</v>
      </c>
      <c r="B187" s="5" t="s">
        <v>1328</v>
      </c>
      <c r="C187" s="546">
        <v>45350567044</v>
      </c>
      <c r="D187" s="5" t="s">
        <v>1329</v>
      </c>
      <c r="E187" s="545">
        <v>44991</v>
      </c>
      <c r="F187" s="545">
        <v>44991</v>
      </c>
      <c r="G187" s="5" t="s">
        <v>731</v>
      </c>
      <c r="H187" s="547">
        <v>100</v>
      </c>
      <c r="I187" s="547">
        <v>53575.69</v>
      </c>
      <c r="J187" s="5" t="s">
        <v>1509</v>
      </c>
      <c r="M187" s="66" t="str">
        <f t="shared" si="1"/>
        <v>TRF. P/O  AFONSO JOSE CUNHA ALMEIDA F | TRF. P/O  AFONSO JOSE CUNHA ALMEIDA F | 100 € | 53575.69 €</v>
      </c>
    </row>
    <row r="188" spans="1:13" x14ac:dyDescent="0.3">
      <c r="A188" s="546">
        <v>20</v>
      </c>
      <c r="B188" s="5" t="s">
        <v>1328</v>
      </c>
      <c r="C188" s="546">
        <v>45350567044</v>
      </c>
      <c r="D188" s="5" t="s">
        <v>1329</v>
      </c>
      <c r="E188" s="545">
        <v>44991</v>
      </c>
      <c r="F188" s="545">
        <v>44991</v>
      </c>
      <c r="G188" s="5" t="s">
        <v>732</v>
      </c>
      <c r="H188" s="547">
        <v>95</v>
      </c>
      <c r="I188" s="547">
        <v>53670.69</v>
      </c>
      <c r="J188" s="5" t="s">
        <v>1510</v>
      </c>
      <c r="M188" s="66" t="str">
        <f t="shared" si="1"/>
        <v>TRF DE Guilherme Lobo Magalhaes ID 1568.3.2 | TRF DE Guilherme Lobo Magalhaes ID 1568.3.2 | 95 € | 53670.69 €</v>
      </c>
    </row>
    <row r="189" spans="1:13" x14ac:dyDescent="0.3">
      <c r="A189" s="546">
        <v>20</v>
      </c>
      <c r="B189" s="5" t="s">
        <v>1328</v>
      </c>
      <c r="C189" s="546">
        <v>45350567044</v>
      </c>
      <c r="D189" s="5" t="s">
        <v>1329</v>
      </c>
      <c r="E189" s="545">
        <v>44991</v>
      </c>
      <c r="F189" s="545">
        <v>44991</v>
      </c>
      <c r="G189" s="5" t="s">
        <v>733</v>
      </c>
      <c r="H189" s="547">
        <v>130</v>
      </c>
      <c r="I189" s="547">
        <v>53800.69</v>
      </c>
      <c r="J189" s="5" t="s">
        <v>1511</v>
      </c>
      <c r="M189" s="66" t="str">
        <f t="shared" si="1"/>
        <v>TRF DE Gustavo Lobo Magalhaes ID 1568.3.1 | TRF DE Gustavo Lobo Magalhaes ID 1568.3.1 | 130 € | 53800.69 €</v>
      </c>
    </row>
    <row r="190" spans="1:13" x14ac:dyDescent="0.3">
      <c r="A190" s="546">
        <v>20</v>
      </c>
      <c r="B190" s="5" t="s">
        <v>1328</v>
      </c>
      <c r="C190" s="546">
        <v>45350567044</v>
      </c>
      <c r="D190" s="5" t="s">
        <v>1329</v>
      </c>
      <c r="E190" s="545">
        <v>44992</v>
      </c>
      <c r="F190" s="545">
        <v>44992</v>
      </c>
      <c r="G190" s="5" t="s">
        <v>734</v>
      </c>
      <c r="H190" s="547">
        <v>95</v>
      </c>
      <c r="I190" s="547">
        <v>53895.69</v>
      </c>
      <c r="J190" s="5" t="s">
        <v>1512</v>
      </c>
      <c r="M190" s="66" t="str">
        <f t="shared" si="1"/>
        <v>TRF. P/O  DR MARCO EIRO FRAZAO        Maria do | TRF. P/O  DR MARCO EIRO FRAZAO        Maria do | 95 € | 53895.69 €</v>
      </c>
    </row>
    <row r="191" spans="1:13" x14ac:dyDescent="0.3">
      <c r="A191" s="546">
        <v>20</v>
      </c>
      <c r="B191" s="5" t="s">
        <v>1328</v>
      </c>
      <c r="C191" s="546">
        <v>45350567044</v>
      </c>
      <c r="D191" s="5" t="s">
        <v>1329</v>
      </c>
      <c r="E191" s="545">
        <v>44992</v>
      </c>
      <c r="F191" s="545">
        <v>44992</v>
      </c>
      <c r="G191" s="5" t="s">
        <v>735</v>
      </c>
      <c r="H191" s="547">
        <v>95</v>
      </c>
      <c r="I191" s="547">
        <v>53990.69</v>
      </c>
      <c r="J191" s="5" t="s">
        <v>1513</v>
      </c>
      <c r="M191" s="66" t="str">
        <f t="shared" si="1"/>
        <v>TRF. P/O  ENG PEDRO FARIA BLANC VIANA T Miranda | TRF. P/O  ENG PEDRO FARIA BLANC VIANA T Miranda | 95 € | 53990.69 €</v>
      </c>
    </row>
    <row r="192" spans="1:13" x14ac:dyDescent="0.3">
      <c r="A192" s="546">
        <v>20</v>
      </c>
      <c r="B192" s="5" t="s">
        <v>1328</v>
      </c>
      <c r="C192" s="546">
        <v>45350567044</v>
      </c>
      <c r="D192" s="5" t="s">
        <v>1329</v>
      </c>
      <c r="E192" s="545">
        <v>44992</v>
      </c>
      <c r="F192" s="545">
        <v>44992</v>
      </c>
      <c r="G192" s="5" t="s">
        <v>736</v>
      </c>
      <c r="H192" s="547">
        <v>95</v>
      </c>
      <c r="I192" s="547">
        <v>54085.69</v>
      </c>
      <c r="J192" s="5" t="s">
        <v>1514</v>
      </c>
      <c r="M192" s="66" t="str">
        <f t="shared" si="1"/>
        <v>TRF. P/O  ENG PEDRO FARIA BLANC VIANA V Miranda | TRF. P/O  ENG PEDRO FARIA BLANC VIANA V Miranda | 95 € | 54085.69 €</v>
      </c>
    </row>
    <row r="193" spans="1:13" x14ac:dyDescent="0.3">
      <c r="A193" s="546">
        <v>20</v>
      </c>
      <c r="B193" s="5" t="s">
        <v>1328</v>
      </c>
      <c r="C193" s="546">
        <v>45350567044</v>
      </c>
      <c r="D193" s="5" t="s">
        <v>1329</v>
      </c>
      <c r="E193" s="545">
        <v>44992</v>
      </c>
      <c r="F193" s="545">
        <v>44992</v>
      </c>
      <c r="G193" s="5" t="s">
        <v>737</v>
      </c>
      <c r="H193" s="547">
        <v>95</v>
      </c>
      <c r="I193" s="547">
        <v>54180.69</v>
      </c>
      <c r="J193" s="5" t="s">
        <v>1515</v>
      </c>
      <c r="M193" s="66" t="str">
        <f t="shared" si="1"/>
        <v>TRF. P/O  ARQ MARTA PUPO CORREIA SALG | TRF. P/O  ARQ MARTA PUPO CORREIA SALG | 95 € | 54180.69 €</v>
      </c>
    </row>
    <row r="194" spans="1:13" x14ac:dyDescent="0.3">
      <c r="A194" s="546">
        <v>20</v>
      </c>
      <c r="B194" s="5" t="s">
        <v>1328</v>
      </c>
      <c r="C194" s="546">
        <v>45350567044</v>
      </c>
      <c r="D194" s="5" t="s">
        <v>1329</v>
      </c>
      <c r="E194" s="545">
        <v>44992</v>
      </c>
      <c r="F194" s="545">
        <v>44992</v>
      </c>
      <c r="G194" s="5" t="s">
        <v>738</v>
      </c>
      <c r="H194" s="547">
        <v>95</v>
      </c>
      <c r="I194" s="547">
        <v>54275.69</v>
      </c>
      <c r="J194" s="5" t="s">
        <v>1516</v>
      </c>
      <c r="M194" s="66" t="str">
        <f t="shared" si="1"/>
        <v>TRF. P/O  DR MARCO EIRO FRAZAO        Sebasti o | TRF. P/O  DR MARCO EIRO FRAZAO        Sebasti o | 95 € | 54275.69 €</v>
      </c>
    </row>
    <row r="195" spans="1:13" x14ac:dyDescent="0.3">
      <c r="A195" s="546">
        <v>20</v>
      </c>
      <c r="B195" s="5" t="s">
        <v>1328</v>
      </c>
      <c r="C195" s="546">
        <v>45350567044</v>
      </c>
      <c r="D195" s="5" t="s">
        <v>1329</v>
      </c>
      <c r="E195" s="545">
        <v>44992</v>
      </c>
      <c r="F195" s="545">
        <v>44992</v>
      </c>
      <c r="G195" s="5" t="s">
        <v>739</v>
      </c>
      <c r="H195" s="547">
        <v>95</v>
      </c>
      <c r="I195" s="547">
        <v>54370.69</v>
      </c>
      <c r="J195" s="5" t="s">
        <v>1517</v>
      </c>
      <c r="M195" s="66" t="str">
        <f t="shared" ref="M195:M258" si="2">$G195&amp;" | "&amp;G195&amp;" | "&amp;$H195&amp;" €"&amp;" | "&amp;$I195&amp;" €"</f>
        <v>TRF. P/O  ANA PAIVA BRANDAO CAIADO    ID 1291.3 | TRF. P/O  ANA PAIVA BRANDAO CAIADO    ID 1291.3 | 95 € | 54370.69 €</v>
      </c>
    </row>
    <row r="196" spans="1:13" x14ac:dyDescent="0.3">
      <c r="A196" s="546">
        <v>20</v>
      </c>
      <c r="B196" s="5" t="s">
        <v>1328</v>
      </c>
      <c r="C196" s="546">
        <v>45350567044</v>
      </c>
      <c r="D196" s="5" t="s">
        <v>1329</v>
      </c>
      <c r="E196" s="545">
        <v>44992</v>
      </c>
      <c r="F196" s="545">
        <v>44992</v>
      </c>
      <c r="G196" s="5" t="s">
        <v>739</v>
      </c>
      <c r="H196" s="547">
        <v>95</v>
      </c>
      <c r="I196" s="547">
        <v>54465.69</v>
      </c>
      <c r="J196" s="5" t="s">
        <v>1518</v>
      </c>
      <c r="M196" s="66" t="str">
        <f t="shared" si="2"/>
        <v>TRF. P/O  ANA PAIVA BRANDAO CAIADO    ID 1291.3 | TRF. P/O  ANA PAIVA BRANDAO CAIADO    ID 1291.3 | 95 € | 54465.69 €</v>
      </c>
    </row>
    <row r="197" spans="1:13" x14ac:dyDescent="0.3">
      <c r="A197" s="546">
        <v>20</v>
      </c>
      <c r="B197" s="5" t="s">
        <v>1328</v>
      </c>
      <c r="C197" s="546">
        <v>45350567044</v>
      </c>
      <c r="D197" s="5" t="s">
        <v>1329</v>
      </c>
      <c r="E197" s="545">
        <v>44992</v>
      </c>
      <c r="F197" s="545">
        <v>44992</v>
      </c>
      <c r="G197" s="5" t="s">
        <v>740</v>
      </c>
      <c r="H197" s="547">
        <v>95</v>
      </c>
      <c r="I197" s="547">
        <v>54560.69</v>
      </c>
      <c r="J197" s="5" t="s">
        <v>1519</v>
      </c>
      <c r="M197" s="66" t="str">
        <f t="shared" si="2"/>
        <v>TRF. P/O  PATRICIA MADUREIRA O DONNEL ID 121234 | TRF. P/O  PATRICIA MADUREIRA O DONNEL ID 121234 | 95 € | 54560.69 €</v>
      </c>
    </row>
    <row r="198" spans="1:13" x14ac:dyDescent="0.3">
      <c r="A198" s="546">
        <v>20</v>
      </c>
      <c r="B198" s="5" t="s">
        <v>1328</v>
      </c>
      <c r="C198" s="546">
        <v>45350567044</v>
      </c>
      <c r="D198" s="5" t="s">
        <v>1329</v>
      </c>
      <c r="E198" s="545">
        <v>44992</v>
      </c>
      <c r="F198" s="545">
        <v>44992</v>
      </c>
      <c r="G198" s="5" t="s">
        <v>741</v>
      </c>
      <c r="H198" s="547">
        <v>100</v>
      </c>
      <c r="I198" s="547">
        <v>54660.69</v>
      </c>
      <c r="J198" s="5" t="s">
        <v>1520</v>
      </c>
      <c r="M198" s="66" t="str">
        <f t="shared" si="2"/>
        <v>TRF. P/O  CARLA ALEXANDRA DA COSTA BR FRANCISCO | TRF. P/O  CARLA ALEXANDRA DA COSTA BR FRANCISCO | 100 € | 54660.69 €</v>
      </c>
    </row>
    <row r="199" spans="1:13" x14ac:dyDescent="0.3">
      <c r="A199" s="546">
        <v>20</v>
      </c>
      <c r="B199" s="5" t="s">
        <v>1328</v>
      </c>
      <c r="C199" s="546">
        <v>45350567044</v>
      </c>
      <c r="D199" s="5" t="s">
        <v>1329</v>
      </c>
      <c r="E199" s="545">
        <v>44992</v>
      </c>
      <c r="F199" s="545">
        <v>44992</v>
      </c>
      <c r="G199" s="5" t="s">
        <v>742</v>
      </c>
      <c r="H199" s="547">
        <v>100</v>
      </c>
      <c r="I199" s="547">
        <v>54760.69</v>
      </c>
      <c r="J199" s="5" t="s">
        <v>1521</v>
      </c>
      <c r="M199" s="66" t="str">
        <f t="shared" si="2"/>
        <v>TRF. P/O  CARLA ALEXANDRA DA COSTA BR MARIA VAR | TRF. P/O  CARLA ALEXANDRA DA COSTA BR MARIA VAR | 100 € | 54760.69 €</v>
      </c>
    </row>
    <row r="200" spans="1:13" x14ac:dyDescent="0.3">
      <c r="A200" s="546">
        <v>20</v>
      </c>
      <c r="B200" s="5" t="s">
        <v>1328</v>
      </c>
      <c r="C200" s="546">
        <v>45350567044</v>
      </c>
      <c r="D200" s="5" t="s">
        <v>1329</v>
      </c>
      <c r="E200" s="545">
        <v>44992</v>
      </c>
      <c r="F200" s="545">
        <v>44992</v>
      </c>
      <c r="G200" s="5" t="s">
        <v>743</v>
      </c>
      <c r="H200" s="547">
        <v>100</v>
      </c>
      <c r="I200" s="547">
        <v>54860.69</v>
      </c>
      <c r="J200" s="5" t="s">
        <v>1522</v>
      </c>
      <c r="M200" s="66" t="str">
        <f t="shared" si="2"/>
        <v>TRF. P/O  SARA ANDREIA MARTINS MARINH | TRF. P/O  SARA ANDREIA MARTINS MARINH | 100 € | 54860.69 €</v>
      </c>
    </row>
    <row r="201" spans="1:13" x14ac:dyDescent="0.3">
      <c r="A201" s="546">
        <v>20</v>
      </c>
      <c r="B201" s="5" t="s">
        <v>1328</v>
      </c>
      <c r="C201" s="546">
        <v>45350567044</v>
      </c>
      <c r="D201" s="5" t="s">
        <v>1329</v>
      </c>
      <c r="E201" s="545">
        <v>44992</v>
      </c>
      <c r="F201" s="545">
        <v>44992</v>
      </c>
      <c r="G201" s="5" t="s">
        <v>744</v>
      </c>
      <c r="H201" s="547">
        <v>100</v>
      </c>
      <c r="I201" s="547">
        <v>54960.69</v>
      </c>
      <c r="J201" s="5" t="s">
        <v>1523</v>
      </c>
      <c r="M201" s="66" t="str">
        <f t="shared" si="2"/>
        <v>TRF. P/O  FRANCISCO ANDRE LANDEIRO AL ARANHICOS | TRF. P/O  FRANCISCO ANDRE LANDEIRO AL ARANHICOS | 100 € | 54960.69 €</v>
      </c>
    </row>
    <row r="202" spans="1:13" x14ac:dyDescent="0.3">
      <c r="A202" s="546">
        <v>20</v>
      </c>
      <c r="B202" s="5" t="s">
        <v>1328</v>
      </c>
      <c r="C202" s="546">
        <v>45350567044</v>
      </c>
      <c r="D202" s="5" t="s">
        <v>1329</v>
      </c>
      <c r="E202" s="545">
        <v>44992</v>
      </c>
      <c r="F202" s="545">
        <v>44992</v>
      </c>
      <c r="G202" s="5" t="s">
        <v>744</v>
      </c>
      <c r="H202" s="547">
        <v>100</v>
      </c>
      <c r="I202" s="547">
        <v>55060.69</v>
      </c>
      <c r="J202" s="5" t="s">
        <v>1524</v>
      </c>
      <c r="M202" s="66" t="str">
        <f t="shared" si="2"/>
        <v>TRF. P/O  FRANCISCO ANDRE LANDEIRO AL ARANHICOS | TRF. P/O  FRANCISCO ANDRE LANDEIRO AL ARANHICOS | 100 € | 55060.69 €</v>
      </c>
    </row>
    <row r="203" spans="1:13" x14ac:dyDescent="0.3">
      <c r="A203" s="546">
        <v>20</v>
      </c>
      <c r="B203" s="5" t="s">
        <v>1328</v>
      </c>
      <c r="C203" s="546">
        <v>45350567044</v>
      </c>
      <c r="D203" s="5" t="s">
        <v>1329</v>
      </c>
      <c r="E203" s="545">
        <v>44992</v>
      </c>
      <c r="F203" s="545">
        <v>44992</v>
      </c>
      <c r="G203" s="5" t="s">
        <v>745</v>
      </c>
      <c r="H203" s="547">
        <v>120</v>
      </c>
      <c r="I203" s="547">
        <v>55180.69</v>
      </c>
      <c r="J203" s="5" t="s">
        <v>1525</v>
      </c>
      <c r="M203" s="66" t="str">
        <f t="shared" si="2"/>
        <v>TRF. P/O  P.DR NUNO VALENTIM RODRIGUE ID 327.3. | TRF. P/O  P.DR NUNO VALENTIM RODRIGUE ID 327.3. | 120 € | 55180.69 €</v>
      </c>
    </row>
    <row r="204" spans="1:13" x14ac:dyDescent="0.3">
      <c r="A204" s="546">
        <v>20</v>
      </c>
      <c r="B204" s="5" t="s">
        <v>1328</v>
      </c>
      <c r="C204" s="546">
        <v>45350567044</v>
      </c>
      <c r="D204" s="5" t="s">
        <v>1329</v>
      </c>
      <c r="E204" s="545">
        <v>44992</v>
      </c>
      <c r="F204" s="545">
        <v>44992</v>
      </c>
      <c r="G204" s="5" t="s">
        <v>746</v>
      </c>
      <c r="H204" s="547">
        <v>120</v>
      </c>
      <c r="I204" s="547">
        <v>55300.69</v>
      </c>
      <c r="J204" s="5" t="s">
        <v>1526</v>
      </c>
      <c r="M204" s="66" t="str">
        <f t="shared" si="2"/>
        <v>TRF. P/O  DRA. ANA MAGALHAES MENEZES  Camp Melg | TRF. P/O  DRA. ANA MAGALHAES MENEZES  Camp Melg | 120 € | 55300.69 €</v>
      </c>
    </row>
    <row r="205" spans="1:13" x14ac:dyDescent="0.3">
      <c r="A205" s="546">
        <v>20</v>
      </c>
      <c r="B205" s="5" t="s">
        <v>1328</v>
      </c>
      <c r="C205" s="546">
        <v>45350567044</v>
      </c>
      <c r="D205" s="5" t="s">
        <v>1329</v>
      </c>
      <c r="E205" s="545">
        <v>44992</v>
      </c>
      <c r="F205" s="545">
        <v>44992</v>
      </c>
      <c r="G205" s="5" t="s">
        <v>747</v>
      </c>
      <c r="H205" s="547">
        <v>130</v>
      </c>
      <c r="I205" s="547">
        <v>55430.69</v>
      </c>
      <c r="J205" s="5" t="s">
        <v>1527</v>
      </c>
      <c r="M205" s="66" t="str">
        <f t="shared" si="2"/>
        <v>TRF. P/O  FILIPA MARIA C N C MENERES | TRF. P/O  FILIPA MARIA C N C MENERES | 130 € | 55430.69 €</v>
      </c>
    </row>
    <row r="206" spans="1:13" x14ac:dyDescent="0.3">
      <c r="A206" s="546">
        <v>20</v>
      </c>
      <c r="B206" s="5" t="s">
        <v>1328</v>
      </c>
      <c r="C206" s="546">
        <v>45350567044</v>
      </c>
      <c r="D206" s="5" t="s">
        <v>1329</v>
      </c>
      <c r="E206" s="545">
        <v>44992</v>
      </c>
      <c r="F206" s="545">
        <v>44992</v>
      </c>
      <c r="G206" s="5" t="s">
        <v>748</v>
      </c>
      <c r="H206" s="547">
        <v>130</v>
      </c>
      <c r="I206" s="547">
        <v>55560.69</v>
      </c>
      <c r="J206" s="5" t="s">
        <v>1528</v>
      </c>
      <c r="M206" s="66" t="str">
        <f t="shared" si="2"/>
        <v>TRF. P/O  DR   SIMAO PINHEIRO MIRA    ID 1476.3 | TRF. P/O  DR   SIMAO PINHEIRO MIRA    ID 1476.3 | 130 € | 55560.69 €</v>
      </c>
    </row>
    <row r="207" spans="1:13" x14ac:dyDescent="0.3">
      <c r="A207" s="546">
        <v>20</v>
      </c>
      <c r="B207" s="5" t="s">
        <v>1328</v>
      </c>
      <c r="C207" s="546">
        <v>45350567044</v>
      </c>
      <c r="D207" s="5" t="s">
        <v>1329</v>
      </c>
      <c r="E207" s="545">
        <v>44992</v>
      </c>
      <c r="F207" s="545">
        <v>44992</v>
      </c>
      <c r="G207" s="5" t="s">
        <v>749</v>
      </c>
      <c r="H207" s="547">
        <v>130</v>
      </c>
      <c r="I207" s="547">
        <v>55690.69</v>
      </c>
      <c r="J207" s="5" t="s">
        <v>1529</v>
      </c>
      <c r="M207" s="66" t="str">
        <f t="shared" si="2"/>
        <v>TRF. P/O  MAFALDA MARIA PATRICIO GOME | TRF. P/O  MAFALDA MARIA PATRICIO GOME | 130 € | 55690.69 €</v>
      </c>
    </row>
    <row r="208" spans="1:13" x14ac:dyDescent="0.3">
      <c r="A208" s="546">
        <v>20</v>
      </c>
      <c r="B208" s="5" t="s">
        <v>1328</v>
      </c>
      <c r="C208" s="546">
        <v>45350567044</v>
      </c>
      <c r="D208" s="5" t="s">
        <v>1329</v>
      </c>
      <c r="E208" s="545">
        <v>44992</v>
      </c>
      <c r="F208" s="545">
        <v>44992</v>
      </c>
      <c r="G208" s="5" t="s">
        <v>750</v>
      </c>
      <c r="H208" s="547">
        <v>130</v>
      </c>
      <c r="I208" s="547">
        <v>55820.69</v>
      </c>
      <c r="J208" s="5" t="s">
        <v>1530</v>
      </c>
      <c r="M208" s="66" t="str">
        <f t="shared" si="2"/>
        <v>TRF. P/O  MIGUEL RAMOS PINTO ROBALO G MANEL GOU | TRF. P/O  MIGUEL RAMOS PINTO ROBALO G MANEL GOU | 130 € | 55820.69 €</v>
      </c>
    </row>
    <row r="209" spans="1:13" x14ac:dyDescent="0.3">
      <c r="A209" s="546">
        <v>20</v>
      </c>
      <c r="B209" s="5" t="s">
        <v>1328</v>
      </c>
      <c r="C209" s="546">
        <v>45350567044</v>
      </c>
      <c r="D209" s="5" t="s">
        <v>1329</v>
      </c>
      <c r="E209" s="545">
        <v>44992</v>
      </c>
      <c r="F209" s="545">
        <v>44992</v>
      </c>
      <c r="G209" s="5" t="s">
        <v>751</v>
      </c>
      <c r="H209" s="547">
        <v>130</v>
      </c>
      <c r="I209" s="547">
        <v>55950.69</v>
      </c>
      <c r="J209" s="5" t="s">
        <v>1531</v>
      </c>
      <c r="M209" s="66" t="str">
        <f t="shared" si="2"/>
        <v>TRF. P/O  ENG PEDRO FARIA BLANC VIANA Mad Miran | TRF. P/O  ENG PEDRO FARIA BLANC VIANA Mad Miran | 130 € | 55950.69 €</v>
      </c>
    </row>
    <row r="210" spans="1:13" x14ac:dyDescent="0.3">
      <c r="A210" s="546">
        <v>20</v>
      </c>
      <c r="B210" s="5" t="s">
        <v>1328</v>
      </c>
      <c r="C210" s="546">
        <v>45350567044</v>
      </c>
      <c r="D210" s="5" t="s">
        <v>1329</v>
      </c>
      <c r="E210" s="545">
        <v>44992</v>
      </c>
      <c r="F210" s="545">
        <v>44992</v>
      </c>
      <c r="G210" s="5" t="s">
        <v>752</v>
      </c>
      <c r="H210" s="547">
        <v>130</v>
      </c>
      <c r="I210" s="547">
        <v>56080.69</v>
      </c>
      <c r="J210" s="5" t="s">
        <v>1532</v>
      </c>
      <c r="M210" s="66" t="str">
        <f t="shared" si="2"/>
        <v>TRF. P/O  DR MARCO EIRO FRAZAO        Louren o | TRF. P/O  DR MARCO EIRO FRAZAO        Louren o | 130 € | 56080.69 €</v>
      </c>
    </row>
    <row r="211" spans="1:13" x14ac:dyDescent="0.3">
      <c r="A211" s="546">
        <v>20</v>
      </c>
      <c r="B211" s="5" t="s">
        <v>1328</v>
      </c>
      <c r="C211" s="546">
        <v>45350567044</v>
      </c>
      <c r="D211" s="5" t="s">
        <v>1329</v>
      </c>
      <c r="E211" s="545">
        <v>44992</v>
      </c>
      <c r="F211" s="545">
        <v>44992</v>
      </c>
      <c r="G211" s="5" t="s">
        <v>753</v>
      </c>
      <c r="H211" s="547">
        <v>130</v>
      </c>
      <c r="I211" s="547">
        <v>56210.69</v>
      </c>
      <c r="J211" s="5" t="s">
        <v>1533</v>
      </c>
      <c r="M211" s="66" t="str">
        <f t="shared" si="2"/>
        <v>TRF. P/O  ARQ DUARTE PEDRO FERREIRA   Inscri  o | TRF. P/O  ARQ DUARTE PEDRO FERREIRA   Inscri  o | 130 € | 56210.69 €</v>
      </c>
    </row>
    <row r="212" spans="1:13" x14ac:dyDescent="0.3">
      <c r="A212" s="546">
        <v>20</v>
      </c>
      <c r="B212" s="5" t="s">
        <v>1328</v>
      </c>
      <c r="C212" s="546">
        <v>45350567044</v>
      </c>
      <c r="D212" s="5" t="s">
        <v>1329</v>
      </c>
      <c r="E212" s="545">
        <v>44992</v>
      </c>
      <c r="F212" s="545">
        <v>44992</v>
      </c>
      <c r="G212" s="5" t="s">
        <v>753</v>
      </c>
      <c r="H212" s="547">
        <v>130</v>
      </c>
      <c r="I212" s="547">
        <v>56340.69</v>
      </c>
      <c r="J212" s="5" t="s">
        <v>1534</v>
      </c>
      <c r="M212" s="66" t="str">
        <f t="shared" si="2"/>
        <v>TRF. P/O  ARQ DUARTE PEDRO FERREIRA   Inscri  o | TRF. P/O  ARQ DUARTE PEDRO FERREIRA   Inscri  o | 130 € | 56340.69 €</v>
      </c>
    </row>
    <row r="213" spans="1:13" x14ac:dyDescent="0.3">
      <c r="A213" s="546">
        <v>20</v>
      </c>
      <c r="B213" s="5" t="s">
        <v>1328</v>
      </c>
      <c r="C213" s="546">
        <v>45350567044</v>
      </c>
      <c r="D213" s="5" t="s">
        <v>1329</v>
      </c>
      <c r="E213" s="545">
        <v>44992</v>
      </c>
      <c r="F213" s="545">
        <v>44992</v>
      </c>
      <c r="G213" s="5" t="s">
        <v>753</v>
      </c>
      <c r="H213" s="547">
        <v>130</v>
      </c>
      <c r="I213" s="547">
        <v>56470.69</v>
      </c>
      <c r="J213" s="5" t="s">
        <v>1535</v>
      </c>
      <c r="M213" s="66" t="str">
        <f t="shared" si="2"/>
        <v>TRF. P/O  ARQ DUARTE PEDRO FERREIRA   Inscri  o | TRF. P/O  ARQ DUARTE PEDRO FERREIRA   Inscri  o | 130 € | 56470.69 €</v>
      </c>
    </row>
    <row r="214" spans="1:13" x14ac:dyDescent="0.3">
      <c r="A214" s="546">
        <v>20</v>
      </c>
      <c r="B214" s="5" t="s">
        <v>1328</v>
      </c>
      <c r="C214" s="546">
        <v>45350567044</v>
      </c>
      <c r="D214" s="5" t="s">
        <v>1329</v>
      </c>
      <c r="E214" s="545">
        <v>44992</v>
      </c>
      <c r="F214" s="545">
        <v>44992</v>
      </c>
      <c r="G214" s="5" t="s">
        <v>755</v>
      </c>
      <c r="H214" s="547">
        <v>130</v>
      </c>
      <c r="I214" s="547">
        <v>56600.69</v>
      </c>
      <c r="J214" s="5" t="s">
        <v>1536</v>
      </c>
      <c r="M214" s="66" t="str">
        <f t="shared" si="2"/>
        <v>TRF. P/O  FRANCISCO ANDRE LANDEIRO AL TREMELGAS | TRF. P/O  FRANCISCO ANDRE LANDEIRO AL TREMELGAS | 130 € | 56600.69 €</v>
      </c>
    </row>
    <row r="215" spans="1:13" x14ac:dyDescent="0.3">
      <c r="A215" s="546">
        <v>20</v>
      </c>
      <c r="B215" s="5" t="s">
        <v>1328</v>
      </c>
      <c r="C215" s="546">
        <v>45350567044</v>
      </c>
      <c r="D215" s="5" t="s">
        <v>1329</v>
      </c>
      <c r="E215" s="545">
        <v>44992</v>
      </c>
      <c r="F215" s="545">
        <v>44992</v>
      </c>
      <c r="G215" s="5" t="s">
        <v>739</v>
      </c>
      <c r="H215" s="547">
        <v>180</v>
      </c>
      <c r="I215" s="547">
        <v>56780.69</v>
      </c>
      <c r="J215" s="5" t="s">
        <v>1537</v>
      </c>
      <c r="M215" s="66" t="str">
        <f t="shared" si="2"/>
        <v>TRF. P/O  ANA PAIVA BRANDAO CAIADO    ID 1291.3 | TRF. P/O  ANA PAIVA BRANDAO CAIADO    ID 1291.3 | 180 € | 56780.69 €</v>
      </c>
    </row>
    <row r="216" spans="1:13" x14ac:dyDescent="0.3">
      <c r="A216" s="546">
        <v>20</v>
      </c>
      <c r="B216" s="5" t="s">
        <v>1328</v>
      </c>
      <c r="C216" s="546">
        <v>45350567044</v>
      </c>
      <c r="D216" s="5" t="s">
        <v>1329</v>
      </c>
      <c r="E216" s="545">
        <v>44992</v>
      </c>
      <c r="F216" s="545">
        <v>44992</v>
      </c>
      <c r="G216" s="5" t="s">
        <v>756</v>
      </c>
      <c r="H216" s="547">
        <v>130</v>
      </c>
      <c r="I216" s="547">
        <v>56910.69</v>
      </c>
      <c r="J216" s="5" t="s">
        <v>1538</v>
      </c>
      <c r="M216" s="66" t="str">
        <f t="shared" si="2"/>
        <v>TRF DE ARQ M QUEIROZ SANT ANA | TRF DE ARQ M QUEIROZ SANT ANA | 130 € | 56910.69 €</v>
      </c>
    </row>
    <row r="217" spans="1:13" x14ac:dyDescent="0.3">
      <c r="A217" s="546">
        <v>20</v>
      </c>
      <c r="B217" s="5" t="s">
        <v>1328</v>
      </c>
      <c r="C217" s="546">
        <v>45350567044</v>
      </c>
      <c r="D217" s="5" t="s">
        <v>1329</v>
      </c>
      <c r="E217" s="545">
        <v>44992</v>
      </c>
      <c r="F217" s="545">
        <v>44992</v>
      </c>
      <c r="G217" s="5" t="s">
        <v>757</v>
      </c>
      <c r="H217" s="547">
        <v>95</v>
      </c>
      <c r="I217" s="547">
        <v>57005.69</v>
      </c>
      <c r="J217" s="5" t="s">
        <v>1539</v>
      </c>
      <c r="M217" s="66" t="str">
        <f t="shared" si="2"/>
        <v>TRF DE ANTONIO JOSE SIMOES | TRF DE ANTONIO JOSE SIMOES | 95 € | 57005.69 €</v>
      </c>
    </row>
    <row r="218" spans="1:13" x14ac:dyDescent="0.3">
      <c r="A218" s="546">
        <v>20</v>
      </c>
      <c r="B218" s="5" t="s">
        <v>1328</v>
      </c>
      <c r="C218" s="546">
        <v>45350567044</v>
      </c>
      <c r="D218" s="5" t="s">
        <v>1329</v>
      </c>
      <c r="E218" s="545">
        <v>44992</v>
      </c>
      <c r="F218" s="545">
        <v>44992</v>
      </c>
      <c r="G218" s="5" t="s">
        <v>758</v>
      </c>
      <c r="H218" s="547">
        <v>95</v>
      </c>
      <c r="I218" s="547">
        <v>57100.69</v>
      </c>
      <c r="J218" s="5" t="s">
        <v>1540</v>
      </c>
      <c r="M218" s="66" t="str">
        <f t="shared" si="2"/>
        <v>TRF DE  ANA MENDONCA | TRF DE  ANA MENDONCA | 95 € | 57100.69 €</v>
      </c>
    </row>
    <row r="219" spans="1:13" x14ac:dyDescent="0.3">
      <c r="A219" s="546">
        <v>20</v>
      </c>
      <c r="B219" s="5" t="s">
        <v>1328</v>
      </c>
      <c r="C219" s="546">
        <v>45350567044</v>
      </c>
      <c r="D219" s="5" t="s">
        <v>1329</v>
      </c>
      <c r="E219" s="545">
        <v>44992</v>
      </c>
      <c r="F219" s="545">
        <v>44992</v>
      </c>
      <c r="G219" s="5" t="s">
        <v>759</v>
      </c>
      <c r="H219" s="547">
        <v>200</v>
      </c>
      <c r="I219" s="547">
        <v>57300.69</v>
      </c>
      <c r="J219" s="5" t="s">
        <v>1541</v>
      </c>
      <c r="M219" s="66" t="str">
        <f t="shared" si="2"/>
        <v>TRF. P/O  MARIA LEONOR THEMUDO DE ABR MOSQUITO | TRF. P/O  MARIA LEONOR THEMUDO DE ABR MOSQUITO | 200 € | 57300.69 €</v>
      </c>
    </row>
    <row r="220" spans="1:13" x14ac:dyDescent="0.3">
      <c r="A220" s="546">
        <v>20</v>
      </c>
      <c r="B220" s="5" t="s">
        <v>1328</v>
      </c>
      <c r="C220" s="546">
        <v>45350567044</v>
      </c>
      <c r="D220" s="5" t="s">
        <v>1329</v>
      </c>
      <c r="E220" s="545">
        <v>44992</v>
      </c>
      <c r="F220" s="545">
        <v>44992</v>
      </c>
      <c r="G220" s="5" t="s">
        <v>761</v>
      </c>
      <c r="H220" s="547">
        <v>130</v>
      </c>
      <c r="I220" s="547">
        <v>57430.69</v>
      </c>
      <c r="J220" s="5" t="s">
        <v>1542</v>
      </c>
      <c r="M220" s="66" t="str">
        <f t="shared" si="2"/>
        <v>TRF DE ID1381.3.1 Maria Portela Camaleos 1 | TRF DE ID1381.3.1 Maria Portela Camaleos 1 | 130 € | 57430.69 €</v>
      </c>
    </row>
    <row r="221" spans="1:13" x14ac:dyDescent="0.3">
      <c r="A221" s="546">
        <v>20</v>
      </c>
      <c r="B221" s="5" t="s">
        <v>1328</v>
      </c>
      <c r="C221" s="546">
        <v>45350567044</v>
      </c>
      <c r="D221" s="5" t="s">
        <v>1329</v>
      </c>
      <c r="E221" s="545">
        <v>44992</v>
      </c>
      <c r="F221" s="545">
        <v>44992</v>
      </c>
      <c r="G221" s="5" t="s">
        <v>762</v>
      </c>
      <c r="H221" s="547">
        <v>95</v>
      </c>
      <c r="I221" s="547">
        <v>57525.69</v>
      </c>
      <c r="J221" s="5" t="s">
        <v>1543</v>
      </c>
      <c r="M221" s="66" t="str">
        <f t="shared" si="2"/>
        <v>TRF. P/O  MR OU MME CASTELA LOBO VASC Maria Lui | TRF. P/O  MR OU MME CASTELA LOBO VASC Maria Lui | 95 € | 57525.69 €</v>
      </c>
    </row>
    <row r="222" spans="1:13" x14ac:dyDescent="0.3">
      <c r="A222" s="546">
        <v>20</v>
      </c>
      <c r="B222" s="5" t="s">
        <v>1328</v>
      </c>
      <c r="C222" s="546">
        <v>45350567044</v>
      </c>
      <c r="D222" s="5" t="s">
        <v>1329</v>
      </c>
      <c r="E222" s="545">
        <v>44992</v>
      </c>
      <c r="F222" s="545">
        <v>44992</v>
      </c>
      <c r="G222" s="5" t="s">
        <v>763</v>
      </c>
      <c r="H222" s="547">
        <v>130</v>
      </c>
      <c r="I222" s="547">
        <v>57655.69</v>
      </c>
      <c r="J222" s="5" t="s">
        <v>1544</v>
      </c>
      <c r="M222" s="66" t="str">
        <f t="shared" si="2"/>
        <v>TRF. P/O  MR OU MME CASTELA LOBO VASC Tremelgas | TRF. P/O  MR OU MME CASTELA LOBO VASC Tremelgas | 130 € | 57655.69 €</v>
      </c>
    </row>
    <row r="223" spans="1:13" x14ac:dyDescent="0.3">
      <c r="A223" s="546">
        <v>20</v>
      </c>
      <c r="B223" s="5" t="s">
        <v>1328</v>
      </c>
      <c r="C223" s="546">
        <v>45350567044</v>
      </c>
      <c r="D223" s="5" t="s">
        <v>1329</v>
      </c>
      <c r="E223" s="545">
        <v>44992</v>
      </c>
      <c r="F223" s="545">
        <v>44992</v>
      </c>
      <c r="G223" s="5" t="s">
        <v>764</v>
      </c>
      <c r="H223" s="547">
        <v>95</v>
      </c>
      <c r="I223" s="547">
        <v>57750.69</v>
      </c>
      <c r="J223" s="5" t="s">
        <v>1545</v>
      </c>
      <c r="M223" s="66" t="str">
        <f t="shared" si="2"/>
        <v>TRF. P/O  MR OU MME CASTELA LOBO VASC Mosquitos | TRF. P/O  MR OU MME CASTELA LOBO VASC Mosquitos | 95 € | 57750.69 €</v>
      </c>
    </row>
    <row r="224" spans="1:13" x14ac:dyDescent="0.3">
      <c r="A224" s="546">
        <v>20</v>
      </c>
      <c r="B224" s="5" t="s">
        <v>1328</v>
      </c>
      <c r="C224" s="546">
        <v>45350567044</v>
      </c>
      <c r="D224" s="5" t="s">
        <v>1329</v>
      </c>
      <c r="E224" s="545">
        <v>44992</v>
      </c>
      <c r="F224" s="545">
        <v>44992</v>
      </c>
      <c r="G224" s="5" t="s">
        <v>765</v>
      </c>
      <c r="H224" s="547">
        <v>95</v>
      </c>
      <c r="I224" s="547">
        <v>57845.69</v>
      </c>
      <c r="J224" s="5" t="s">
        <v>1546</v>
      </c>
      <c r="M224" s="66" t="str">
        <f t="shared" si="2"/>
        <v>TRF DE  LUISA DE SA MARQUES | TRF DE  LUISA DE SA MARQUES | 95 € | 57845.69 €</v>
      </c>
    </row>
    <row r="225" spans="1:13" x14ac:dyDescent="0.3">
      <c r="A225" s="546">
        <v>20</v>
      </c>
      <c r="B225" s="5" t="s">
        <v>1328</v>
      </c>
      <c r="C225" s="546">
        <v>45350567044</v>
      </c>
      <c r="D225" s="5" t="s">
        <v>1329</v>
      </c>
      <c r="E225" s="545">
        <v>44993</v>
      </c>
      <c r="F225" s="545">
        <v>44993</v>
      </c>
      <c r="G225" s="5" t="s">
        <v>766</v>
      </c>
      <c r="H225" s="547">
        <v>95</v>
      </c>
      <c r="I225" s="547">
        <v>57940.69</v>
      </c>
      <c r="J225" s="5" t="s">
        <v>1547</v>
      </c>
      <c r="M225" s="66" t="str">
        <f t="shared" si="2"/>
        <v>TRF. P/O  MIGUEL REBELO DE ANDRADE DE | TRF. P/O  MIGUEL REBELO DE ANDRADE DE | 95 € | 57940.69 €</v>
      </c>
    </row>
    <row r="226" spans="1:13" x14ac:dyDescent="0.3">
      <c r="A226" s="546">
        <v>20</v>
      </c>
      <c r="B226" s="5" t="s">
        <v>1328</v>
      </c>
      <c r="C226" s="546">
        <v>45350567044</v>
      </c>
      <c r="D226" s="5" t="s">
        <v>1329</v>
      </c>
      <c r="E226" s="545">
        <v>44993</v>
      </c>
      <c r="F226" s="545">
        <v>44993</v>
      </c>
      <c r="G226" s="5" t="s">
        <v>767</v>
      </c>
      <c r="H226" s="547">
        <v>95</v>
      </c>
      <c r="I226" s="547">
        <v>58035.69</v>
      </c>
      <c r="J226" s="5" t="s">
        <v>1548</v>
      </c>
      <c r="M226" s="66" t="str">
        <f t="shared" si="2"/>
        <v>TRF. P/O  FERNANDO JORGE A CARVALHO S Rodrigo C | TRF. P/O  FERNANDO JORGE A CARVALHO S Rodrigo C | 95 € | 58035.69 €</v>
      </c>
    </row>
    <row r="227" spans="1:13" x14ac:dyDescent="0.3">
      <c r="A227" s="546">
        <v>20</v>
      </c>
      <c r="B227" s="5" t="s">
        <v>1328</v>
      </c>
      <c r="C227" s="546">
        <v>45350567044</v>
      </c>
      <c r="D227" s="5" t="s">
        <v>1329</v>
      </c>
      <c r="E227" s="545">
        <v>44993</v>
      </c>
      <c r="F227" s="545">
        <v>44993</v>
      </c>
      <c r="G227" s="5" t="s">
        <v>768</v>
      </c>
      <c r="H227" s="547">
        <v>95</v>
      </c>
      <c r="I227" s="547">
        <v>58130.69</v>
      </c>
      <c r="J227" s="5" t="s">
        <v>1549</v>
      </c>
      <c r="M227" s="66" t="str">
        <f t="shared" si="2"/>
        <v>TRF. P/O  PAULO JORGE VILA REAL MOREI CAMTIL ME | TRF. P/O  PAULO JORGE VILA REAL MOREI CAMTIL ME | 95 € | 58130.69 €</v>
      </c>
    </row>
    <row r="228" spans="1:13" x14ac:dyDescent="0.3">
      <c r="A228" s="546">
        <v>20</v>
      </c>
      <c r="B228" s="5" t="s">
        <v>1328</v>
      </c>
      <c r="C228" s="546">
        <v>45350567044</v>
      </c>
      <c r="D228" s="5" t="s">
        <v>1329</v>
      </c>
      <c r="E228" s="545">
        <v>44993</v>
      </c>
      <c r="F228" s="545">
        <v>44993</v>
      </c>
      <c r="G228" s="5" t="s">
        <v>769</v>
      </c>
      <c r="H228" s="547">
        <v>95</v>
      </c>
      <c r="I228" s="547">
        <v>58225.69</v>
      </c>
      <c r="J228" s="5" t="s">
        <v>1550</v>
      </c>
      <c r="M228" s="66" t="str">
        <f t="shared" si="2"/>
        <v>TRF. P/O  MARIA CATARINA LOUREIRO LEA Frederico | TRF. P/O  MARIA CATARINA LOUREIRO LEA Frederico | 95 € | 58225.69 €</v>
      </c>
    </row>
    <row r="229" spans="1:13" x14ac:dyDescent="0.3">
      <c r="A229" s="546">
        <v>20</v>
      </c>
      <c r="B229" s="5" t="s">
        <v>1328</v>
      </c>
      <c r="C229" s="546">
        <v>45350567044</v>
      </c>
      <c r="D229" s="5" t="s">
        <v>1329</v>
      </c>
      <c r="E229" s="545">
        <v>44993</v>
      </c>
      <c r="F229" s="545">
        <v>44993</v>
      </c>
      <c r="G229" s="5" t="s">
        <v>770</v>
      </c>
      <c r="H229" s="547">
        <v>95</v>
      </c>
      <c r="I229" s="547">
        <v>58320.69</v>
      </c>
      <c r="J229" s="5" t="s">
        <v>1551</v>
      </c>
      <c r="M229" s="66" t="str">
        <f t="shared" si="2"/>
        <v>TRF. P/O  DRA. MARIA DA COSTA MACEDO  Maria avi | TRF. P/O  DRA. MARIA DA COSTA MACEDO  Maria avi | 95 € | 58320.69 €</v>
      </c>
    </row>
    <row r="230" spans="1:13" x14ac:dyDescent="0.3">
      <c r="A230" s="546">
        <v>20</v>
      </c>
      <c r="B230" s="5" t="s">
        <v>1328</v>
      </c>
      <c r="C230" s="546">
        <v>45350567044</v>
      </c>
      <c r="D230" s="5" t="s">
        <v>1329</v>
      </c>
      <c r="E230" s="545">
        <v>44993</v>
      </c>
      <c r="F230" s="545">
        <v>44993</v>
      </c>
      <c r="G230" s="5" t="s">
        <v>771</v>
      </c>
      <c r="H230" s="547">
        <v>100</v>
      </c>
      <c r="I230" s="547">
        <v>58420.69</v>
      </c>
      <c r="J230" s="5" t="s">
        <v>1552</v>
      </c>
      <c r="M230" s="66" t="str">
        <f t="shared" si="2"/>
        <v>TRF. P/O  INES COUTO GUEDES ABREU | TRF. P/O  INES COUTO GUEDES ABREU | 100 € | 58420.69 €</v>
      </c>
    </row>
    <row r="231" spans="1:13" x14ac:dyDescent="0.3">
      <c r="A231" s="546">
        <v>20</v>
      </c>
      <c r="B231" s="5" t="s">
        <v>1328</v>
      </c>
      <c r="C231" s="546">
        <v>45350567044</v>
      </c>
      <c r="D231" s="5" t="s">
        <v>1329</v>
      </c>
      <c r="E231" s="545">
        <v>44993</v>
      </c>
      <c r="F231" s="545">
        <v>44993</v>
      </c>
      <c r="G231" s="5" t="s">
        <v>771</v>
      </c>
      <c r="H231" s="547">
        <v>100</v>
      </c>
      <c r="I231" s="547">
        <v>58520.69</v>
      </c>
      <c r="J231" s="5" t="s">
        <v>1553</v>
      </c>
      <c r="M231" s="66" t="str">
        <f t="shared" si="2"/>
        <v>TRF. P/O  INES COUTO GUEDES ABREU | TRF. P/O  INES COUTO GUEDES ABREU | 100 € | 58520.69 €</v>
      </c>
    </row>
    <row r="232" spans="1:13" x14ac:dyDescent="0.3">
      <c r="A232" s="546">
        <v>20</v>
      </c>
      <c r="B232" s="5" t="s">
        <v>1328</v>
      </c>
      <c r="C232" s="546">
        <v>45350567044</v>
      </c>
      <c r="D232" s="5" t="s">
        <v>1329</v>
      </c>
      <c r="E232" s="545">
        <v>44993</v>
      </c>
      <c r="F232" s="545">
        <v>44993</v>
      </c>
      <c r="G232" s="5" t="s">
        <v>772</v>
      </c>
      <c r="H232" s="547">
        <v>130</v>
      </c>
      <c r="I232" s="547">
        <v>58650.69</v>
      </c>
      <c r="J232" s="5" t="s">
        <v>1554</v>
      </c>
      <c r="M232" s="66" t="str">
        <f t="shared" si="2"/>
        <v>TRF. P/O  FERNANDO JORGE A CARVALHO S Bernardo | TRF. P/O  FERNANDO JORGE A CARVALHO S Bernardo | 130 € | 58650.69 €</v>
      </c>
    </row>
    <row r="233" spans="1:13" x14ac:dyDescent="0.3">
      <c r="A233" s="546">
        <v>20</v>
      </c>
      <c r="B233" s="5" t="s">
        <v>1328</v>
      </c>
      <c r="C233" s="546">
        <v>45350567044</v>
      </c>
      <c r="D233" s="5" t="s">
        <v>1329</v>
      </c>
      <c r="E233" s="545">
        <v>44993</v>
      </c>
      <c r="F233" s="545">
        <v>44993</v>
      </c>
      <c r="G233" s="5" t="s">
        <v>773</v>
      </c>
      <c r="H233" s="547">
        <v>130</v>
      </c>
      <c r="I233" s="547">
        <v>58780.69</v>
      </c>
      <c r="J233" s="5" t="s">
        <v>1555</v>
      </c>
      <c r="M233" s="66" t="str">
        <f t="shared" si="2"/>
        <v>TRF. P/O  MARIANA C. V. SOUSA CARDOSO PAG TREME | TRF. P/O  MARIANA C. V. SOUSA CARDOSO PAG TREME | 130 € | 58780.69 €</v>
      </c>
    </row>
    <row r="234" spans="1:13" x14ac:dyDescent="0.3">
      <c r="A234" s="546">
        <v>20</v>
      </c>
      <c r="B234" s="5" t="s">
        <v>1328</v>
      </c>
      <c r="C234" s="546">
        <v>45350567044</v>
      </c>
      <c r="D234" s="5" t="s">
        <v>1329</v>
      </c>
      <c r="E234" s="545">
        <v>44993</v>
      </c>
      <c r="F234" s="545">
        <v>44993</v>
      </c>
      <c r="G234" s="5" t="s">
        <v>774</v>
      </c>
      <c r="H234" s="547">
        <v>130</v>
      </c>
      <c r="I234" s="547">
        <v>58910.69</v>
      </c>
      <c r="J234" s="5" t="s">
        <v>1556</v>
      </c>
      <c r="M234" s="66" t="str">
        <f t="shared" si="2"/>
        <v>TRF. P/O  DRA. MARIA DA COSTA MACEDO  Jaime Avi | TRF. P/O  DRA. MARIA DA COSTA MACEDO  Jaime Avi | 130 € | 58910.69 €</v>
      </c>
    </row>
    <row r="235" spans="1:13" x14ac:dyDescent="0.3">
      <c r="A235" s="546">
        <v>20</v>
      </c>
      <c r="B235" s="5" t="s">
        <v>1328</v>
      </c>
      <c r="C235" s="546">
        <v>45350567044</v>
      </c>
      <c r="D235" s="5" t="s">
        <v>1329</v>
      </c>
      <c r="E235" s="545">
        <v>44993</v>
      </c>
      <c r="F235" s="545">
        <v>44993</v>
      </c>
      <c r="G235" s="5" t="s">
        <v>775</v>
      </c>
      <c r="H235" s="547">
        <v>120</v>
      </c>
      <c r="I235" s="547">
        <v>59030.69</v>
      </c>
      <c r="J235" s="5" t="s">
        <v>1557</v>
      </c>
      <c r="M235" s="66" t="str">
        <f t="shared" si="2"/>
        <v>TRF DE Leonor Benis Melgas 3 ID 1836 3 1 | TRF DE Leonor Benis Melgas 3 ID 1836 3 1 | 120 € | 59030.69 €</v>
      </c>
    </row>
    <row r="236" spans="1:13" x14ac:dyDescent="0.3">
      <c r="A236" s="546">
        <v>20</v>
      </c>
      <c r="B236" s="5" t="s">
        <v>1328</v>
      </c>
      <c r="C236" s="546">
        <v>45350567044</v>
      </c>
      <c r="D236" s="5" t="s">
        <v>1329</v>
      </c>
      <c r="E236" s="545">
        <v>44993</v>
      </c>
      <c r="F236" s="545">
        <v>44993</v>
      </c>
      <c r="G236" s="5" t="s">
        <v>776</v>
      </c>
      <c r="H236" s="547">
        <v>180</v>
      </c>
      <c r="I236" s="547">
        <v>59210.69</v>
      </c>
      <c r="J236" s="5" t="s">
        <v>1558</v>
      </c>
      <c r="M236" s="66" t="str">
        <f t="shared" si="2"/>
        <v>TRF. P/O  MARIA TERESA SANTOS ANDRADE Inscricao | TRF. P/O  MARIA TERESA SANTOS ANDRADE Inscricao | 180 € | 59210.69 €</v>
      </c>
    </row>
    <row r="237" spans="1:13" x14ac:dyDescent="0.3">
      <c r="A237" s="546">
        <v>20</v>
      </c>
      <c r="B237" s="5" t="s">
        <v>1328</v>
      </c>
      <c r="C237" s="546">
        <v>45350567044</v>
      </c>
      <c r="D237" s="5" t="s">
        <v>1329</v>
      </c>
      <c r="E237" s="545">
        <v>44994</v>
      </c>
      <c r="F237" s="545">
        <v>44993</v>
      </c>
      <c r="G237" s="5" t="s">
        <v>777</v>
      </c>
      <c r="H237" s="547">
        <v>130</v>
      </c>
      <c r="I237" s="547">
        <v>59340.69</v>
      </c>
      <c r="J237" s="5" t="s">
        <v>1559</v>
      </c>
      <c r="M237" s="66" t="str">
        <f t="shared" si="2"/>
        <v>TRF DE Maria Carolina Rapazote Pessoa Tremelgas | TRF DE Maria Carolina Rapazote Pessoa Tremelgas | 130 € | 59340.69 €</v>
      </c>
    </row>
    <row r="238" spans="1:13" x14ac:dyDescent="0.3">
      <c r="A238" s="546">
        <v>20</v>
      </c>
      <c r="B238" s="5" t="s">
        <v>1328</v>
      </c>
      <c r="C238" s="546">
        <v>45350567044</v>
      </c>
      <c r="D238" s="5" t="s">
        <v>1329</v>
      </c>
      <c r="E238" s="545">
        <v>44994</v>
      </c>
      <c r="F238" s="545">
        <v>44994</v>
      </c>
      <c r="G238" s="5" t="s">
        <v>778</v>
      </c>
      <c r="H238" s="547">
        <v>95</v>
      </c>
      <c r="I238" s="547">
        <v>59435.69</v>
      </c>
      <c r="J238" s="5" t="s">
        <v>1560</v>
      </c>
      <c r="M238" s="66" t="str">
        <f t="shared" si="2"/>
        <v>TRF. P/O  LADOS RADICAIS UNIPESSOAL L | TRF. P/O  LADOS RADICAIS UNIPESSOAL L | 95 € | 59435.69 €</v>
      </c>
    </row>
    <row r="239" spans="1:13" x14ac:dyDescent="0.3">
      <c r="A239" s="546">
        <v>20</v>
      </c>
      <c r="B239" s="5" t="s">
        <v>1328</v>
      </c>
      <c r="C239" s="546">
        <v>45350567044</v>
      </c>
      <c r="D239" s="5" t="s">
        <v>1329</v>
      </c>
      <c r="E239" s="545">
        <v>44994</v>
      </c>
      <c r="F239" s="545">
        <v>44994</v>
      </c>
      <c r="G239" s="5" t="s">
        <v>779</v>
      </c>
      <c r="H239" s="547">
        <v>110</v>
      </c>
      <c r="I239" s="547">
        <v>59545.69</v>
      </c>
      <c r="J239" s="5" t="s">
        <v>1561</v>
      </c>
      <c r="M239" s="66" t="str">
        <f t="shared" si="2"/>
        <v>TRF. P/O  ANTONIO MIGUEL ABREU PEREIR | TRF. P/O  ANTONIO MIGUEL ABREU PEREIR | 110 € | 59545.69 €</v>
      </c>
    </row>
    <row r="240" spans="1:13" x14ac:dyDescent="0.3">
      <c r="A240" s="546">
        <v>20</v>
      </c>
      <c r="B240" s="5" t="s">
        <v>1328</v>
      </c>
      <c r="C240" s="546">
        <v>45350567044</v>
      </c>
      <c r="D240" s="5" t="s">
        <v>1329</v>
      </c>
      <c r="E240" s="545">
        <v>44994</v>
      </c>
      <c r="F240" s="545">
        <v>44994</v>
      </c>
      <c r="G240" s="5" t="s">
        <v>602</v>
      </c>
      <c r="H240" s="547">
        <v>68.47</v>
      </c>
      <c r="I240" s="547">
        <v>59614.16</v>
      </c>
      <c r="J240" s="5" t="s">
        <v>1562</v>
      </c>
      <c r="M240" s="66" t="str">
        <f t="shared" si="2"/>
        <v>TRANSFERENCIA P/O EASYPAY-INSTITUICAO DE PAGAM | TRANSFERENCIA P/O EASYPAY-INSTITUICAO DE PAGAM | 68.47 € | 59614.16 €</v>
      </c>
    </row>
    <row r="241" spans="1:13" x14ac:dyDescent="0.3">
      <c r="A241" s="546">
        <v>20</v>
      </c>
      <c r="B241" s="5" t="s">
        <v>1328</v>
      </c>
      <c r="C241" s="546">
        <v>45350567044</v>
      </c>
      <c r="D241" s="5" t="s">
        <v>1329</v>
      </c>
      <c r="E241" s="545">
        <v>44995</v>
      </c>
      <c r="F241" s="545">
        <v>44995</v>
      </c>
      <c r="G241" s="5" t="s">
        <v>780</v>
      </c>
      <c r="H241" s="547">
        <v>95</v>
      </c>
      <c r="I241" s="547">
        <v>59709.16</v>
      </c>
      <c r="J241" s="5" t="s">
        <v>1563</v>
      </c>
      <c r="M241" s="66" t="str">
        <f t="shared" si="2"/>
        <v>TRF. P/O  JOAO INACIO VACAS DE CARVAL | TRF. P/O  JOAO INACIO VACAS DE CARVAL | 95 € | 59709.16 €</v>
      </c>
    </row>
    <row r="242" spans="1:13" x14ac:dyDescent="0.3">
      <c r="A242" s="546">
        <v>20</v>
      </c>
      <c r="B242" s="5" t="s">
        <v>1328</v>
      </c>
      <c r="C242" s="546">
        <v>45350567044</v>
      </c>
      <c r="D242" s="5" t="s">
        <v>1329</v>
      </c>
      <c r="E242" s="545">
        <v>44995</v>
      </c>
      <c r="F242" s="545">
        <v>44995</v>
      </c>
      <c r="G242" s="5" t="s">
        <v>780</v>
      </c>
      <c r="H242" s="547">
        <v>95</v>
      </c>
      <c r="I242" s="547">
        <v>59804.160000000003</v>
      </c>
      <c r="J242" s="5" t="s">
        <v>1564</v>
      </c>
      <c r="M242" s="66" t="str">
        <f t="shared" si="2"/>
        <v>TRF. P/O  JOAO INACIO VACAS DE CARVAL | TRF. P/O  JOAO INACIO VACAS DE CARVAL | 95 € | 59804.16 €</v>
      </c>
    </row>
    <row r="243" spans="1:13" x14ac:dyDescent="0.3">
      <c r="A243" s="546">
        <v>20</v>
      </c>
      <c r="B243" s="5" t="s">
        <v>1328</v>
      </c>
      <c r="C243" s="546">
        <v>45350567044</v>
      </c>
      <c r="D243" s="5" t="s">
        <v>1329</v>
      </c>
      <c r="E243" s="545">
        <v>44995</v>
      </c>
      <c r="F243" s="545">
        <v>44995</v>
      </c>
      <c r="G243" s="5" t="s">
        <v>781</v>
      </c>
      <c r="H243" s="547">
        <v>95</v>
      </c>
      <c r="I243" s="547">
        <v>59899.16</v>
      </c>
      <c r="J243" s="5" t="s">
        <v>1565</v>
      </c>
      <c r="M243" s="66" t="str">
        <f t="shared" si="2"/>
        <v>TRF. P/O  ENG  MAFALDA VEIGA ALVES    CAMTIL | TRF. P/O  ENG  MAFALDA VEIGA ALVES    CAMTIL | 95 € | 59899.16 €</v>
      </c>
    </row>
    <row r="244" spans="1:13" x14ac:dyDescent="0.3">
      <c r="A244" s="546">
        <v>20</v>
      </c>
      <c r="B244" s="5" t="s">
        <v>1328</v>
      </c>
      <c r="C244" s="546">
        <v>45350567044</v>
      </c>
      <c r="D244" s="5" t="s">
        <v>1329</v>
      </c>
      <c r="E244" s="545">
        <v>44995</v>
      </c>
      <c r="F244" s="545">
        <v>44995</v>
      </c>
      <c r="G244" s="5" t="s">
        <v>782</v>
      </c>
      <c r="H244" s="547">
        <v>150</v>
      </c>
      <c r="I244" s="547">
        <v>60049.16</v>
      </c>
      <c r="J244" s="5" t="s">
        <v>1566</v>
      </c>
      <c r="M244" s="66" t="str">
        <f t="shared" si="2"/>
        <v>TRF. P/O  BEATRIZ LOPEZ SANTAMARIA | TRF. P/O  BEATRIZ LOPEZ SANTAMARIA | 150 € | 60049.16 €</v>
      </c>
    </row>
    <row r="245" spans="1:13" x14ac:dyDescent="0.3">
      <c r="A245" s="546">
        <v>20</v>
      </c>
      <c r="B245" s="5" t="s">
        <v>1328</v>
      </c>
      <c r="C245" s="546">
        <v>45350567044</v>
      </c>
      <c r="D245" s="5" t="s">
        <v>1329</v>
      </c>
      <c r="E245" s="545">
        <v>44998</v>
      </c>
      <c r="F245" s="545">
        <v>44997</v>
      </c>
      <c r="G245" s="5" t="s">
        <v>636</v>
      </c>
      <c r="H245" s="547">
        <v>-26.59</v>
      </c>
      <c r="I245" s="547">
        <v>60022.57</v>
      </c>
      <c r="J245" s="5" t="s">
        <v>1567</v>
      </c>
      <c r="M245" s="66" t="str">
        <f t="shared" si="2"/>
        <v>TRF P/ Maria Figueiredo | TRF P/ Maria Figueiredo | -26.59 € | 60022.57 €</v>
      </c>
    </row>
    <row r="246" spans="1:13" x14ac:dyDescent="0.3">
      <c r="A246" s="546">
        <v>20</v>
      </c>
      <c r="B246" s="5" t="s">
        <v>1328</v>
      </c>
      <c r="C246" s="546">
        <v>45350567044</v>
      </c>
      <c r="D246" s="5" t="s">
        <v>1329</v>
      </c>
      <c r="E246" s="545">
        <v>44998</v>
      </c>
      <c r="F246" s="545">
        <v>44998</v>
      </c>
      <c r="G246" s="5" t="s">
        <v>784</v>
      </c>
      <c r="H246" s="547">
        <v>-34</v>
      </c>
      <c r="I246" s="547">
        <v>59988.57</v>
      </c>
      <c r="J246" s="5" t="s">
        <v>1568</v>
      </c>
      <c r="M246" s="66" t="str">
        <f t="shared" si="2"/>
        <v>TRF P/ Isabel Alvim | TRF P/ Isabel Alvim | -34 € | 59988.57 €</v>
      </c>
    </row>
    <row r="247" spans="1:13" x14ac:dyDescent="0.3">
      <c r="A247" s="546">
        <v>20</v>
      </c>
      <c r="B247" s="5" t="s">
        <v>1328</v>
      </c>
      <c r="C247" s="546">
        <v>45350567044</v>
      </c>
      <c r="D247" s="5" t="s">
        <v>1329</v>
      </c>
      <c r="E247" s="545">
        <v>44998</v>
      </c>
      <c r="F247" s="545">
        <v>44998</v>
      </c>
      <c r="G247" s="5" t="s">
        <v>785</v>
      </c>
      <c r="H247" s="547">
        <v>60</v>
      </c>
      <c r="I247" s="547">
        <v>60048.57</v>
      </c>
      <c r="J247" s="5" t="s">
        <v>1569</v>
      </c>
      <c r="M247" s="66" t="str">
        <f t="shared" si="2"/>
        <v>TRF. P/O  MARIA FATIMA C T V RAMOS RI | TRF. P/O  MARIA FATIMA C T V RAMOS RI | 60 € | 60048.57 €</v>
      </c>
    </row>
    <row r="248" spans="1:13" x14ac:dyDescent="0.3">
      <c r="A248" s="546">
        <v>20</v>
      </c>
      <c r="B248" s="5" t="s">
        <v>1328</v>
      </c>
      <c r="C248" s="546">
        <v>45350567044</v>
      </c>
      <c r="D248" s="5" t="s">
        <v>1329</v>
      </c>
      <c r="E248" s="545">
        <v>44998</v>
      </c>
      <c r="F248" s="545">
        <v>44998</v>
      </c>
      <c r="G248" s="5" t="s">
        <v>788</v>
      </c>
      <c r="H248" s="547">
        <v>110</v>
      </c>
      <c r="I248" s="547">
        <v>60158.57</v>
      </c>
      <c r="J248" s="5" t="s">
        <v>1570</v>
      </c>
      <c r="M248" s="66" t="str">
        <f t="shared" si="2"/>
        <v>TRF. P/O  DR   FRANCISCO VAN ZELLER   ISABEL CR | TRF. P/O  DR   FRANCISCO VAN ZELLER   ISABEL CR | 110 € | 60158.57 €</v>
      </c>
    </row>
    <row r="249" spans="1:13" x14ac:dyDescent="0.3">
      <c r="A249" s="546">
        <v>20</v>
      </c>
      <c r="B249" s="5" t="s">
        <v>1328</v>
      </c>
      <c r="C249" s="546">
        <v>45350567044</v>
      </c>
      <c r="D249" s="5" t="s">
        <v>1329</v>
      </c>
      <c r="E249" s="545">
        <v>44998</v>
      </c>
      <c r="F249" s="545">
        <v>44998</v>
      </c>
      <c r="G249" s="5" t="s">
        <v>789</v>
      </c>
      <c r="H249" s="547">
        <v>180</v>
      </c>
      <c r="I249" s="547">
        <v>60338.57</v>
      </c>
      <c r="J249" s="5" t="s">
        <v>1571</v>
      </c>
      <c r="M249" s="66" t="str">
        <f t="shared" si="2"/>
        <v>TRF. P/O  DR   FRANCISCO VAN ZELLER   PEDRO VAN | TRF. P/O  DR   FRANCISCO VAN ZELLER   PEDRO VAN | 180 € | 60338.57 €</v>
      </c>
    </row>
    <row r="250" spans="1:13" x14ac:dyDescent="0.3">
      <c r="A250" s="546">
        <v>20</v>
      </c>
      <c r="B250" s="5" t="s">
        <v>1328</v>
      </c>
      <c r="C250" s="546">
        <v>45350567044</v>
      </c>
      <c r="D250" s="5" t="s">
        <v>1329</v>
      </c>
      <c r="E250" s="545">
        <v>44998</v>
      </c>
      <c r="F250" s="545">
        <v>44998</v>
      </c>
      <c r="G250" s="5" t="s">
        <v>790</v>
      </c>
      <c r="H250" s="547">
        <v>180</v>
      </c>
      <c r="I250" s="547">
        <v>60518.57</v>
      </c>
      <c r="J250" s="5" t="s">
        <v>1572</v>
      </c>
      <c r="M250" s="66" t="str">
        <f t="shared" si="2"/>
        <v>TRF. P/O  PAULA SOFIA COUCEIRO DE ALM | TRF. P/O  PAULA SOFIA COUCEIRO DE ALM | 180 € | 60518.57 €</v>
      </c>
    </row>
    <row r="251" spans="1:13" x14ac:dyDescent="0.3">
      <c r="A251" s="546">
        <v>20</v>
      </c>
      <c r="B251" s="5" t="s">
        <v>1328</v>
      </c>
      <c r="C251" s="546">
        <v>45350567044</v>
      </c>
      <c r="D251" s="5" t="s">
        <v>1329</v>
      </c>
      <c r="E251" s="545">
        <v>44998</v>
      </c>
      <c r="F251" s="545">
        <v>44998</v>
      </c>
      <c r="G251" s="5" t="s">
        <v>791</v>
      </c>
      <c r="H251" s="547">
        <v>180</v>
      </c>
      <c r="I251" s="547">
        <v>60698.57</v>
      </c>
      <c r="J251" s="5" t="s">
        <v>1573</v>
      </c>
      <c r="M251" s="66" t="str">
        <f t="shared" si="2"/>
        <v>TRF. P/O  PAULO FERREIRA MAGALHAES SA ID 888.3. | TRF. P/O  PAULO FERREIRA MAGALHAES SA ID 888.3. | 180 € | 60698.57 €</v>
      </c>
    </row>
    <row r="252" spans="1:13" x14ac:dyDescent="0.3">
      <c r="A252" s="546">
        <v>20</v>
      </c>
      <c r="B252" s="5" t="s">
        <v>1328</v>
      </c>
      <c r="C252" s="546">
        <v>45350567044</v>
      </c>
      <c r="D252" s="5" t="s">
        <v>1329</v>
      </c>
      <c r="E252" s="545">
        <v>44998</v>
      </c>
      <c r="F252" s="545">
        <v>44995</v>
      </c>
      <c r="G252" s="5" t="s">
        <v>602</v>
      </c>
      <c r="H252" s="547">
        <v>34.24</v>
      </c>
      <c r="I252" s="547">
        <v>60732.81</v>
      </c>
      <c r="J252" s="5" t="s">
        <v>1574</v>
      </c>
      <c r="M252" s="66" t="str">
        <f t="shared" si="2"/>
        <v>TRANSFERENCIA P/O EASYPAY-INSTITUICAO DE PAGAM | TRANSFERENCIA P/O EASYPAY-INSTITUICAO DE PAGAM | 34.24 € | 60732.81 €</v>
      </c>
    </row>
    <row r="253" spans="1:13" x14ac:dyDescent="0.3">
      <c r="A253" s="546">
        <v>20</v>
      </c>
      <c r="B253" s="5" t="s">
        <v>1328</v>
      </c>
      <c r="C253" s="546">
        <v>45350567044</v>
      </c>
      <c r="D253" s="5" t="s">
        <v>1329</v>
      </c>
      <c r="E253" s="545">
        <v>44998</v>
      </c>
      <c r="F253" s="545">
        <v>44998</v>
      </c>
      <c r="G253" s="5" t="s">
        <v>792</v>
      </c>
      <c r="H253" s="547">
        <v>95</v>
      </c>
      <c r="I253" s="547">
        <v>60827.81</v>
      </c>
      <c r="J253" s="5" t="s">
        <v>1575</v>
      </c>
      <c r="M253" s="66" t="str">
        <f t="shared" si="2"/>
        <v>TRF DE MARIANA PEREIRA COELHO | TRF DE MARIANA PEREIRA COELHO | 95 € | 60827.81 €</v>
      </c>
    </row>
    <row r="254" spans="1:13" x14ac:dyDescent="0.3">
      <c r="A254" s="546">
        <v>20</v>
      </c>
      <c r="B254" s="5" t="s">
        <v>1328</v>
      </c>
      <c r="C254" s="546">
        <v>45350567044</v>
      </c>
      <c r="D254" s="5" t="s">
        <v>1329</v>
      </c>
      <c r="E254" s="545">
        <v>44998</v>
      </c>
      <c r="F254" s="545">
        <v>44998</v>
      </c>
      <c r="G254" s="5" t="s">
        <v>793</v>
      </c>
      <c r="H254" s="547">
        <v>95</v>
      </c>
      <c r="I254" s="547">
        <v>60922.81</v>
      </c>
      <c r="J254" s="5" t="s">
        <v>1576</v>
      </c>
      <c r="M254" s="66" t="str">
        <f t="shared" si="2"/>
        <v>TRF. P/O  ANTONIA MARIA DE OLIVEIRA T Miguel To | TRF. P/O  ANTONIA MARIA DE OLIVEIRA T Miguel To | 95 € | 60922.81 €</v>
      </c>
    </row>
    <row r="255" spans="1:13" x14ac:dyDescent="0.3">
      <c r="A255" s="546">
        <v>20</v>
      </c>
      <c r="B255" s="5" t="s">
        <v>1328</v>
      </c>
      <c r="C255" s="546">
        <v>45350567044</v>
      </c>
      <c r="D255" s="5" t="s">
        <v>1329</v>
      </c>
      <c r="E255" s="545">
        <v>44998</v>
      </c>
      <c r="F255" s="545">
        <v>44998</v>
      </c>
      <c r="G255" s="5" t="s">
        <v>794</v>
      </c>
      <c r="H255" s="547">
        <v>130</v>
      </c>
      <c r="I255" s="547">
        <v>61052.81</v>
      </c>
      <c r="J255" s="5" t="s">
        <v>1577</v>
      </c>
      <c r="M255" s="66" t="str">
        <f t="shared" si="2"/>
        <v>TRF DE Helena da Cunha | TRF DE Helena da Cunha | 130 € | 61052.81 €</v>
      </c>
    </row>
    <row r="256" spans="1:13" x14ac:dyDescent="0.3">
      <c r="A256" s="546">
        <v>20</v>
      </c>
      <c r="B256" s="5" t="s">
        <v>1328</v>
      </c>
      <c r="C256" s="546">
        <v>45350567044</v>
      </c>
      <c r="D256" s="5" t="s">
        <v>1329</v>
      </c>
      <c r="E256" s="545">
        <v>44998</v>
      </c>
      <c r="F256" s="545">
        <v>44998</v>
      </c>
      <c r="G256" s="5" t="s">
        <v>795</v>
      </c>
      <c r="H256" s="547">
        <v>130</v>
      </c>
      <c r="I256" s="547">
        <v>61182.81</v>
      </c>
      <c r="J256" s="5" t="s">
        <v>1578</v>
      </c>
      <c r="M256" s="66" t="str">
        <f t="shared" si="2"/>
        <v>TRF. P/O  MARIA JOAO SARMENTO PESTANA Inscricao | TRF. P/O  MARIA JOAO SARMENTO PESTANA Inscricao | 130 € | 61182.81 €</v>
      </c>
    </row>
    <row r="257" spans="1:15" x14ac:dyDescent="0.3">
      <c r="A257" s="546">
        <v>20</v>
      </c>
      <c r="B257" s="5" t="s">
        <v>1328</v>
      </c>
      <c r="C257" s="546">
        <v>45350567044</v>
      </c>
      <c r="D257" s="5" t="s">
        <v>1329</v>
      </c>
      <c r="E257" s="545">
        <v>44998</v>
      </c>
      <c r="F257" s="545">
        <v>44998</v>
      </c>
      <c r="G257" s="5" t="s">
        <v>796</v>
      </c>
      <c r="H257" s="547">
        <v>130</v>
      </c>
      <c r="I257" s="547">
        <v>61312.81</v>
      </c>
      <c r="J257" s="5" t="s">
        <v>1579</v>
      </c>
      <c r="M257" s="66" t="str">
        <f t="shared" si="2"/>
        <v>TRF DE Tremelgas 1 | TRF DE Tremelgas 1 | 130 € | 61312.81 €</v>
      </c>
    </row>
    <row r="258" spans="1:15" x14ac:dyDescent="0.3">
      <c r="A258" s="546">
        <v>20</v>
      </c>
      <c r="B258" s="5" t="s">
        <v>1328</v>
      </c>
      <c r="C258" s="546">
        <v>45350567044</v>
      </c>
      <c r="D258" s="5" t="s">
        <v>1329</v>
      </c>
      <c r="E258" s="545">
        <v>44999</v>
      </c>
      <c r="F258" s="545">
        <v>44998</v>
      </c>
      <c r="G258" s="5" t="s">
        <v>797</v>
      </c>
      <c r="H258" s="547">
        <v>100</v>
      </c>
      <c r="I258" s="547">
        <v>61412.81</v>
      </c>
      <c r="J258" s="5" t="s">
        <v>1580</v>
      </c>
      <c r="M258" s="66" t="str">
        <f t="shared" si="2"/>
        <v>TRF DE Leonor Pinto Coelho ID 942.3.1 | TRF DE Leonor Pinto Coelho ID 942.3.1 | 100 € | 61412.81 €</v>
      </c>
      <c r="O258" s="664"/>
    </row>
    <row r="259" spans="1:15" x14ac:dyDescent="0.3">
      <c r="A259" s="546">
        <v>20</v>
      </c>
      <c r="B259" s="5" t="s">
        <v>1328</v>
      </c>
      <c r="C259" s="546">
        <v>45350567044</v>
      </c>
      <c r="D259" s="5" t="s">
        <v>1329</v>
      </c>
      <c r="E259" s="545">
        <v>44999</v>
      </c>
      <c r="F259" s="545">
        <v>44998</v>
      </c>
      <c r="G259" s="5" t="s">
        <v>798</v>
      </c>
      <c r="H259" s="547">
        <v>100</v>
      </c>
      <c r="I259" s="547">
        <v>61512.81</v>
      </c>
      <c r="J259" s="5" t="s">
        <v>1581</v>
      </c>
      <c r="M259" s="66" t="str">
        <f t="shared" ref="M259:M322" si="3">$G259&amp;" | "&amp;G259&amp;" | "&amp;$H259&amp;" €"&amp;" | "&amp;$I259&amp;" €"</f>
        <v>TRF DE Sofia Pinto Coelho ID 942.3.2 | TRF DE Sofia Pinto Coelho ID 942.3.2 | 100 € | 61512.81 €</v>
      </c>
    </row>
    <row r="260" spans="1:15" x14ac:dyDescent="0.3">
      <c r="A260" s="546">
        <v>20</v>
      </c>
      <c r="B260" s="5" t="s">
        <v>1328</v>
      </c>
      <c r="C260" s="546">
        <v>45350567044</v>
      </c>
      <c r="D260" s="5" t="s">
        <v>1329</v>
      </c>
      <c r="E260" s="545">
        <v>44999</v>
      </c>
      <c r="F260" s="545">
        <v>44999</v>
      </c>
      <c r="G260" s="5" t="s">
        <v>799</v>
      </c>
      <c r="H260" s="547">
        <v>105</v>
      </c>
      <c r="I260" s="547">
        <v>61617.81</v>
      </c>
      <c r="J260" s="5" t="s">
        <v>1582</v>
      </c>
      <c r="M260" s="66" t="str">
        <f t="shared" si="3"/>
        <v>TRF. P/O  MARIA ALEXANDRA BARATA B R  CAMTIL ZI | TRF. P/O  MARIA ALEXANDRA BARATA B R  CAMTIL ZI | 105 € | 61617.81 €</v>
      </c>
    </row>
    <row r="261" spans="1:15" x14ac:dyDescent="0.3">
      <c r="A261" s="546">
        <v>20</v>
      </c>
      <c r="B261" s="5" t="s">
        <v>1328</v>
      </c>
      <c r="C261" s="546">
        <v>45350567044</v>
      </c>
      <c r="D261" s="5" t="s">
        <v>1329</v>
      </c>
      <c r="E261" s="545">
        <v>44999</v>
      </c>
      <c r="F261" s="545">
        <v>44999</v>
      </c>
      <c r="G261" s="5" t="s">
        <v>800</v>
      </c>
      <c r="H261" s="547">
        <v>105</v>
      </c>
      <c r="I261" s="547">
        <v>61722.81</v>
      </c>
      <c r="J261" s="5" t="s">
        <v>1583</v>
      </c>
      <c r="M261" s="66" t="str">
        <f t="shared" si="3"/>
        <v>TRF. P/O  MARIA ALEXANDRA BARATA B R  CAMTIL KI | TRF. P/O  MARIA ALEXANDRA BARATA B R  CAMTIL KI | 105 € | 61722.81 €</v>
      </c>
    </row>
    <row r="262" spans="1:15" x14ac:dyDescent="0.3">
      <c r="A262" s="546">
        <v>20</v>
      </c>
      <c r="B262" s="5" t="s">
        <v>1328</v>
      </c>
      <c r="C262" s="546">
        <v>45350567044</v>
      </c>
      <c r="D262" s="5" t="s">
        <v>1329</v>
      </c>
      <c r="E262" s="545">
        <v>44999</v>
      </c>
      <c r="F262" s="545">
        <v>44999</v>
      </c>
      <c r="G262" s="5" t="s">
        <v>801</v>
      </c>
      <c r="H262" s="547">
        <v>200</v>
      </c>
      <c r="I262" s="547">
        <v>61922.81</v>
      </c>
      <c r="J262" s="5" t="s">
        <v>1584</v>
      </c>
      <c r="M262" s="66" t="str">
        <f t="shared" si="3"/>
        <v>TRF. P/O  JOSE MIGUEL CARDOSO DA COST PAGAMENTO | TRF. P/O  JOSE MIGUEL CARDOSO DA COST PAGAMENTO | 200 € | 61922.81 €</v>
      </c>
    </row>
    <row r="263" spans="1:15" x14ac:dyDescent="0.3">
      <c r="A263" s="546">
        <v>20</v>
      </c>
      <c r="B263" s="5" t="s">
        <v>1328</v>
      </c>
      <c r="C263" s="546">
        <v>45350567044</v>
      </c>
      <c r="D263" s="5" t="s">
        <v>1329</v>
      </c>
      <c r="E263" s="545">
        <v>44999</v>
      </c>
      <c r="F263" s="545">
        <v>44999</v>
      </c>
      <c r="G263" s="5" t="s">
        <v>802</v>
      </c>
      <c r="H263" s="547">
        <v>95</v>
      </c>
      <c r="I263" s="547">
        <v>62017.81</v>
      </c>
      <c r="J263" s="5" t="s">
        <v>1585</v>
      </c>
      <c r="M263" s="66" t="str">
        <f t="shared" si="3"/>
        <v>TRF. P/O  MATILDE CONCEICAO COSTA RAP ID1576 3 | TRF. P/O  MATILDE CONCEICAO COSTA RAP ID1576 3 | 95 € | 62017.81 €</v>
      </c>
    </row>
    <row r="264" spans="1:15" x14ac:dyDescent="0.3">
      <c r="A264" s="546">
        <v>20</v>
      </c>
      <c r="B264" s="5" t="s">
        <v>1328</v>
      </c>
      <c r="C264" s="546">
        <v>45350567044</v>
      </c>
      <c r="D264" s="5" t="s">
        <v>1329</v>
      </c>
      <c r="E264" s="545">
        <v>44999</v>
      </c>
      <c r="F264" s="545">
        <v>44999</v>
      </c>
      <c r="G264" s="5" t="s">
        <v>803</v>
      </c>
      <c r="H264" s="547">
        <v>130</v>
      </c>
      <c r="I264" s="547">
        <v>62147.81</v>
      </c>
      <c r="J264" s="5" t="s">
        <v>1586</v>
      </c>
      <c r="M264" s="66" t="str">
        <f t="shared" si="3"/>
        <v>TRF. P/O  LUIS FILIPE CARVALHO JORGE | TRF. P/O  LUIS FILIPE CARVALHO JORGE | 130 € | 62147.81 €</v>
      </c>
    </row>
    <row r="265" spans="1:15" x14ac:dyDescent="0.3">
      <c r="A265" s="546">
        <v>20</v>
      </c>
      <c r="B265" s="5" t="s">
        <v>1328</v>
      </c>
      <c r="C265" s="546">
        <v>45350567044</v>
      </c>
      <c r="D265" s="5" t="s">
        <v>1329</v>
      </c>
      <c r="E265" s="545">
        <v>44999</v>
      </c>
      <c r="F265" s="545">
        <v>44999</v>
      </c>
      <c r="G265" s="5" t="s">
        <v>804</v>
      </c>
      <c r="H265" s="547">
        <v>100</v>
      </c>
      <c r="I265" s="547">
        <v>62247.81</v>
      </c>
      <c r="J265" s="5" t="s">
        <v>1587</v>
      </c>
      <c r="M265" s="66" t="str">
        <f t="shared" si="3"/>
        <v>TRF. P/O  MARIA LUISA MARINHO CRUZ | TRF. P/O  MARIA LUISA MARINHO CRUZ | 100 € | 62247.81 €</v>
      </c>
    </row>
    <row r="266" spans="1:15" x14ac:dyDescent="0.3">
      <c r="A266" s="546">
        <v>20</v>
      </c>
      <c r="B266" s="5" t="s">
        <v>1328</v>
      </c>
      <c r="C266" s="546">
        <v>45350567044</v>
      </c>
      <c r="D266" s="5" t="s">
        <v>1329</v>
      </c>
      <c r="E266" s="545">
        <v>44999</v>
      </c>
      <c r="F266" s="545">
        <v>44999</v>
      </c>
      <c r="G266" s="5" t="s">
        <v>805</v>
      </c>
      <c r="H266" s="547">
        <v>95</v>
      </c>
      <c r="I266" s="547">
        <v>62342.81</v>
      </c>
      <c r="J266" s="5" t="s">
        <v>1588</v>
      </c>
      <c r="M266" s="66" t="str">
        <f t="shared" si="3"/>
        <v>TRF. P/O  CATARINA AVILLEZ D COELHO R Domingos | TRF. P/O  CATARINA AVILLEZ D COELHO R Domingos | 95 € | 62342.81 €</v>
      </c>
    </row>
    <row r="267" spans="1:15" x14ac:dyDescent="0.3">
      <c r="A267" s="546">
        <v>20</v>
      </c>
      <c r="B267" s="5" t="s">
        <v>1328</v>
      </c>
      <c r="C267" s="546">
        <v>45350567044</v>
      </c>
      <c r="D267" s="5" t="s">
        <v>1329</v>
      </c>
      <c r="E267" s="545">
        <v>44999</v>
      </c>
      <c r="F267" s="545">
        <v>44999</v>
      </c>
      <c r="G267" s="5" t="s">
        <v>806</v>
      </c>
      <c r="H267" s="547">
        <v>100</v>
      </c>
      <c r="I267" s="547">
        <v>62442.81</v>
      </c>
      <c r="J267" s="5" t="s">
        <v>1589</v>
      </c>
      <c r="M267" s="66" t="str">
        <f t="shared" si="3"/>
        <v>TRF. P/O  ANA SOFIA MATEUS XAVIER MAR MarianaVi | TRF. P/O  ANA SOFIA MATEUS XAVIER MAR MarianaVi | 100 € | 62442.81 €</v>
      </c>
    </row>
    <row r="268" spans="1:15" x14ac:dyDescent="0.3">
      <c r="A268" s="546">
        <v>20</v>
      </c>
      <c r="B268" s="5" t="s">
        <v>1328</v>
      </c>
      <c r="C268" s="546">
        <v>45350567044</v>
      </c>
      <c r="D268" s="5" t="s">
        <v>1329</v>
      </c>
      <c r="E268" s="545">
        <v>44999</v>
      </c>
      <c r="F268" s="545">
        <v>44999</v>
      </c>
      <c r="G268" s="5" t="s">
        <v>807</v>
      </c>
      <c r="H268" s="547">
        <v>100</v>
      </c>
      <c r="I268" s="547">
        <v>62542.81</v>
      </c>
      <c r="J268" s="5" t="s">
        <v>1590</v>
      </c>
      <c r="M268" s="66" t="str">
        <f t="shared" si="3"/>
        <v>TRF. P/O  ANA SOFIA MATEUS XAVIER MAR DuarteVia | TRF. P/O  ANA SOFIA MATEUS XAVIER MAR DuarteVia | 100 € | 62542.81 €</v>
      </c>
    </row>
    <row r="269" spans="1:15" x14ac:dyDescent="0.3">
      <c r="A269" s="546">
        <v>20</v>
      </c>
      <c r="B269" s="5" t="s">
        <v>1328</v>
      </c>
      <c r="C269" s="546">
        <v>45350567044</v>
      </c>
      <c r="D269" s="5" t="s">
        <v>1329</v>
      </c>
      <c r="E269" s="545">
        <v>44999</v>
      </c>
      <c r="F269" s="545">
        <v>44999</v>
      </c>
      <c r="G269" s="5" t="s">
        <v>808</v>
      </c>
      <c r="H269" s="547">
        <v>130</v>
      </c>
      <c r="I269" s="547">
        <v>62672.81</v>
      </c>
      <c r="J269" s="5" t="s">
        <v>1591</v>
      </c>
      <c r="M269" s="66" t="str">
        <f t="shared" si="3"/>
        <v>TRF. P/O  ENG  DUARTE JORGE ORTIGAO B MARIA LUI | TRF. P/O  ENG  DUARTE JORGE ORTIGAO B MARIA LUI | 130 € | 62672.81 €</v>
      </c>
    </row>
    <row r="270" spans="1:15" x14ac:dyDescent="0.3">
      <c r="A270" s="546">
        <v>20</v>
      </c>
      <c r="B270" s="5" t="s">
        <v>1328</v>
      </c>
      <c r="C270" s="546">
        <v>45350567044</v>
      </c>
      <c r="D270" s="5" t="s">
        <v>1329</v>
      </c>
      <c r="E270" s="545">
        <v>44999</v>
      </c>
      <c r="F270" s="545">
        <v>44999</v>
      </c>
      <c r="G270" s="5" t="s">
        <v>809</v>
      </c>
      <c r="H270" s="547">
        <v>180</v>
      </c>
      <c r="I270" s="547">
        <v>62852.81</v>
      </c>
      <c r="J270" s="5" t="s">
        <v>1592</v>
      </c>
      <c r="M270" s="66" t="str">
        <f t="shared" si="3"/>
        <v>TRF. P/O  DR   EDUARDO EMPIS          TREMELGAS | TRF. P/O  DR   EDUARDO EMPIS          TREMELGAS | 180 € | 62852.81 €</v>
      </c>
    </row>
    <row r="271" spans="1:15" x14ac:dyDescent="0.3">
      <c r="A271" s="546">
        <v>20</v>
      </c>
      <c r="B271" s="5" t="s">
        <v>1328</v>
      </c>
      <c r="C271" s="546">
        <v>45350567044</v>
      </c>
      <c r="D271" s="5" t="s">
        <v>1329</v>
      </c>
      <c r="E271" s="545">
        <v>44999</v>
      </c>
      <c r="F271" s="545">
        <v>44999</v>
      </c>
      <c r="G271" s="5" t="s">
        <v>810</v>
      </c>
      <c r="H271" s="547">
        <v>180</v>
      </c>
      <c r="I271" s="547">
        <v>63032.81</v>
      </c>
      <c r="J271" s="5" t="s">
        <v>1593</v>
      </c>
      <c r="M271" s="66" t="str">
        <f t="shared" si="3"/>
        <v>TRF. P/O  DR   EDUARDO EMPIS          CAMALEAO | TRF. P/O  DR   EDUARDO EMPIS          CAMALEAO | 180 € | 63032.81 €</v>
      </c>
    </row>
    <row r="272" spans="1:15" x14ac:dyDescent="0.3">
      <c r="A272" s="546">
        <v>20</v>
      </c>
      <c r="B272" s="5" t="s">
        <v>1328</v>
      </c>
      <c r="C272" s="546">
        <v>45350567044</v>
      </c>
      <c r="D272" s="5" t="s">
        <v>1329</v>
      </c>
      <c r="E272" s="545">
        <v>44999</v>
      </c>
      <c r="F272" s="545">
        <v>44999</v>
      </c>
      <c r="G272" s="5" t="s">
        <v>811</v>
      </c>
      <c r="H272" s="547">
        <v>95</v>
      </c>
      <c r="I272" s="547">
        <v>63127.81</v>
      </c>
      <c r="J272" s="5" t="s">
        <v>1594</v>
      </c>
      <c r="M272" s="66" t="str">
        <f t="shared" si="3"/>
        <v>TRF. P/O  DRA MARTA FONSECA BASTOS    MarianaCr | TRF. P/O  DRA MARTA FONSECA BASTOS    MarianaCr | 95 € | 63127.81 €</v>
      </c>
    </row>
    <row r="273" spans="1:13" x14ac:dyDescent="0.3">
      <c r="A273" s="546">
        <v>20</v>
      </c>
      <c r="B273" s="5" t="s">
        <v>1328</v>
      </c>
      <c r="C273" s="546">
        <v>45350567044</v>
      </c>
      <c r="D273" s="5" t="s">
        <v>1329</v>
      </c>
      <c r="E273" s="545">
        <v>44999</v>
      </c>
      <c r="F273" s="545">
        <v>44999</v>
      </c>
      <c r="G273" s="5" t="s">
        <v>812</v>
      </c>
      <c r="H273" s="547">
        <v>95</v>
      </c>
      <c r="I273" s="547">
        <v>63222.81</v>
      </c>
      <c r="J273" s="5" t="s">
        <v>1595</v>
      </c>
      <c r="M273" s="66" t="str">
        <f t="shared" si="3"/>
        <v>TRF. P/O  DRA MARTA FONSECA BASTOS    Francisco | TRF. P/O  DRA MARTA FONSECA BASTOS    Francisco | 95 € | 63222.81 €</v>
      </c>
    </row>
    <row r="274" spans="1:13" x14ac:dyDescent="0.3">
      <c r="A274" s="546">
        <v>20</v>
      </c>
      <c r="B274" s="5" t="s">
        <v>1328</v>
      </c>
      <c r="C274" s="546">
        <v>45350567044</v>
      </c>
      <c r="D274" s="5" t="s">
        <v>1329</v>
      </c>
      <c r="E274" s="545">
        <v>44999</v>
      </c>
      <c r="F274" s="545">
        <v>44999</v>
      </c>
      <c r="G274" s="5" t="s">
        <v>813</v>
      </c>
      <c r="H274" s="547">
        <v>130</v>
      </c>
      <c r="I274" s="547">
        <v>63352.81</v>
      </c>
      <c r="J274" s="5" t="s">
        <v>1596</v>
      </c>
      <c r="M274" s="66" t="str">
        <f t="shared" si="3"/>
        <v>TRF. P/O  CONSTANCA MARIA DE LIMA M R Pagamento | TRF. P/O  CONSTANCA MARIA DE LIMA M R Pagamento | 130 € | 63352.81 €</v>
      </c>
    </row>
    <row r="275" spans="1:13" x14ac:dyDescent="0.3">
      <c r="A275" s="546">
        <v>20</v>
      </c>
      <c r="B275" s="5" t="s">
        <v>1328</v>
      </c>
      <c r="C275" s="546">
        <v>45350567044</v>
      </c>
      <c r="D275" s="5" t="s">
        <v>1329</v>
      </c>
      <c r="E275" s="545">
        <v>44999</v>
      </c>
      <c r="F275" s="545">
        <v>44999</v>
      </c>
      <c r="G275" s="5" t="s">
        <v>814</v>
      </c>
      <c r="H275" s="547">
        <v>95</v>
      </c>
      <c r="I275" s="547">
        <v>63447.81</v>
      </c>
      <c r="J275" s="5" t="s">
        <v>1597</v>
      </c>
      <c r="M275" s="66" t="str">
        <f t="shared" si="3"/>
        <v>TRF. P/O  ADRIANO FERREIRA GRANADEIRO | TRF. P/O  ADRIANO FERREIRA GRANADEIRO | 95 € | 63447.81 €</v>
      </c>
    </row>
    <row r="276" spans="1:13" x14ac:dyDescent="0.3">
      <c r="A276" s="546">
        <v>20</v>
      </c>
      <c r="B276" s="5" t="s">
        <v>1328</v>
      </c>
      <c r="C276" s="546">
        <v>45350567044</v>
      </c>
      <c r="D276" s="5" t="s">
        <v>1329</v>
      </c>
      <c r="E276" s="545">
        <v>44999</v>
      </c>
      <c r="F276" s="545">
        <v>44999</v>
      </c>
      <c r="G276" s="5" t="s">
        <v>815</v>
      </c>
      <c r="H276" s="547">
        <v>130</v>
      </c>
      <c r="I276" s="547">
        <v>63577.81</v>
      </c>
      <c r="J276" s="5" t="s">
        <v>1598</v>
      </c>
      <c r="M276" s="66" t="str">
        <f t="shared" si="3"/>
        <v>TRF. P/O  ENGA. MARIA ANA DE SOUSA SO Maria Sou | TRF. P/O  ENGA. MARIA ANA DE SOUSA SO Maria Sou | 130 € | 63577.81 €</v>
      </c>
    </row>
    <row r="277" spans="1:13" x14ac:dyDescent="0.3">
      <c r="A277" s="546">
        <v>20</v>
      </c>
      <c r="B277" s="5" t="s">
        <v>1328</v>
      </c>
      <c r="C277" s="546">
        <v>45350567044</v>
      </c>
      <c r="D277" s="5" t="s">
        <v>1329</v>
      </c>
      <c r="E277" s="545">
        <v>44999</v>
      </c>
      <c r="F277" s="545">
        <v>44999</v>
      </c>
      <c r="G277" s="5" t="s">
        <v>816</v>
      </c>
      <c r="H277" s="547">
        <v>95</v>
      </c>
      <c r="I277" s="547">
        <v>63672.81</v>
      </c>
      <c r="J277" s="5" t="s">
        <v>1599</v>
      </c>
      <c r="M277" s="66" t="str">
        <f t="shared" si="3"/>
        <v>TRF. P/O  ENGA. MARIA ANA DE SOUSA SO Afonso So | TRF. P/O  ENGA. MARIA ANA DE SOUSA SO Afonso So | 95 € | 63672.81 €</v>
      </c>
    </row>
    <row r="278" spans="1:13" x14ac:dyDescent="0.3">
      <c r="A278" s="546">
        <v>20</v>
      </c>
      <c r="B278" s="5" t="s">
        <v>1328</v>
      </c>
      <c r="C278" s="546">
        <v>45350567044</v>
      </c>
      <c r="D278" s="5" t="s">
        <v>1329</v>
      </c>
      <c r="E278" s="545">
        <v>44999</v>
      </c>
      <c r="F278" s="545">
        <v>44999</v>
      </c>
      <c r="G278" s="5" t="s">
        <v>817</v>
      </c>
      <c r="H278" s="547">
        <v>180</v>
      </c>
      <c r="I278" s="547">
        <v>63852.81</v>
      </c>
      <c r="J278" s="5" t="s">
        <v>1600</v>
      </c>
      <c r="M278" s="66" t="str">
        <f t="shared" si="3"/>
        <v>TRF. P/O  MARIA HENRIQUETA VENTURA DE CAMALEOES | TRF. P/O  MARIA HENRIQUETA VENTURA DE CAMALEOES | 180 € | 63852.81 €</v>
      </c>
    </row>
    <row r="279" spans="1:13" x14ac:dyDescent="0.3">
      <c r="A279" s="546">
        <v>20</v>
      </c>
      <c r="B279" s="5" t="s">
        <v>1328</v>
      </c>
      <c r="C279" s="546">
        <v>45350567044</v>
      </c>
      <c r="D279" s="5" t="s">
        <v>1329</v>
      </c>
      <c r="E279" s="545">
        <v>44999</v>
      </c>
      <c r="F279" s="545">
        <v>44999</v>
      </c>
      <c r="G279" s="5" t="s">
        <v>818</v>
      </c>
      <c r="H279" s="547">
        <v>180</v>
      </c>
      <c r="I279" s="547">
        <v>64032.81</v>
      </c>
      <c r="J279" s="5" t="s">
        <v>1601</v>
      </c>
      <c r="M279" s="66" t="str">
        <f t="shared" si="3"/>
        <v>TRF. P/O  SANDRA SOFIA MATEUS DE SAMP | TRF. P/O  SANDRA SOFIA MATEUS DE SAMP | 180 € | 64032.81 €</v>
      </c>
    </row>
    <row r="280" spans="1:13" x14ac:dyDescent="0.3">
      <c r="A280" s="546">
        <v>20</v>
      </c>
      <c r="B280" s="5" t="s">
        <v>1328</v>
      </c>
      <c r="C280" s="546">
        <v>45350567044</v>
      </c>
      <c r="D280" s="5" t="s">
        <v>1329</v>
      </c>
      <c r="E280" s="545">
        <v>44999</v>
      </c>
      <c r="F280" s="545">
        <v>44999</v>
      </c>
      <c r="G280" s="5" t="s">
        <v>819</v>
      </c>
      <c r="H280" s="547">
        <v>200</v>
      </c>
      <c r="I280" s="547">
        <v>64232.81</v>
      </c>
      <c r="J280" s="5" t="s">
        <v>1602</v>
      </c>
      <c r="M280" s="66" t="str">
        <f t="shared" si="3"/>
        <v>TRF DE Tremelgas 2 Benedita Anacoreta | TRF DE Tremelgas 2 Benedita Anacoreta | 200 € | 64232.81 €</v>
      </c>
    </row>
    <row r="281" spans="1:13" x14ac:dyDescent="0.3">
      <c r="A281" s="546">
        <v>20</v>
      </c>
      <c r="B281" s="5" t="s">
        <v>1328</v>
      </c>
      <c r="C281" s="546">
        <v>45350567044</v>
      </c>
      <c r="D281" s="5" t="s">
        <v>1329</v>
      </c>
      <c r="E281" s="545">
        <v>44999</v>
      </c>
      <c r="F281" s="545">
        <v>44999</v>
      </c>
      <c r="G281" s="5" t="s">
        <v>820</v>
      </c>
      <c r="H281" s="547">
        <v>120</v>
      </c>
      <c r="I281" s="547">
        <v>64352.81</v>
      </c>
      <c r="J281" s="5" t="s">
        <v>1603</v>
      </c>
      <c r="M281" s="66" t="str">
        <f t="shared" si="3"/>
        <v>TRF DE Melgas 2 Rita Anacoreta | TRF DE Melgas 2 Rita Anacoreta | 120 € | 64352.81 €</v>
      </c>
    </row>
    <row r="282" spans="1:13" x14ac:dyDescent="0.3">
      <c r="A282" s="546">
        <v>20</v>
      </c>
      <c r="B282" s="5" t="s">
        <v>1328</v>
      </c>
      <c r="C282" s="546">
        <v>45350567044</v>
      </c>
      <c r="D282" s="5" t="s">
        <v>1329</v>
      </c>
      <c r="E282" s="545">
        <v>44999</v>
      </c>
      <c r="F282" s="545">
        <v>44999</v>
      </c>
      <c r="G282" s="5" t="s">
        <v>821</v>
      </c>
      <c r="H282" s="547">
        <v>95</v>
      </c>
      <c r="I282" s="547">
        <v>64447.81</v>
      </c>
      <c r="J282" s="5" t="s">
        <v>1604</v>
      </c>
      <c r="M282" s="66" t="str">
        <f t="shared" si="3"/>
        <v>TRF DE Aranhicos 1 | TRF DE Aranhicos 1 | 95 € | 64447.81 €</v>
      </c>
    </row>
    <row r="283" spans="1:13" x14ac:dyDescent="0.3">
      <c r="A283" s="546">
        <v>20</v>
      </c>
      <c r="B283" s="5" t="s">
        <v>1328</v>
      </c>
      <c r="C283" s="546">
        <v>45350567044</v>
      </c>
      <c r="D283" s="5" t="s">
        <v>1329</v>
      </c>
      <c r="E283" s="545">
        <v>45000</v>
      </c>
      <c r="F283" s="545">
        <v>45000</v>
      </c>
      <c r="G283" s="5" t="s">
        <v>822</v>
      </c>
      <c r="H283" s="547">
        <v>95</v>
      </c>
      <c r="I283" s="547">
        <v>64542.81</v>
      </c>
      <c r="J283" s="5" t="s">
        <v>1605</v>
      </c>
      <c r="M283" s="66" t="str">
        <f t="shared" si="3"/>
        <v>TRF. P/O  ENG  NUNO MARIA BOBONE SEPU MELGAS | TRF. P/O  ENG  NUNO MARIA BOBONE SEPU MELGAS | 95 € | 64542.81 €</v>
      </c>
    </row>
    <row r="284" spans="1:13" x14ac:dyDescent="0.3">
      <c r="A284" s="546">
        <v>20</v>
      </c>
      <c r="B284" s="5" t="s">
        <v>1328</v>
      </c>
      <c r="C284" s="546">
        <v>45350567044</v>
      </c>
      <c r="D284" s="5" t="s">
        <v>1329</v>
      </c>
      <c r="E284" s="545">
        <v>45000</v>
      </c>
      <c r="F284" s="545">
        <v>45000</v>
      </c>
      <c r="G284" s="5" t="s">
        <v>823</v>
      </c>
      <c r="H284" s="547">
        <v>95</v>
      </c>
      <c r="I284" s="547">
        <v>64637.81</v>
      </c>
      <c r="J284" s="5" t="s">
        <v>1606</v>
      </c>
      <c r="M284" s="66" t="str">
        <f t="shared" si="3"/>
        <v>TRF. P/O  RAQUEL MARIA PATRICIO GOMES | TRF. P/O  RAQUEL MARIA PATRICIO GOMES | 95 € | 64637.81 €</v>
      </c>
    </row>
    <row r="285" spans="1:13" x14ac:dyDescent="0.3">
      <c r="A285" s="546">
        <v>20</v>
      </c>
      <c r="B285" s="5" t="s">
        <v>1328</v>
      </c>
      <c r="C285" s="546">
        <v>45350567044</v>
      </c>
      <c r="D285" s="5" t="s">
        <v>1329</v>
      </c>
      <c r="E285" s="545">
        <v>45000</v>
      </c>
      <c r="F285" s="545">
        <v>45000</v>
      </c>
      <c r="G285" s="5" t="s">
        <v>824</v>
      </c>
      <c r="H285" s="547">
        <v>260</v>
      </c>
      <c r="I285" s="547">
        <v>64897.81</v>
      </c>
      <c r="J285" s="5" t="s">
        <v>1607</v>
      </c>
      <c r="M285" s="66" t="str">
        <f t="shared" si="3"/>
        <v>TRF. P/O  PAULO SIEUVE DE LIMA DA SIL | TRF. P/O  PAULO SIEUVE DE LIMA DA SIL | 260 € | 64897.81 €</v>
      </c>
    </row>
    <row r="286" spans="1:13" x14ac:dyDescent="0.3">
      <c r="A286" s="546">
        <v>20</v>
      </c>
      <c r="B286" s="5" t="s">
        <v>1328</v>
      </c>
      <c r="C286" s="546">
        <v>45350567044</v>
      </c>
      <c r="D286" s="5" t="s">
        <v>1329</v>
      </c>
      <c r="E286" s="545">
        <v>45000</v>
      </c>
      <c r="F286" s="545">
        <v>45000</v>
      </c>
      <c r="G286" s="5" t="s">
        <v>826</v>
      </c>
      <c r="H286" s="547">
        <v>120</v>
      </c>
      <c r="I286" s="547">
        <v>65017.81</v>
      </c>
      <c r="J286" s="5" t="s">
        <v>1608</v>
      </c>
      <c r="M286" s="66" t="str">
        <f t="shared" si="3"/>
        <v>TRF DE FERNANDO R PINTO | TRF DE FERNANDO R PINTO | 120 € | 65017.81 €</v>
      </c>
    </row>
    <row r="287" spans="1:13" x14ac:dyDescent="0.3">
      <c r="A287" s="546">
        <v>20</v>
      </c>
      <c r="B287" s="5" t="s">
        <v>1328</v>
      </c>
      <c r="C287" s="546">
        <v>45350567044</v>
      </c>
      <c r="D287" s="5" t="s">
        <v>1329</v>
      </c>
      <c r="E287" s="545">
        <v>45000</v>
      </c>
      <c r="F287" s="545">
        <v>45000</v>
      </c>
      <c r="G287" s="5" t="s">
        <v>827</v>
      </c>
      <c r="H287" s="547">
        <v>95</v>
      </c>
      <c r="I287" s="547">
        <v>65112.81</v>
      </c>
      <c r="J287" s="5" t="s">
        <v>1609</v>
      </c>
      <c r="M287" s="66" t="str">
        <f t="shared" si="3"/>
        <v>TRF DE FRANCISCO X MEIRELLES | TRF DE FRANCISCO X MEIRELLES | 95 € | 65112.81 €</v>
      </c>
    </row>
    <row r="288" spans="1:13" x14ac:dyDescent="0.3">
      <c r="A288" s="546">
        <v>20</v>
      </c>
      <c r="B288" s="5" t="s">
        <v>1328</v>
      </c>
      <c r="C288" s="546">
        <v>45350567044</v>
      </c>
      <c r="D288" s="5" t="s">
        <v>1329</v>
      </c>
      <c r="E288" s="545">
        <v>45000</v>
      </c>
      <c r="F288" s="545">
        <v>45000</v>
      </c>
      <c r="G288" s="5" t="s">
        <v>796</v>
      </c>
      <c r="H288" s="547">
        <v>130</v>
      </c>
      <c r="I288" s="547">
        <v>65242.81</v>
      </c>
      <c r="J288" s="5" t="s">
        <v>1610</v>
      </c>
      <c r="M288" s="66" t="str">
        <f t="shared" si="3"/>
        <v>TRF DE Tremelgas 1 | TRF DE Tremelgas 1 | 130 € | 65242.81 €</v>
      </c>
    </row>
    <row r="289" spans="1:13" x14ac:dyDescent="0.3">
      <c r="A289" s="546">
        <v>20</v>
      </c>
      <c r="B289" s="5" t="s">
        <v>1328</v>
      </c>
      <c r="C289" s="546">
        <v>45350567044</v>
      </c>
      <c r="D289" s="5" t="s">
        <v>1329</v>
      </c>
      <c r="E289" s="545">
        <v>45001</v>
      </c>
      <c r="F289" s="545">
        <v>45000</v>
      </c>
      <c r="G289" s="5" t="s">
        <v>828</v>
      </c>
      <c r="H289" s="547">
        <v>180</v>
      </c>
      <c r="I289" s="547">
        <v>65422.81</v>
      </c>
      <c r="J289" s="5" t="s">
        <v>1611</v>
      </c>
      <c r="M289" s="66" t="str">
        <f t="shared" si="3"/>
        <v>TRF DE ID 1856.3.2 TOMAS MAGALHAES TREMELGAS 3 | TRF DE ID 1856.3.2 TOMAS MAGALHAES TREMELGAS 3 | 180 € | 65422.81 €</v>
      </c>
    </row>
    <row r="290" spans="1:13" x14ac:dyDescent="0.3">
      <c r="A290" s="546">
        <v>20</v>
      </c>
      <c r="B290" s="5" t="s">
        <v>1328</v>
      </c>
      <c r="C290" s="546">
        <v>45350567044</v>
      </c>
      <c r="D290" s="5" t="s">
        <v>1329</v>
      </c>
      <c r="E290" s="545">
        <v>45001</v>
      </c>
      <c r="F290" s="545">
        <v>45001</v>
      </c>
      <c r="G290" s="5" t="s">
        <v>829</v>
      </c>
      <c r="H290" s="547">
        <v>95</v>
      </c>
      <c r="I290" s="547">
        <v>65517.81</v>
      </c>
      <c r="J290" s="5" t="s">
        <v>1612</v>
      </c>
      <c r="M290" s="66" t="str">
        <f t="shared" si="3"/>
        <v>TRF. P/O  JOAO FRANCISCO CORDOVIL SOU | TRF. P/O  JOAO FRANCISCO CORDOVIL SOU | 95 € | 65517.81 €</v>
      </c>
    </row>
    <row r="291" spans="1:13" x14ac:dyDescent="0.3">
      <c r="A291" s="546">
        <v>20</v>
      </c>
      <c r="B291" s="5" t="s">
        <v>1328</v>
      </c>
      <c r="C291" s="546">
        <v>45350567044</v>
      </c>
      <c r="D291" s="5" t="s">
        <v>1329</v>
      </c>
      <c r="E291" s="545">
        <v>45001</v>
      </c>
      <c r="F291" s="545">
        <v>45001</v>
      </c>
      <c r="G291" s="5" t="s">
        <v>829</v>
      </c>
      <c r="H291" s="547">
        <v>95</v>
      </c>
      <c r="I291" s="547">
        <v>65612.81</v>
      </c>
      <c r="J291" s="5" t="s">
        <v>1613</v>
      </c>
      <c r="M291" s="66" t="str">
        <f t="shared" si="3"/>
        <v>TRF. P/O  JOAO FRANCISCO CORDOVIL SOU | TRF. P/O  JOAO FRANCISCO CORDOVIL SOU | 95 € | 65612.81 €</v>
      </c>
    </row>
    <row r="292" spans="1:13" x14ac:dyDescent="0.3">
      <c r="A292" s="546">
        <v>20</v>
      </c>
      <c r="B292" s="5" t="s">
        <v>1328</v>
      </c>
      <c r="C292" s="546">
        <v>45350567044</v>
      </c>
      <c r="D292" s="5" t="s">
        <v>1329</v>
      </c>
      <c r="E292" s="545">
        <v>45001</v>
      </c>
      <c r="F292" s="545">
        <v>45001</v>
      </c>
      <c r="G292" s="5" t="s">
        <v>829</v>
      </c>
      <c r="H292" s="547">
        <v>95</v>
      </c>
      <c r="I292" s="547">
        <v>65707.81</v>
      </c>
      <c r="J292" s="5" t="s">
        <v>1614</v>
      </c>
      <c r="M292" s="66" t="str">
        <f t="shared" si="3"/>
        <v>TRF. P/O  JOAO FRANCISCO CORDOVIL SOU | TRF. P/O  JOAO FRANCISCO CORDOVIL SOU | 95 € | 65707.81 €</v>
      </c>
    </row>
    <row r="293" spans="1:13" x14ac:dyDescent="0.3">
      <c r="A293" s="546">
        <v>20</v>
      </c>
      <c r="B293" s="5" t="s">
        <v>1328</v>
      </c>
      <c r="C293" s="546">
        <v>45350567044</v>
      </c>
      <c r="D293" s="5" t="s">
        <v>1329</v>
      </c>
      <c r="E293" s="545">
        <v>45001</v>
      </c>
      <c r="F293" s="545">
        <v>45001</v>
      </c>
      <c r="G293" s="5" t="s">
        <v>829</v>
      </c>
      <c r="H293" s="547">
        <v>130</v>
      </c>
      <c r="I293" s="547">
        <v>65837.81</v>
      </c>
      <c r="J293" s="5" t="s">
        <v>1615</v>
      </c>
      <c r="M293" s="66" t="str">
        <f t="shared" si="3"/>
        <v>TRF. P/O  JOAO FRANCISCO CORDOVIL SOU | TRF. P/O  JOAO FRANCISCO CORDOVIL SOU | 130 € | 65837.81 €</v>
      </c>
    </row>
    <row r="294" spans="1:13" x14ac:dyDescent="0.3">
      <c r="A294" s="546">
        <v>20</v>
      </c>
      <c r="B294" s="5" t="s">
        <v>1328</v>
      </c>
      <c r="C294" s="546">
        <v>45350567044</v>
      </c>
      <c r="D294" s="5" t="s">
        <v>1329</v>
      </c>
      <c r="E294" s="545">
        <v>45001</v>
      </c>
      <c r="F294" s="545">
        <v>45001</v>
      </c>
      <c r="G294" s="5" t="s">
        <v>830</v>
      </c>
      <c r="H294" s="547">
        <v>130</v>
      </c>
      <c r="I294" s="547">
        <v>65967.81</v>
      </c>
      <c r="J294" s="5" t="s">
        <v>1616</v>
      </c>
      <c r="M294" s="66" t="str">
        <f t="shared" si="3"/>
        <v>TRF. P/O  DR   VITOR HUGO VIANA LOPES ID 1129.3 | TRF. P/O  DR   VITOR HUGO VIANA LOPES ID 1129.3 | 130 € | 65967.81 €</v>
      </c>
    </row>
    <row r="295" spans="1:13" x14ac:dyDescent="0.3">
      <c r="A295" s="546">
        <v>20</v>
      </c>
      <c r="B295" s="5" t="s">
        <v>1328</v>
      </c>
      <c r="C295" s="546">
        <v>45350567044</v>
      </c>
      <c r="D295" s="5" t="s">
        <v>1329</v>
      </c>
      <c r="E295" s="545">
        <v>45001</v>
      </c>
      <c r="F295" s="545">
        <v>45001</v>
      </c>
      <c r="G295" s="5" t="s">
        <v>832</v>
      </c>
      <c r="H295" s="547">
        <v>95</v>
      </c>
      <c r="I295" s="547">
        <v>66062.81</v>
      </c>
      <c r="J295" s="5" t="s">
        <v>1617</v>
      </c>
      <c r="M295" s="66" t="str">
        <f t="shared" si="3"/>
        <v>TRF DE ANA OREY FARIA | TRF DE ANA OREY FARIA | 95 € | 66062.81 €</v>
      </c>
    </row>
    <row r="296" spans="1:13" x14ac:dyDescent="0.3">
      <c r="A296" s="546">
        <v>20</v>
      </c>
      <c r="B296" s="5" t="s">
        <v>1328</v>
      </c>
      <c r="C296" s="546">
        <v>45350567044</v>
      </c>
      <c r="D296" s="5" t="s">
        <v>1329</v>
      </c>
      <c r="E296" s="545">
        <v>45001</v>
      </c>
      <c r="F296" s="545">
        <v>45000</v>
      </c>
      <c r="G296" s="5" t="s">
        <v>833</v>
      </c>
      <c r="H296" s="547">
        <v>100</v>
      </c>
      <c r="I296" s="547">
        <v>66162.81</v>
      </c>
      <c r="J296" s="5" t="s">
        <v>1618</v>
      </c>
      <c r="M296" s="66" t="str">
        <f t="shared" si="3"/>
        <v>TRF DE FRANCISCO CUNHA | TRF DE FRANCISCO CUNHA | 100 € | 66162.81 €</v>
      </c>
    </row>
    <row r="297" spans="1:13" x14ac:dyDescent="0.3">
      <c r="A297" s="546">
        <v>20</v>
      </c>
      <c r="B297" s="5" t="s">
        <v>1328</v>
      </c>
      <c r="C297" s="546">
        <v>45350567044</v>
      </c>
      <c r="D297" s="5" t="s">
        <v>1329</v>
      </c>
      <c r="E297" s="545">
        <v>45001</v>
      </c>
      <c r="F297" s="545">
        <v>45001</v>
      </c>
      <c r="G297" s="5" t="s">
        <v>834</v>
      </c>
      <c r="H297" s="547">
        <v>130</v>
      </c>
      <c r="I297" s="547">
        <v>66292.81</v>
      </c>
      <c r="J297" s="5" t="s">
        <v>1619</v>
      </c>
      <c r="M297" s="66" t="str">
        <f t="shared" si="3"/>
        <v>TRF DE MONICA AZEVEDO | TRF DE MONICA AZEVEDO | 130 € | 66292.81 €</v>
      </c>
    </row>
    <row r="298" spans="1:13" x14ac:dyDescent="0.3">
      <c r="A298" s="546">
        <v>20</v>
      </c>
      <c r="B298" s="5" t="s">
        <v>1328</v>
      </c>
      <c r="C298" s="546">
        <v>45350567044</v>
      </c>
      <c r="D298" s="5" t="s">
        <v>1329</v>
      </c>
      <c r="E298" s="545">
        <v>45001</v>
      </c>
      <c r="F298" s="545">
        <v>45001</v>
      </c>
      <c r="G298" s="5" t="s">
        <v>835</v>
      </c>
      <c r="H298" s="547">
        <v>95</v>
      </c>
      <c r="I298" s="547">
        <v>66387.81</v>
      </c>
      <c r="J298" s="5" t="s">
        <v>1620</v>
      </c>
      <c r="M298" s="66" t="str">
        <f t="shared" si="3"/>
        <v>TRF DE BARBARA PIRES SILVA ALBUQUERQUE MATOS | TRF DE BARBARA PIRES SILVA ALBUQUERQUE MATOS | 95 € | 66387.81 €</v>
      </c>
    </row>
    <row r="299" spans="1:13" x14ac:dyDescent="0.3">
      <c r="A299" s="546">
        <v>20</v>
      </c>
      <c r="B299" s="5" t="s">
        <v>1328</v>
      </c>
      <c r="C299" s="546">
        <v>45350567044</v>
      </c>
      <c r="D299" s="5" t="s">
        <v>1329</v>
      </c>
      <c r="E299" s="545">
        <v>45001</v>
      </c>
      <c r="F299" s="545">
        <v>45001</v>
      </c>
      <c r="G299" s="5" t="s">
        <v>835</v>
      </c>
      <c r="H299" s="547">
        <v>95</v>
      </c>
      <c r="I299" s="547">
        <v>66482.81</v>
      </c>
      <c r="J299" s="5" t="s">
        <v>1621</v>
      </c>
      <c r="M299" s="66" t="str">
        <f t="shared" si="3"/>
        <v>TRF DE BARBARA PIRES SILVA ALBUQUERQUE MATOS | TRF DE BARBARA PIRES SILVA ALBUQUERQUE MATOS | 95 € | 66482.81 €</v>
      </c>
    </row>
    <row r="300" spans="1:13" x14ac:dyDescent="0.3">
      <c r="A300" s="546">
        <v>20</v>
      </c>
      <c r="B300" s="5" t="s">
        <v>1328</v>
      </c>
      <c r="C300" s="546">
        <v>45350567044</v>
      </c>
      <c r="D300" s="5" t="s">
        <v>1329</v>
      </c>
      <c r="E300" s="545">
        <v>45001</v>
      </c>
      <c r="F300" s="545">
        <v>45001</v>
      </c>
      <c r="G300" s="5" t="s">
        <v>836</v>
      </c>
      <c r="H300" s="547">
        <v>95</v>
      </c>
      <c r="I300" s="547">
        <v>66577.81</v>
      </c>
      <c r="J300" s="5" t="s">
        <v>1622</v>
      </c>
      <c r="M300" s="66" t="str">
        <f t="shared" si="3"/>
        <v>TRF. P/O  FRANCISCO FIUZA SILVA BEIRA | TRF. P/O  FRANCISCO FIUZA SILVA BEIRA | 95 € | 66577.81 €</v>
      </c>
    </row>
    <row r="301" spans="1:13" x14ac:dyDescent="0.3">
      <c r="A301" s="546">
        <v>20</v>
      </c>
      <c r="B301" s="5" t="s">
        <v>1328</v>
      </c>
      <c r="C301" s="546">
        <v>45350567044</v>
      </c>
      <c r="D301" s="5" t="s">
        <v>1329</v>
      </c>
      <c r="E301" s="545">
        <v>45001</v>
      </c>
      <c r="F301" s="545">
        <v>45001</v>
      </c>
      <c r="G301" s="5" t="s">
        <v>837</v>
      </c>
      <c r="H301" s="547">
        <v>180</v>
      </c>
      <c r="I301" s="547">
        <v>66757.81</v>
      </c>
      <c r="J301" s="5" t="s">
        <v>1623</v>
      </c>
      <c r="M301" s="66" t="str">
        <f t="shared" si="3"/>
        <v>TRF DE Id 1703.3.1 Maria do Rosario F S Magalha | TRF DE Id 1703.3.1 Maria do Rosario F S Magalha | 180 € | 66757.81 €</v>
      </c>
    </row>
    <row r="302" spans="1:13" x14ac:dyDescent="0.3">
      <c r="A302" s="546">
        <v>20</v>
      </c>
      <c r="B302" s="5" t="s">
        <v>1328</v>
      </c>
      <c r="C302" s="546">
        <v>45350567044</v>
      </c>
      <c r="D302" s="5" t="s">
        <v>1329</v>
      </c>
      <c r="E302" s="545">
        <v>45002</v>
      </c>
      <c r="F302" s="545">
        <v>45002</v>
      </c>
      <c r="G302" s="5" t="s">
        <v>838</v>
      </c>
      <c r="H302" s="547">
        <v>95</v>
      </c>
      <c r="I302" s="547">
        <v>66852.81</v>
      </c>
      <c r="J302" s="5" t="s">
        <v>1624</v>
      </c>
      <c r="M302" s="66" t="str">
        <f t="shared" si="3"/>
        <v>TRF. P/O  JOAO FREDERICO D OREY DE FA CLARA FAR | TRF. P/O  JOAO FREDERICO D OREY DE FA CLARA FAR | 95 € | 66852.81 €</v>
      </c>
    </row>
    <row r="303" spans="1:13" x14ac:dyDescent="0.3">
      <c r="A303" s="546">
        <v>20</v>
      </c>
      <c r="B303" s="5" t="s">
        <v>1328</v>
      </c>
      <c r="C303" s="546">
        <v>45350567044</v>
      </c>
      <c r="D303" s="5" t="s">
        <v>1329</v>
      </c>
      <c r="E303" s="545">
        <v>45002</v>
      </c>
      <c r="F303" s="545">
        <v>45002</v>
      </c>
      <c r="G303" s="5" t="s">
        <v>839</v>
      </c>
      <c r="H303" s="547">
        <v>95</v>
      </c>
      <c r="I303" s="547">
        <v>66947.81</v>
      </c>
      <c r="J303" s="5" t="s">
        <v>1625</v>
      </c>
      <c r="M303" s="66" t="str">
        <f t="shared" si="3"/>
        <v>TRF. P/O  JOAO FREDERICO D OREY DE FA LEONOR FA | TRF. P/O  JOAO FREDERICO D OREY DE FA LEONOR FA | 95 € | 66947.81 €</v>
      </c>
    </row>
    <row r="304" spans="1:13" x14ac:dyDescent="0.3">
      <c r="A304" s="546">
        <v>20</v>
      </c>
      <c r="B304" s="5" t="s">
        <v>1328</v>
      </c>
      <c r="C304" s="546">
        <v>45350567044</v>
      </c>
      <c r="D304" s="5" t="s">
        <v>1329</v>
      </c>
      <c r="E304" s="545">
        <v>45002</v>
      </c>
      <c r="F304" s="545">
        <v>45002</v>
      </c>
      <c r="G304" s="5" t="s">
        <v>840</v>
      </c>
      <c r="H304" s="547">
        <v>130</v>
      </c>
      <c r="I304" s="547">
        <v>67077.81</v>
      </c>
      <c r="J304" s="5" t="s">
        <v>1626</v>
      </c>
      <c r="M304" s="66" t="str">
        <f t="shared" si="3"/>
        <v>TRF. P/O  DRA. FILIPA ALEXANDRA DA SI | TRF. P/O  DRA. FILIPA ALEXANDRA DA SI | 130 € | 67077.81 €</v>
      </c>
    </row>
    <row r="305" spans="1:13" x14ac:dyDescent="0.3">
      <c r="A305" s="546">
        <v>20</v>
      </c>
      <c r="B305" s="5" t="s">
        <v>1328</v>
      </c>
      <c r="C305" s="546">
        <v>45350567044</v>
      </c>
      <c r="D305" s="5" t="s">
        <v>1329</v>
      </c>
      <c r="E305" s="545">
        <v>45002</v>
      </c>
      <c r="F305" s="545">
        <v>45002</v>
      </c>
      <c r="G305" s="5" t="s">
        <v>841</v>
      </c>
      <c r="H305" s="547">
        <v>180</v>
      </c>
      <c r="I305" s="547">
        <v>67257.81</v>
      </c>
      <c r="J305" s="5" t="s">
        <v>1627</v>
      </c>
      <c r="M305" s="66" t="str">
        <f t="shared" si="3"/>
        <v>TRF. P/O  ALEXANDRE FERREIRA CABRAL | TRF. P/O  ALEXANDRE FERREIRA CABRAL | 180 € | 67257.81 €</v>
      </c>
    </row>
    <row r="306" spans="1:13" x14ac:dyDescent="0.3">
      <c r="A306" s="546">
        <v>20</v>
      </c>
      <c r="B306" s="5" t="s">
        <v>1328</v>
      </c>
      <c r="C306" s="546">
        <v>45350567044</v>
      </c>
      <c r="D306" s="5" t="s">
        <v>1329</v>
      </c>
      <c r="E306" s="545">
        <v>45002</v>
      </c>
      <c r="F306" s="545">
        <v>45002</v>
      </c>
      <c r="G306" s="5" t="s">
        <v>842</v>
      </c>
      <c r="H306" s="547">
        <v>200</v>
      </c>
      <c r="I306" s="547">
        <v>67457.81</v>
      </c>
      <c r="J306" s="5" t="s">
        <v>1628</v>
      </c>
      <c r="M306" s="66" t="str">
        <f t="shared" si="3"/>
        <v>TRF DE Joana morais leitao serra tremelgas 2 op | TRF DE Joana morais leitao serra tremelgas 2 op | 200 € | 67457.81 €</v>
      </c>
    </row>
    <row r="307" spans="1:13" x14ac:dyDescent="0.3">
      <c r="A307" s="546">
        <v>20</v>
      </c>
      <c r="B307" s="5" t="s">
        <v>1328</v>
      </c>
      <c r="C307" s="546">
        <v>45350567044</v>
      </c>
      <c r="D307" s="5" t="s">
        <v>1329</v>
      </c>
      <c r="E307" s="545">
        <v>45005</v>
      </c>
      <c r="F307" s="545">
        <v>45005</v>
      </c>
      <c r="G307" s="5" t="s">
        <v>843</v>
      </c>
      <c r="H307" s="547">
        <v>95</v>
      </c>
      <c r="I307" s="547">
        <v>67552.81</v>
      </c>
      <c r="J307" s="5" t="s">
        <v>1629</v>
      </c>
      <c r="M307" s="66" t="str">
        <f t="shared" si="3"/>
        <v>TRF. P/O  ENG NUNO RAFAEL MARONA CARV RITA SERR | TRF. P/O  ENG NUNO RAFAEL MARONA CARV RITA SERR | 95 € | 67552.81 €</v>
      </c>
    </row>
    <row r="308" spans="1:13" x14ac:dyDescent="0.3">
      <c r="A308" s="546">
        <v>20</v>
      </c>
      <c r="B308" s="5" t="s">
        <v>1328</v>
      </c>
      <c r="C308" s="546">
        <v>45350567044</v>
      </c>
      <c r="D308" s="5" t="s">
        <v>1329</v>
      </c>
      <c r="E308" s="545">
        <v>45005</v>
      </c>
      <c r="F308" s="545">
        <v>45005</v>
      </c>
      <c r="G308" s="5" t="s">
        <v>844</v>
      </c>
      <c r="H308" s="547">
        <v>95</v>
      </c>
      <c r="I308" s="547">
        <v>67647.81</v>
      </c>
      <c r="J308" s="5" t="s">
        <v>1630</v>
      </c>
      <c r="M308" s="66" t="str">
        <f t="shared" si="3"/>
        <v>TRF. P/O  ENG NUNO RAFAEL MARONA CARV LUISA SER | TRF. P/O  ENG NUNO RAFAEL MARONA CARV LUISA SER | 95 € | 67647.81 €</v>
      </c>
    </row>
    <row r="309" spans="1:13" x14ac:dyDescent="0.3">
      <c r="A309" s="546">
        <v>20</v>
      </c>
      <c r="B309" s="5" t="s">
        <v>1328</v>
      </c>
      <c r="C309" s="546">
        <v>45350567044</v>
      </c>
      <c r="D309" s="5" t="s">
        <v>1329</v>
      </c>
      <c r="E309" s="545">
        <v>45005</v>
      </c>
      <c r="F309" s="545">
        <v>45005</v>
      </c>
      <c r="G309" s="5" t="s">
        <v>845</v>
      </c>
      <c r="H309" s="547">
        <v>105</v>
      </c>
      <c r="I309" s="547">
        <v>67752.81</v>
      </c>
      <c r="J309" s="5" t="s">
        <v>1631</v>
      </c>
      <c r="M309" s="66" t="str">
        <f t="shared" si="3"/>
        <v>TRF. P/O  ANTONIO ALEXANDRE TOME RIBE Antonio M | TRF. P/O  ANTONIO ALEXANDRE TOME RIBE Antonio M | 105 € | 67752.81 €</v>
      </c>
    </row>
    <row r="310" spans="1:13" x14ac:dyDescent="0.3">
      <c r="A310" s="546">
        <v>20</v>
      </c>
      <c r="B310" s="5" t="s">
        <v>1328</v>
      </c>
      <c r="C310" s="546">
        <v>45350567044</v>
      </c>
      <c r="D310" s="5" t="s">
        <v>1329</v>
      </c>
      <c r="E310" s="545">
        <v>45005</v>
      </c>
      <c r="F310" s="545">
        <v>45005</v>
      </c>
      <c r="G310" s="5" t="s">
        <v>846</v>
      </c>
      <c r="H310" s="547">
        <v>130</v>
      </c>
      <c r="I310" s="547">
        <v>67882.81</v>
      </c>
      <c r="J310" s="5" t="s">
        <v>1632</v>
      </c>
      <c r="M310" s="66" t="str">
        <f t="shared" si="3"/>
        <v>TRF. P/O  PATRICIA ISABEL D NOGUEIRA | TRF. P/O  PATRICIA ISABEL D NOGUEIRA | 130 € | 67882.81 €</v>
      </c>
    </row>
    <row r="311" spans="1:13" x14ac:dyDescent="0.3">
      <c r="A311" s="546">
        <v>20</v>
      </c>
      <c r="B311" s="5" t="s">
        <v>1328</v>
      </c>
      <c r="C311" s="546">
        <v>45350567044</v>
      </c>
      <c r="D311" s="5" t="s">
        <v>1329</v>
      </c>
      <c r="E311" s="545">
        <v>45005</v>
      </c>
      <c r="F311" s="545">
        <v>45005</v>
      </c>
      <c r="G311" s="5" t="s">
        <v>847</v>
      </c>
      <c r="H311" s="547">
        <v>95</v>
      </c>
      <c r="I311" s="547">
        <v>67977.81</v>
      </c>
      <c r="J311" s="5" t="s">
        <v>1633</v>
      </c>
      <c r="M311" s="66" t="str">
        <f t="shared" si="3"/>
        <v>TRF DE TERESA SERPA OLIVA | TRF DE TERESA SERPA OLIVA | 95 € | 67977.81 €</v>
      </c>
    </row>
    <row r="312" spans="1:13" x14ac:dyDescent="0.3">
      <c r="A312" s="546">
        <v>20</v>
      </c>
      <c r="B312" s="5" t="s">
        <v>1328</v>
      </c>
      <c r="C312" s="546">
        <v>45350567044</v>
      </c>
      <c r="D312" s="5" t="s">
        <v>1329</v>
      </c>
      <c r="E312" s="545">
        <v>45005</v>
      </c>
      <c r="F312" s="545">
        <v>45005</v>
      </c>
      <c r="G312" s="5" t="s">
        <v>848</v>
      </c>
      <c r="H312" s="547">
        <v>95</v>
      </c>
      <c r="I312" s="547">
        <v>68072.81</v>
      </c>
      <c r="J312" s="5" t="s">
        <v>1634</v>
      </c>
      <c r="M312" s="66" t="str">
        <f t="shared" si="3"/>
        <v>TRF DE DRA ANA CAPELO | TRF DE DRA ANA CAPELO | 95 € | 68072.81 €</v>
      </c>
    </row>
    <row r="313" spans="1:13" x14ac:dyDescent="0.3">
      <c r="A313" s="546">
        <v>20</v>
      </c>
      <c r="B313" s="5" t="s">
        <v>1328</v>
      </c>
      <c r="C313" s="546">
        <v>45350567044</v>
      </c>
      <c r="D313" s="5" t="s">
        <v>1329</v>
      </c>
      <c r="E313" s="545">
        <v>45005</v>
      </c>
      <c r="F313" s="545">
        <v>45005</v>
      </c>
      <c r="G313" s="5" t="s">
        <v>848</v>
      </c>
      <c r="H313" s="547">
        <v>130</v>
      </c>
      <c r="I313" s="547">
        <v>68202.81</v>
      </c>
      <c r="J313" s="5" t="s">
        <v>1635</v>
      </c>
      <c r="M313" s="66" t="str">
        <f t="shared" si="3"/>
        <v>TRF DE DRA ANA CAPELO | TRF DE DRA ANA CAPELO | 130 € | 68202.81 €</v>
      </c>
    </row>
    <row r="314" spans="1:13" x14ac:dyDescent="0.3">
      <c r="A314" s="546">
        <v>20</v>
      </c>
      <c r="B314" s="5" t="s">
        <v>1328</v>
      </c>
      <c r="C314" s="546">
        <v>45350567044</v>
      </c>
      <c r="D314" s="5" t="s">
        <v>1329</v>
      </c>
      <c r="E314" s="545">
        <v>45005</v>
      </c>
      <c r="F314" s="545">
        <v>45005</v>
      </c>
      <c r="G314" s="5" t="s">
        <v>849</v>
      </c>
      <c r="H314" s="547">
        <v>95</v>
      </c>
      <c r="I314" s="547">
        <v>68297.81</v>
      </c>
      <c r="J314" s="5" t="s">
        <v>1636</v>
      </c>
      <c r="M314" s="66" t="str">
        <f t="shared" si="3"/>
        <v>TRF. P/O  MARIA JOAO SARMENTO PESTANA ID 1671.3 | TRF. P/O  MARIA JOAO SARMENTO PESTANA ID 1671.3 | 95 € | 68297.81 €</v>
      </c>
    </row>
    <row r="315" spans="1:13" x14ac:dyDescent="0.3">
      <c r="A315" s="546">
        <v>20</v>
      </c>
      <c r="B315" s="5" t="s">
        <v>1328</v>
      </c>
      <c r="C315" s="546">
        <v>45350567044</v>
      </c>
      <c r="D315" s="5" t="s">
        <v>1329</v>
      </c>
      <c r="E315" s="545">
        <v>45005</v>
      </c>
      <c r="F315" s="545">
        <v>45005</v>
      </c>
      <c r="G315" s="5" t="s">
        <v>850</v>
      </c>
      <c r="H315" s="547">
        <v>95</v>
      </c>
      <c r="I315" s="547">
        <v>68392.81</v>
      </c>
      <c r="J315" s="5" t="s">
        <v>1637</v>
      </c>
      <c r="M315" s="66" t="str">
        <f t="shared" si="3"/>
        <v>TRF. P/O  ANTONIO JOSE DINIZ VIEIRA S ID 1180.3 | TRF. P/O  ANTONIO JOSE DINIZ VIEIRA S ID 1180.3 | 95 € | 68392.81 €</v>
      </c>
    </row>
    <row r="316" spans="1:13" x14ac:dyDescent="0.3">
      <c r="A316" s="546">
        <v>20</v>
      </c>
      <c r="B316" s="5" t="s">
        <v>1328</v>
      </c>
      <c r="C316" s="546">
        <v>45350567044</v>
      </c>
      <c r="D316" s="5" t="s">
        <v>1329</v>
      </c>
      <c r="E316" s="545">
        <v>45006</v>
      </c>
      <c r="F316" s="545">
        <v>45006</v>
      </c>
      <c r="G316" s="5" t="s">
        <v>851</v>
      </c>
      <c r="H316" s="547">
        <v>95</v>
      </c>
      <c r="I316" s="547">
        <v>68487.81</v>
      </c>
      <c r="J316" s="5" t="s">
        <v>1638</v>
      </c>
      <c r="M316" s="66" t="str">
        <f t="shared" si="3"/>
        <v>TRF. P/O  DRA  SUSANA CORDOVIL CABRAL ID 83.3.4 | TRF. P/O  DRA  SUSANA CORDOVIL CABRAL ID 83.3.4 | 95 € | 68487.81 €</v>
      </c>
    </row>
    <row r="317" spans="1:13" x14ac:dyDescent="0.3">
      <c r="A317" s="546">
        <v>20</v>
      </c>
      <c r="B317" s="5" t="s">
        <v>1328</v>
      </c>
      <c r="C317" s="546">
        <v>45350567044</v>
      </c>
      <c r="D317" s="5" t="s">
        <v>1329</v>
      </c>
      <c r="E317" s="545">
        <v>45006</v>
      </c>
      <c r="F317" s="545">
        <v>45006</v>
      </c>
      <c r="G317" s="5" t="s">
        <v>852</v>
      </c>
      <c r="H317" s="547">
        <v>130</v>
      </c>
      <c r="I317" s="547">
        <v>68617.81</v>
      </c>
      <c r="J317" s="5" t="s">
        <v>1639</v>
      </c>
      <c r="M317" s="66" t="str">
        <f t="shared" si="3"/>
        <v>TRF. P/O  ANTONIO MARQUES MOUSINHO AL VERA ALMA | TRF. P/O  ANTONIO MARQUES MOUSINHO AL VERA ALMA | 130 € | 68617.81 €</v>
      </c>
    </row>
    <row r="318" spans="1:13" x14ac:dyDescent="0.3">
      <c r="A318" s="546">
        <v>20</v>
      </c>
      <c r="B318" s="5" t="s">
        <v>1328</v>
      </c>
      <c r="C318" s="546">
        <v>45350567044</v>
      </c>
      <c r="D318" s="5" t="s">
        <v>1329</v>
      </c>
      <c r="E318" s="545">
        <v>45006</v>
      </c>
      <c r="F318" s="545">
        <v>45006</v>
      </c>
      <c r="G318" s="5" t="s">
        <v>853</v>
      </c>
      <c r="H318" s="547">
        <v>180</v>
      </c>
      <c r="I318" s="547">
        <v>68797.81</v>
      </c>
      <c r="J318" s="5" t="s">
        <v>1640</v>
      </c>
      <c r="M318" s="66" t="str">
        <f t="shared" si="3"/>
        <v>TRF. P/O  DIOGO MARIA MAGALHAES BARRO ID 1799 3 | TRF. P/O  DIOGO MARIA MAGALHAES BARRO ID 1799 3 | 180 € | 68797.81 €</v>
      </c>
    </row>
    <row r="319" spans="1:13" x14ac:dyDescent="0.3">
      <c r="A319" s="546">
        <v>20</v>
      </c>
      <c r="B319" s="5" t="s">
        <v>1328</v>
      </c>
      <c r="C319" s="546">
        <v>45350567044</v>
      </c>
      <c r="D319" s="5" t="s">
        <v>1329</v>
      </c>
      <c r="E319" s="545">
        <v>45006</v>
      </c>
      <c r="F319" s="545">
        <v>45006</v>
      </c>
      <c r="G319" s="5" t="s">
        <v>854</v>
      </c>
      <c r="H319" s="547">
        <v>180</v>
      </c>
      <c r="I319" s="547">
        <v>68977.81</v>
      </c>
      <c r="J319" s="5" t="s">
        <v>1641</v>
      </c>
      <c r="M319" s="66" t="str">
        <f t="shared" si="3"/>
        <v>TRF. P/O  MARTIM LEITAO ANAHORY | TRF. P/O  MARTIM LEITAO ANAHORY | 180 € | 68977.81 €</v>
      </c>
    </row>
    <row r="320" spans="1:13" x14ac:dyDescent="0.3">
      <c r="A320" s="546">
        <v>20</v>
      </c>
      <c r="B320" s="5" t="s">
        <v>1328</v>
      </c>
      <c r="C320" s="546">
        <v>45350567044</v>
      </c>
      <c r="D320" s="5" t="s">
        <v>1329</v>
      </c>
      <c r="E320" s="545">
        <v>45006</v>
      </c>
      <c r="F320" s="545">
        <v>45006</v>
      </c>
      <c r="G320" s="5" t="s">
        <v>656</v>
      </c>
      <c r="H320" s="547">
        <v>-61.69</v>
      </c>
      <c r="I320" s="547">
        <v>68916.12</v>
      </c>
      <c r="J320" s="5"/>
      <c r="M320" s="66" t="str">
        <f t="shared" si="3"/>
        <v>BUS PAGAMENTO CARTAO DE CREDITO | BUS PAGAMENTO CARTAO DE CREDITO | -61.69 € | 68916.12 €</v>
      </c>
    </row>
    <row r="321" spans="1:13" x14ac:dyDescent="0.3">
      <c r="A321" s="546">
        <v>20</v>
      </c>
      <c r="B321" s="5" t="s">
        <v>1328</v>
      </c>
      <c r="C321" s="546">
        <v>45350567044</v>
      </c>
      <c r="D321" s="5" t="s">
        <v>1329</v>
      </c>
      <c r="E321" s="545">
        <v>45006</v>
      </c>
      <c r="F321" s="545">
        <v>45006</v>
      </c>
      <c r="G321" s="5" t="s">
        <v>857</v>
      </c>
      <c r="H321" s="547">
        <v>150</v>
      </c>
      <c r="I321" s="547">
        <v>69066.12</v>
      </c>
      <c r="J321" s="5" t="s">
        <v>1642</v>
      </c>
      <c r="M321" s="66" t="str">
        <f t="shared" si="3"/>
        <v>TRF DE MARIA BARBARA SA PAES | TRF DE MARIA BARBARA SA PAES | 150 € | 69066.12 €</v>
      </c>
    </row>
    <row r="322" spans="1:13" x14ac:dyDescent="0.3">
      <c r="A322" s="546">
        <v>20</v>
      </c>
      <c r="B322" s="5" t="s">
        <v>1328</v>
      </c>
      <c r="C322" s="546">
        <v>45350567044</v>
      </c>
      <c r="D322" s="5" t="s">
        <v>1329</v>
      </c>
      <c r="E322" s="545">
        <v>45006</v>
      </c>
      <c r="F322" s="545">
        <v>45006</v>
      </c>
      <c r="G322" s="5" t="s">
        <v>857</v>
      </c>
      <c r="H322" s="547">
        <v>100</v>
      </c>
      <c r="I322" s="547">
        <v>69166.12</v>
      </c>
      <c r="J322" s="5" t="s">
        <v>1643</v>
      </c>
      <c r="M322" s="66" t="str">
        <f t="shared" si="3"/>
        <v>TRF DE MARIA BARBARA SA PAES | TRF DE MARIA BARBARA SA PAES | 100 € | 69166.12 €</v>
      </c>
    </row>
    <row r="323" spans="1:13" x14ac:dyDescent="0.3">
      <c r="A323" s="546">
        <v>20</v>
      </c>
      <c r="B323" s="5" t="s">
        <v>1328</v>
      </c>
      <c r="C323" s="546">
        <v>45350567044</v>
      </c>
      <c r="D323" s="5" t="s">
        <v>1329</v>
      </c>
      <c r="E323" s="545">
        <v>45006</v>
      </c>
      <c r="F323" s="545">
        <v>45006</v>
      </c>
      <c r="G323" s="5" t="s">
        <v>858</v>
      </c>
      <c r="H323" s="547">
        <v>95</v>
      </c>
      <c r="I323" s="547">
        <v>69261.119999999995</v>
      </c>
      <c r="J323" s="5" t="s">
        <v>1644</v>
      </c>
      <c r="M323" s="66" t="str">
        <f t="shared" ref="M323:M386" si="4">$G323&amp;" | "&amp;G323&amp;" | "&amp;$H323&amp;" €"&amp;" | "&amp;$I323&amp;" €"</f>
        <v>TRF DE luis ID 1744.3.2 | TRF DE luis ID 1744.3.2 | 95 € | 69261.12 €</v>
      </c>
    </row>
    <row r="324" spans="1:13" x14ac:dyDescent="0.3">
      <c r="A324" s="546">
        <v>20</v>
      </c>
      <c r="B324" s="5" t="s">
        <v>1328</v>
      </c>
      <c r="C324" s="546">
        <v>45350567044</v>
      </c>
      <c r="D324" s="5" t="s">
        <v>1329</v>
      </c>
      <c r="E324" s="545">
        <v>45006</v>
      </c>
      <c r="F324" s="545">
        <v>45006</v>
      </c>
      <c r="G324" s="5" t="s">
        <v>859</v>
      </c>
      <c r="H324" s="547">
        <v>95</v>
      </c>
      <c r="I324" s="547">
        <v>69356.12</v>
      </c>
      <c r="J324" s="5" t="s">
        <v>1645</v>
      </c>
      <c r="M324" s="66" t="str">
        <f t="shared" si="4"/>
        <v>TRF DE Maria ID 1744.3.1 | TRF DE Maria ID 1744.3.1 | 95 € | 69356.12 €</v>
      </c>
    </row>
    <row r="325" spans="1:13" x14ac:dyDescent="0.3">
      <c r="A325" s="546">
        <v>20</v>
      </c>
      <c r="B325" s="5" t="s">
        <v>1328</v>
      </c>
      <c r="C325" s="546">
        <v>45350567044</v>
      </c>
      <c r="D325" s="5" t="s">
        <v>1329</v>
      </c>
      <c r="E325" s="545">
        <v>45006</v>
      </c>
      <c r="F325" s="545">
        <v>45006</v>
      </c>
      <c r="G325" s="5" t="s">
        <v>860</v>
      </c>
      <c r="H325" s="547">
        <v>95</v>
      </c>
      <c r="I325" s="547">
        <v>69451.12</v>
      </c>
      <c r="J325" s="5" t="s">
        <v>1646</v>
      </c>
      <c r="M325" s="66" t="str">
        <f t="shared" si="4"/>
        <v>TRF DE pagamento campo aranhicos Joana Nunes ID | TRF DE pagamento campo aranhicos Joana Nunes ID | 95 € | 69451.12 €</v>
      </c>
    </row>
    <row r="326" spans="1:13" x14ac:dyDescent="0.3">
      <c r="A326" s="546">
        <v>20</v>
      </c>
      <c r="B326" s="5" t="s">
        <v>1328</v>
      </c>
      <c r="C326" s="546">
        <v>45350567044</v>
      </c>
      <c r="D326" s="5" t="s">
        <v>1329</v>
      </c>
      <c r="E326" s="545">
        <v>45006</v>
      </c>
      <c r="F326" s="545">
        <v>45006</v>
      </c>
      <c r="G326" s="5" t="s">
        <v>861</v>
      </c>
      <c r="H326" s="547">
        <v>95</v>
      </c>
      <c r="I326" s="547">
        <v>69546.12</v>
      </c>
      <c r="J326" s="5" t="s">
        <v>1647</v>
      </c>
      <c r="M326" s="66" t="str">
        <f t="shared" si="4"/>
        <v>TRF DE pagamento campo aranhicos 1 Filipa Nunes | TRF DE pagamento campo aranhicos 1 Filipa Nunes | 95 € | 69546.12 €</v>
      </c>
    </row>
    <row r="327" spans="1:13" x14ac:dyDescent="0.3">
      <c r="A327" s="546">
        <v>20</v>
      </c>
      <c r="B327" s="5" t="s">
        <v>1328</v>
      </c>
      <c r="C327" s="546">
        <v>45350567044</v>
      </c>
      <c r="D327" s="5" t="s">
        <v>1329</v>
      </c>
      <c r="E327" s="545">
        <v>45006</v>
      </c>
      <c r="F327" s="545">
        <v>45006</v>
      </c>
      <c r="G327" s="5" t="s">
        <v>862</v>
      </c>
      <c r="H327" s="547">
        <v>95</v>
      </c>
      <c r="I327" s="547">
        <v>69641.119999999995</v>
      </c>
      <c r="J327" s="5" t="s">
        <v>1648</v>
      </c>
      <c r="M327" s="66" t="str">
        <f t="shared" si="4"/>
        <v>TRF. P/O  PEDRO MANUEL FLORES TAVARES PAGAMENTO | TRF. P/O  PEDRO MANUEL FLORES TAVARES PAGAMENTO | 95 € | 69641.12 €</v>
      </c>
    </row>
    <row r="328" spans="1:13" x14ac:dyDescent="0.3">
      <c r="A328" s="546">
        <v>20</v>
      </c>
      <c r="B328" s="5" t="s">
        <v>1328</v>
      </c>
      <c r="C328" s="546">
        <v>45350567044</v>
      </c>
      <c r="D328" s="5" t="s">
        <v>1329</v>
      </c>
      <c r="E328" s="545">
        <v>45007</v>
      </c>
      <c r="F328" s="545">
        <v>45006</v>
      </c>
      <c r="G328" s="5" t="s">
        <v>863</v>
      </c>
      <c r="H328" s="547">
        <v>125</v>
      </c>
      <c r="I328" s="547">
        <v>69766.12</v>
      </c>
      <c r="J328" s="5" t="s">
        <v>1649</v>
      </c>
      <c r="M328" s="66" t="str">
        <f t="shared" si="4"/>
        <v>TRF DE Melgas 1 Madalena Palha | TRF DE Melgas 1 Madalena Palha | 125 € | 69766.12 €</v>
      </c>
    </row>
    <row r="329" spans="1:13" x14ac:dyDescent="0.3">
      <c r="A329" s="546">
        <v>20</v>
      </c>
      <c r="B329" s="5" t="s">
        <v>1328</v>
      </c>
      <c r="C329" s="546">
        <v>45350567044</v>
      </c>
      <c r="D329" s="5" t="s">
        <v>1329</v>
      </c>
      <c r="E329" s="545">
        <v>45007</v>
      </c>
      <c r="F329" s="545">
        <v>45007</v>
      </c>
      <c r="G329" s="5" t="s">
        <v>784</v>
      </c>
      <c r="H329" s="547">
        <v>-34</v>
      </c>
      <c r="I329" s="547">
        <v>69732.12</v>
      </c>
      <c r="J329" s="5" t="s">
        <v>1650</v>
      </c>
      <c r="M329" s="66" t="str">
        <f t="shared" si="4"/>
        <v>TRF P/ Isabel Alvim | TRF P/ Isabel Alvim | -34 € | 69732.12 €</v>
      </c>
    </row>
    <row r="330" spans="1:13" x14ac:dyDescent="0.3">
      <c r="A330" s="546">
        <v>20</v>
      </c>
      <c r="B330" s="5" t="s">
        <v>1328</v>
      </c>
      <c r="C330" s="546">
        <v>45350567044</v>
      </c>
      <c r="D330" s="5" t="s">
        <v>1329</v>
      </c>
      <c r="E330" s="545">
        <v>45007</v>
      </c>
      <c r="F330" s="545">
        <v>45007</v>
      </c>
      <c r="G330" s="5" t="s">
        <v>866</v>
      </c>
      <c r="H330" s="547">
        <v>-825</v>
      </c>
      <c r="I330" s="547">
        <v>68907.12</v>
      </c>
      <c r="J330" s="5" t="s">
        <v>1651</v>
      </c>
      <c r="M330" s="66" t="str">
        <f t="shared" si="4"/>
        <v>TRF P/ Vasco Rodrigues | TRF P/ Vasco Rodrigues | -825 € | 68907.12 €</v>
      </c>
    </row>
    <row r="331" spans="1:13" x14ac:dyDescent="0.3">
      <c r="A331" s="546">
        <v>20</v>
      </c>
      <c r="B331" s="5" t="s">
        <v>1328</v>
      </c>
      <c r="C331" s="546">
        <v>45350567044</v>
      </c>
      <c r="D331" s="5" t="s">
        <v>1329</v>
      </c>
      <c r="E331" s="545">
        <v>45007</v>
      </c>
      <c r="F331" s="545">
        <v>45007</v>
      </c>
      <c r="G331" s="5" t="s">
        <v>867</v>
      </c>
      <c r="H331" s="547">
        <v>95</v>
      </c>
      <c r="I331" s="547">
        <v>69002.12</v>
      </c>
      <c r="J331" s="5" t="s">
        <v>1652</v>
      </c>
      <c r="M331" s="66" t="str">
        <f t="shared" si="4"/>
        <v>TRF. P/O  ENG  ANTONIO MARIA VAZ DA C CAMTIL FR | TRF. P/O  ENG  ANTONIO MARIA VAZ DA C CAMTIL FR | 95 € | 69002.12 €</v>
      </c>
    </row>
    <row r="332" spans="1:13" x14ac:dyDescent="0.3">
      <c r="A332" s="546">
        <v>20</v>
      </c>
      <c r="B332" s="5" t="s">
        <v>1328</v>
      </c>
      <c r="C332" s="546">
        <v>45350567044</v>
      </c>
      <c r="D332" s="5" t="s">
        <v>1329</v>
      </c>
      <c r="E332" s="545">
        <v>45007</v>
      </c>
      <c r="F332" s="545">
        <v>45007</v>
      </c>
      <c r="G332" s="5" t="s">
        <v>868</v>
      </c>
      <c r="H332" s="547">
        <v>95</v>
      </c>
      <c r="I332" s="547">
        <v>69097.119999999995</v>
      </c>
      <c r="J332" s="5" t="s">
        <v>1653</v>
      </c>
      <c r="M332" s="66" t="str">
        <f t="shared" si="4"/>
        <v>TRF. P/O  ISABEL MARIA MONTEIRO COIMB | TRF. P/O  ISABEL MARIA MONTEIRO COIMB | 95 € | 69097.12 €</v>
      </c>
    </row>
    <row r="333" spans="1:13" x14ac:dyDescent="0.3">
      <c r="A333" s="546">
        <v>20</v>
      </c>
      <c r="B333" s="5" t="s">
        <v>1328</v>
      </c>
      <c r="C333" s="546">
        <v>45350567044</v>
      </c>
      <c r="D333" s="5" t="s">
        <v>1329</v>
      </c>
      <c r="E333" s="545">
        <v>45007</v>
      </c>
      <c r="F333" s="545">
        <v>45007</v>
      </c>
      <c r="G333" s="5" t="s">
        <v>869</v>
      </c>
      <c r="H333" s="547">
        <v>95</v>
      </c>
      <c r="I333" s="547">
        <v>69192.12</v>
      </c>
      <c r="J333" s="5" t="s">
        <v>1654</v>
      </c>
      <c r="M333" s="66" t="str">
        <f t="shared" si="4"/>
        <v>TRF DE CATARINA ROCHA MOSQUITOS | TRF DE CATARINA ROCHA MOSQUITOS | 95 € | 69192.12 €</v>
      </c>
    </row>
    <row r="334" spans="1:13" x14ac:dyDescent="0.3">
      <c r="A334" s="546">
        <v>20</v>
      </c>
      <c r="B334" s="5" t="s">
        <v>1328</v>
      </c>
      <c r="C334" s="546">
        <v>45350567044</v>
      </c>
      <c r="D334" s="5" t="s">
        <v>1329</v>
      </c>
      <c r="E334" s="545">
        <v>45008</v>
      </c>
      <c r="F334" s="545">
        <v>45008</v>
      </c>
      <c r="G334" s="5" t="s">
        <v>870</v>
      </c>
      <c r="H334" s="547">
        <v>34</v>
      </c>
      <c r="I334" s="547">
        <v>69226.12</v>
      </c>
      <c r="J334" s="5" t="s">
        <v>1655</v>
      </c>
      <c r="M334" s="66" t="str">
        <f t="shared" si="4"/>
        <v>TRF. P/O  ISABEL MARIA DA CAMARA PINA | TRF. P/O  ISABEL MARIA DA CAMARA PINA | 34 € | 69226.12 €</v>
      </c>
    </row>
    <row r="335" spans="1:13" x14ac:dyDescent="0.3">
      <c r="A335" s="546">
        <v>20</v>
      </c>
      <c r="B335" s="5" t="s">
        <v>1328</v>
      </c>
      <c r="C335" s="546">
        <v>45350567044</v>
      </c>
      <c r="D335" s="5" t="s">
        <v>1329</v>
      </c>
      <c r="E335" s="545">
        <v>45008</v>
      </c>
      <c r="F335" s="545">
        <v>45008</v>
      </c>
      <c r="G335" s="5" t="s">
        <v>872</v>
      </c>
      <c r="H335" s="547">
        <v>95</v>
      </c>
      <c r="I335" s="547">
        <v>69321.119999999995</v>
      </c>
      <c r="J335" s="5" t="s">
        <v>1656</v>
      </c>
      <c r="M335" s="66" t="str">
        <f t="shared" si="4"/>
        <v>TRF. P/O  PATRICIA MENDES MORAIS | TRF. P/O  PATRICIA MENDES MORAIS | 95 € | 69321.12 €</v>
      </c>
    </row>
    <row r="336" spans="1:13" x14ac:dyDescent="0.3">
      <c r="A336" s="546">
        <v>20</v>
      </c>
      <c r="B336" s="5" t="s">
        <v>1328</v>
      </c>
      <c r="C336" s="546">
        <v>45350567044</v>
      </c>
      <c r="D336" s="5" t="s">
        <v>1329</v>
      </c>
      <c r="E336" s="545">
        <v>45008</v>
      </c>
      <c r="F336" s="545">
        <v>45008</v>
      </c>
      <c r="G336" s="5" t="s">
        <v>872</v>
      </c>
      <c r="H336" s="547">
        <v>130</v>
      </c>
      <c r="I336" s="547">
        <v>69451.12</v>
      </c>
      <c r="J336" s="5" t="s">
        <v>1657</v>
      </c>
      <c r="M336" s="66" t="str">
        <f t="shared" si="4"/>
        <v>TRF. P/O  PATRICIA MENDES MORAIS | TRF. P/O  PATRICIA MENDES MORAIS | 130 € | 69451.12 €</v>
      </c>
    </row>
    <row r="337" spans="1:13" x14ac:dyDescent="0.3">
      <c r="A337" s="546">
        <v>20</v>
      </c>
      <c r="B337" s="5" t="s">
        <v>1328</v>
      </c>
      <c r="C337" s="546">
        <v>45350567044</v>
      </c>
      <c r="D337" s="5" t="s">
        <v>1329</v>
      </c>
      <c r="E337" s="545">
        <v>45008</v>
      </c>
      <c r="F337" s="545">
        <v>45008</v>
      </c>
      <c r="G337" s="5" t="s">
        <v>873</v>
      </c>
      <c r="H337" s="547">
        <v>130</v>
      </c>
      <c r="I337" s="547">
        <v>69581.119999999995</v>
      </c>
      <c r="J337" s="5" t="s">
        <v>1658</v>
      </c>
      <c r="M337" s="66" t="str">
        <f t="shared" si="4"/>
        <v>TRF DE InscricaoTremelgasUmJoana Peixe | TRF DE InscricaoTremelgasUmJoana Peixe | 130 € | 69581.12 €</v>
      </c>
    </row>
    <row r="338" spans="1:13" x14ac:dyDescent="0.3">
      <c r="A338" s="546">
        <v>20</v>
      </c>
      <c r="B338" s="5" t="s">
        <v>1328</v>
      </c>
      <c r="C338" s="546">
        <v>45350567044</v>
      </c>
      <c r="D338" s="5" t="s">
        <v>1329</v>
      </c>
      <c r="E338" s="545">
        <v>45009</v>
      </c>
      <c r="F338" s="545">
        <v>45009</v>
      </c>
      <c r="G338" s="5" t="s">
        <v>874</v>
      </c>
      <c r="H338" s="547">
        <v>95</v>
      </c>
      <c r="I338" s="547">
        <v>69676.12</v>
      </c>
      <c r="J338" s="5" t="s">
        <v>1659</v>
      </c>
      <c r="M338" s="66" t="str">
        <f t="shared" si="4"/>
        <v>TRF. P/O  LUIS CADILLON               FRANCISCO | TRF. P/O  LUIS CADILLON               FRANCISCO | 95 € | 69676.12 €</v>
      </c>
    </row>
    <row r="339" spans="1:13" x14ac:dyDescent="0.3">
      <c r="A339" s="546">
        <v>20</v>
      </c>
      <c r="B339" s="5" t="s">
        <v>1328</v>
      </c>
      <c r="C339" s="546">
        <v>45350567044</v>
      </c>
      <c r="D339" s="5" t="s">
        <v>1329</v>
      </c>
      <c r="E339" s="545">
        <v>45009</v>
      </c>
      <c r="F339" s="545">
        <v>45009</v>
      </c>
      <c r="G339" s="5" t="s">
        <v>875</v>
      </c>
      <c r="H339" s="547">
        <v>100</v>
      </c>
      <c r="I339" s="547">
        <v>69776.12</v>
      </c>
      <c r="J339" s="5" t="s">
        <v>1660</v>
      </c>
      <c r="M339" s="66" t="str">
        <f t="shared" si="4"/>
        <v>TRF. P/O  RITA MARIA MAXIMO MARTELO C Maria Ter | TRF. P/O  RITA MARIA MAXIMO MARTELO C Maria Ter | 100 € | 69776.12 €</v>
      </c>
    </row>
    <row r="340" spans="1:13" x14ac:dyDescent="0.3">
      <c r="A340" s="546">
        <v>20</v>
      </c>
      <c r="B340" s="5" t="s">
        <v>1328</v>
      </c>
      <c r="C340" s="546">
        <v>45350567044</v>
      </c>
      <c r="D340" s="5" t="s">
        <v>1329</v>
      </c>
      <c r="E340" s="545">
        <v>45009</v>
      </c>
      <c r="F340" s="545">
        <v>45009</v>
      </c>
      <c r="G340" s="5" t="s">
        <v>876</v>
      </c>
      <c r="H340" s="547">
        <v>100</v>
      </c>
      <c r="I340" s="547">
        <v>69876.12</v>
      </c>
      <c r="J340" s="5" t="s">
        <v>1661</v>
      </c>
      <c r="M340" s="66" t="str">
        <f t="shared" si="4"/>
        <v>TRF. P/O  NUNO MIGUEL DE CARVALHO MOR Maria Mad | TRF. P/O  NUNO MIGUEL DE CARVALHO MOR Maria Mad | 100 € | 69876.12 €</v>
      </c>
    </row>
    <row r="341" spans="1:13" x14ac:dyDescent="0.3">
      <c r="A341" s="546">
        <v>20</v>
      </c>
      <c r="B341" s="5" t="s">
        <v>1328</v>
      </c>
      <c r="C341" s="546">
        <v>45350567044</v>
      </c>
      <c r="D341" s="5" t="s">
        <v>1329</v>
      </c>
      <c r="E341" s="545">
        <v>45009</v>
      </c>
      <c r="F341" s="545">
        <v>45009</v>
      </c>
      <c r="G341" s="5" t="s">
        <v>877</v>
      </c>
      <c r="H341" s="547">
        <v>120</v>
      </c>
      <c r="I341" s="547">
        <v>69996.12</v>
      </c>
      <c r="J341" s="5" t="s">
        <v>1662</v>
      </c>
      <c r="M341" s="66" t="str">
        <f t="shared" si="4"/>
        <v>TRF. P/O  DR   JOSE LUIS MACHADO MORE TOMAS MS | TRF. P/O  DR   JOSE LUIS MACHADO MORE TOMAS MS | 120 € | 69996.12 €</v>
      </c>
    </row>
    <row r="342" spans="1:13" x14ac:dyDescent="0.3">
      <c r="A342" s="546">
        <v>20</v>
      </c>
      <c r="B342" s="5" t="s">
        <v>1328</v>
      </c>
      <c r="C342" s="546">
        <v>45350567044</v>
      </c>
      <c r="D342" s="5" t="s">
        <v>1329</v>
      </c>
      <c r="E342" s="545">
        <v>45009</v>
      </c>
      <c r="F342" s="545">
        <v>45009</v>
      </c>
      <c r="G342" s="5" t="s">
        <v>878</v>
      </c>
      <c r="H342" s="547">
        <v>130</v>
      </c>
      <c r="I342" s="547">
        <v>70126.12</v>
      </c>
      <c r="J342" s="5" t="s">
        <v>1663</v>
      </c>
      <c r="M342" s="66" t="str">
        <f t="shared" si="4"/>
        <v>TRF. P/O  RITA MARIA MAXIMO MARTELO C  Jose Mar | TRF. P/O  RITA MARIA MAXIMO MARTELO C  Jose Mar | 130 € | 70126.12 €</v>
      </c>
    </row>
    <row r="343" spans="1:13" x14ac:dyDescent="0.3">
      <c r="A343" s="546">
        <v>20</v>
      </c>
      <c r="B343" s="5" t="s">
        <v>1328</v>
      </c>
      <c r="C343" s="546">
        <v>45350567044</v>
      </c>
      <c r="D343" s="5" t="s">
        <v>1329</v>
      </c>
      <c r="E343" s="545">
        <v>45009</v>
      </c>
      <c r="F343" s="545">
        <v>45009</v>
      </c>
      <c r="G343" s="5" t="s">
        <v>879</v>
      </c>
      <c r="H343" s="547">
        <v>130</v>
      </c>
      <c r="I343" s="547">
        <v>70256.12</v>
      </c>
      <c r="J343" s="5" t="s">
        <v>1664</v>
      </c>
      <c r="M343" s="66" t="str">
        <f t="shared" si="4"/>
        <v>TRF. P/O  LUIS CADILLON               TOMAS CAD | TRF. P/O  LUIS CADILLON               TOMAS CAD | 130 € | 70256.12 €</v>
      </c>
    </row>
    <row r="344" spans="1:13" x14ac:dyDescent="0.3">
      <c r="A344" s="546">
        <v>20</v>
      </c>
      <c r="B344" s="5" t="s">
        <v>1328</v>
      </c>
      <c r="C344" s="546">
        <v>45350567044</v>
      </c>
      <c r="D344" s="5" t="s">
        <v>1329</v>
      </c>
      <c r="E344" s="545">
        <v>45009</v>
      </c>
      <c r="F344" s="545">
        <v>45009</v>
      </c>
      <c r="G344" s="5" t="s">
        <v>880</v>
      </c>
      <c r="H344" s="547">
        <v>150</v>
      </c>
      <c r="I344" s="547">
        <v>70406.12</v>
      </c>
      <c r="J344" s="5" t="s">
        <v>1665</v>
      </c>
      <c r="M344" s="66" t="str">
        <f t="shared" si="4"/>
        <v>TRF. P/O  NUNO MIGUEL DE CARVALHO MOR Maria Fra | TRF. P/O  NUNO MIGUEL DE CARVALHO MOR Maria Fra | 150 € | 70406.12 €</v>
      </c>
    </row>
    <row r="345" spans="1:13" x14ac:dyDescent="0.3">
      <c r="A345" s="546">
        <v>20</v>
      </c>
      <c r="B345" s="5" t="s">
        <v>1328</v>
      </c>
      <c r="C345" s="546">
        <v>45350567044</v>
      </c>
      <c r="D345" s="5" t="s">
        <v>1329</v>
      </c>
      <c r="E345" s="545">
        <v>45009</v>
      </c>
      <c r="F345" s="545">
        <v>45009</v>
      </c>
      <c r="G345" s="5" t="s">
        <v>881</v>
      </c>
      <c r="H345" s="547">
        <v>150</v>
      </c>
      <c r="I345" s="547">
        <v>70556.12</v>
      </c>
      <c r="J345" s="5" t="s">
        <v>1666</v>
      </c>
      <c r="M345" s="66" t="str">
        <f t="shared" si="4"/>
        <v>TRF. P/O  NUNO MIGUEL DE CARVALHO MOR Maria Ros | TRF. P/O  NUNO MIGUEL DE CARVALHO MOR Maria Ros | 150 € | 70556.12 €</v>
      </c>
    </row>
    <row r="346" spans="1:13" x14ac:dyDescent="0.3">
      <c r="A346" s="546">
        <v>20</v>
      </c>
      <c r="B346" s="5" t="s">
        <v>1328</v>
      </c>
      <c r="C346" s="546">
        <v>45350567044</v>
      </c>
      <c r="D346" s="5" t="s">
        <v>1329</v>
      </c>
      <c r="E346" s="545">
        <v>45009</v>
      </c>
      <c r="F346" s="545">
        <v>45009</v>
      </c>
      <c r="G346" s="5" t="s">
        <v>882</v>
      </c>
      <c r="H346" s="547">
        <v>140</v>
      </c>
      <c r="I346" s="547">
        <v>70696.12</v>
      </c>
      <c r="J346" s="5" t="s">
        <v>1667</v>
      </c>
      <c r="M346" s="66" t="str">
        <f t="shared" si="4"/>
        <v>TRF DE  M JOSE PINTO LEITE | TRF DE  M JOSE PINTO LEITE | 140 € | 70696.12 €</v>
      </c>
    </row>
    <row r="347" spans="1:13" x14ac:dyDescent="0.3">
      <c r="A347" s="546">
        <v>20</v>
      </c>
      <c r="B347" s="5" t="s">
        <v>1328</v>
      </c>
      <c r="C347" s="546">
        <v>45350567044</v>
      </c>
      <c r="D347" s="5" t="s">
        <v>1329</v>
      </c>
      <c r="E347" s="545">
        <v>45009</v>
      </c>
      <c r="F347" s="545">
        <v>45009</v>
      </c>
      <c r="G347" s="5" t="s">
        <v>883</v>
      </c>
      <c r="H347" s="547">
        <v>130</v>
      </c>
      <c r="I347" s="547">
        <v>70826.12</v>
      </c>
      <c r="J347" s="5" t="s">
        <v>1668</v>
      </c>
      <c r="M347" s="66" t="str">
        <f t="shared" si="4"/>
        <v>TRF DE DR VASCO COUCEIRO | TRF DE DR VASCO COUCEIRO | 130 € | 70826.12 €</v>
      </c>
    </row>
    <row r="348" spans="1:13" x14ac:dyDescent="0.3">
      <c r="A348" s="546">
        <v>20</v>
      </c>
      <c r="B348" s="5" t="s">
        <v>1328</v>
      </c>
      <c r="C348" s="546">
        <v>45350567044</v>
      </c>
      <c r="D348" s="5" t="s">
        <v>1329</v>
      </c>
      <c r="E348" s="545">
        <v>45009</v>
      </c>
      <c r="F348" s="545">
        <v>45009</v>
      </c>
      <c r="G348" s="5" t="s">
        <v>884</v>
      </c>
      <c r="H348" s="547">
        <v>95</v>
      </c>
      <c r="I348" s="547">
        <v>70921.119999999995</v>
      </c>
      <c r="J348" s="5" t="s">
        <v>1669</v>
      </c>
      <c r="M348" s="66" t="str">
        <f t="shared" si="4"/>
        <v>TRF DE DRA CRISTIANA CANHA | TRF DE DRA CRISTIANA CANHA | 95 € | 70921.12 €</v>
      </c>
    </row>
    <row r="349" spans="1:13" x14ac:dyDescent="0.3">
      <c r="A349" s="546">
        <v>20</v>
      </c>
      <c r="B349" s="5" t="s">
        <v>1328</v>
      </c>
      <c r="C349" s="546">
        <v>45350567044</v>
      </c>
      <c r="D349" s="5" t="s">
        <v>1329</v>
      </c>
      <c r="E349" s="545">
        <v>45009</v>
      </c>
      <c r="F349" s="545">
        <v>45009</v>
      </c>
      <c r="G349" s="5" t="s">
        <v>885</v>
      </c>
      <c r="H349" s="547">
        <v>95</v>
      </c>
      <c r="I349" s="547">
        <v>71016.12</v>
      </c>
      <c r="J349" s="5" t="s">
        <v>1670</v>
      </c>
      <c r="M349" s="66" t="str">
        <f t="shared" si="4"/>
        <v>TRF DE   SARA INES CAETANO | TRF DE   SARA INES CAETANO | 95 € | 71016.12 €</v>
      </c>
    </row>
    <row r="350" spans="1:13" x14ac:dyDescent="0.3">
      <c r="A350" s="546">
        <v>20</v>
      </c>
      <c r="B350" s="5" t="s">
        <v>1328</v>
      </c>
      <c r="C350" s="546">
        <v>45350567044</v>
      </c>
      <c r="D350" s="5" t="s">
        <v>1329</v>
      </c>
      <c r="E350" s="545">
        <v>45009</v>
      </c>
      <c r="F350" s="545">
        <v>45009</v>
      </c>
      <c r="G350" s="5" t="s">
        <v>886</v>
      </c>
      <c r="H350" s="547">
        <v>95</v>
      </c>
      <c r="I350" s="547">
        <v>71111.12</v>
      </c>
      <c r="J350" s="5" t="s">
        <v>1671</v>
      </c>
      <c r="M350" s="66" t="str">
        <f t="shared" si="4"/>
        <v>TRF. P/O  MARIA JOAO SARMENTO PESTANA Roberto A | TRF. P/O  MARIA JOAO SARMENTO PESTANA Roberto A | 95 € | 71111.12 €</v>
      </c>
    </row>
    <row r="351" spans="1:13" x14ac:dyDescent="0.3">
      <c r="A351" s="546">
        <v>20</v>
      </c>
      <c r="B351" s="5" t="s">
        <v>1328</v>
      </c>
      <c r="C351" s="546">
        <v>45350567044</v>
      </c>
      <c r="D351" s="5" t="s">
        <v>1329</v>
      </c>
      <c r="E351" s="545">
        <v>45009</v>
      </c>
      <c r="F351" s="545">
        <v>45009</v>
      </c>
      <c r="G351" s="5" t="s">
        <v>887</v>
      </c>
      <c r="H351" s="547">
        <v>95</v>
      </c>
      <c r="I351" s="547">
        <v>71206.12</v>
      </c>
      <c r="J351" s="5" t="s">
        <v>1672</v>
      </c>
      <c r="M351" s="66" t="str">
        <f t="shared" si="4"/>
        <v>TRF. P/O MARIA TERESA MATIAS LOPES | TRF. P/O MARIA TERESA MATIAS LOPES | 95 € | 71206.12 €</v>
      </c>
    </row>
    <row r="352" spans="1:13" x14ac:dyDescent="0.3">
      <c r="A352" s="546">
        <v>20</v>
      </c>
      <c r="B352" s="5" t="s">
        <v>1328</v>
      </c>
      <c r="C352" s="546">
        <v>45350567044</v>
      </c>
      <c r="D352" s="5" t="s">
        <v>1329</v>
      </c>
      <c r="E352" s="545">
        <v>45012</v>
      </c>
      <c r="F352" s="545">
        <v>45010</v>
      </c>
      <c r="G352" s="5" t="s">
        <v>888</v>
      </c>
      <c r="H352" s="547">
        <v>-70.03</v>
      </c>
      <c r="I352" s="547">
        <v>71136.09</v>
      </c>
      <c r="J352" s="5" t="s">
        <v>1673</v>
      </c>
      <c r="M352" s="66" t="str">
        <f t="shared" si="4"/>
        <v>TRF P/ Comunidade Pedro Arrupe  Misse | TRF P/ Comunidade Pedro Arrupe  Misse | -70.03 € | 71136.09 €</v>
      </c>
    </row>
    <row r="353" spans="1:13" x14ac:dyDescent="0.3">
      <c r="A353" s="546">
        <v>20</v>
      </c>
      <c r="B353" s="5" t="s">
        <v>1328</v>
      </c>
      <c r="C353" s="546">
        <v>45350567044</v>
      </c>
      <c r="D353" s="5" t="s">
        <v>1329</v>
      </c>
      <c r="E353" s="545">
        <v>45012</v>
      </c>
      <c r="F353" s="545">
        <v>45012</v>
      </c>
      <c r="G353" s="5" t="s">
        <v>889</v>
      </c>
      <c r="H353" s="547">
        <v>-20</v>
      </c>
      <c r="I353" s="547">
        <v>71116.09</v>
      </c>
      <c r="J353" s="5" t="s">
        <v>1674</v>
      </c>
      <c r="M353" s="66" t="str">
        <f t="shared" si="4"/>
        <v>TRF P/ Manel Simoes Correia | TRF P/ Manel Simoes Correia | -20 € | 71116.09 €</v>
      </c>
    </row>
    <row r="354" spans="1:13" x14ac:dyDescent="0.3">
      <c r="A354" s="546">
        <v>20</v>
      </c>
      <c r="B354" s="5" t="s">
        <v>1328</v>
      </c>
      <c r="C354" s="546">
        <v>45350567044</v>
      </c>
      <c r="D354" s="5" t="s">
        <v>1329</v>
      </c>
      <c r="E354" s="545">
        <v>45012</v>
      </c>
      <c r="F354" s="545">
        <v>45012</v>
      </c>
      <c r="G354" s="5" t="s">
        <v>890</v>
      </c>
      <c r="H354" s="547">
        <v>-825</v>
      </c>
      <c r="I354" s="547">
        <v>70291.09</v>
      </c>
      <c r="J354" s="5" t="s">
        <v>1675</v>
      </c>
      <c r="M354" s="66" t="str">
        <f t="shared" si="4"/>
        <v>TRF P/ Isabel Geraldes Barba | TRF P/ Isabel Geraldes Barba | -825 € | 70291.09 €</v>
      </c>
    </row>
    <row r="355" spans="1:13" x14ac:dyDescent="0.3">
      <c r="A355" s="546">
        <v>20</v>
      </c>
      <c r="B355" s="5" t="s">
        <v>1328</v>
      </c>
      <c r="C355" s="546">
        <v>45350567044</v>
      </c>
      <c r="D355" s="5" t="s">
        <v>1329</v>
      </c>
      <c r="E355" s="545">
        <v>45012</v>
      </c>
      <c r="F355" s="545">
        <v>45010</v>
      </c>
      <c r="G355" s="5" t="s">
        <v>892</v>
      </c>
      <c r="H355" s="547">
        <v>95</v>
      </c>
      <c r="I355" s="547">
        <v>70386.09</v>
      </c>
      <c r="J355" s="5" t="s">
        <v>1676</v>
      </c>
      <c r="M355" s="66" t="str">
        <f t="shared" si="4"/>
        <v>TRF DE Constanca Patrao (ID 1607.3.1) | TRF DE Constanca Patrao (ID 1607.3.1) | 95 € | 70386.09 €</v>
      </c>
    </row>
    <row r="356" spans="1:13" x14ac:dyDescent="0.3">
      <c r="A356" s="546">
        <v>20</v>
      </c>
      <c r="B356" s="5" t="s">
        <v>1328</v>
      </c>
      <c r="C356" s="546">
        <v>45350567044</v>
      </c>
      <c r="D356" s="5" t="s">
        <v>1329</v>
      </c>
      <c r="E356" s="545">
        <v>45012</v>
      </c>
      <c r="F356" s="545">
        <v>45010</v>
      </c>
      <c r="G356" s="5" t="s">
        <v>893</v>
      </c>
      <c r="H356" s="547">
        <v>-24.46</v>
      </c>
      <c r="I356" s="547">
        <v>70361.63</v>
      </c>
      <c r="J356" s="5" t="s">
        <v>1677</v>
      </c>
      <c r="M356" s="66" t="str">
        <f t="shared" si="4"/>
        <v>TRF P/ Fafa Esteves | TRF P/ Fafa Esteves | -24.46 € | 70361.63 €</v>
      </c>
    </row>
    <row r="357" spans="1:13" x14ac:dyDescent="0.3">
      <c r="A357" s="546">
        <v>20</v>
      </c>
      <c r="B357" s="5" t="s">
        <v>1328</v>
      </c>
      <c r="C357" s="546">
        <v>45350567044</v>
      </c>
      <c r="D357" s="5" t="s">
        <v>1329</v>
      </c>
      <c r="E357" s="545">
        <v>45012</v>
      </c>
      <c r="F357" s="545">
        <v>45012</v>
      </c>
      <c r="G357" s="5" t="s">
        <v>895</v>
      </c>
      <c r="H357" s="547">
        <v>-134.46</v>
      </c>
      <c r="I357" s="547">
        <v>70227.17</v>
      </c>
      <c r="J357" s="5" t="s">
        <v>1678</v>
      </c>
      <c r="M357" s="66" t="str">
        <f t="shared" si="4"/>
        <v>TRF P/ Francisco Martins | TRF P/ Francisco Martins | -134.46 € | 70227.17 €</v>
      </c>
    </row>
    <row r="358" spans="1:13" x14ac:dyDescent="0.3">
      <c r="A358" s="546">
        <v>20</v>
      </c>
      <c r="B358" s="5" t="s">
        <v>1328</v>
      </c>
      <c r="C358" s="546">
        <v>45350567044</v>
      </c>
      <c r="D358" s="5" t="s">
        <v>1329</v>
      </c>
      <c r="E358" s="545">
        <v>45012</v>
      </c>
      <c r="F358" s="545">
        <v>45012</v>
      </c>
      <c r="G358" s="5" t="s">
        <v>897</v>
      </c>
      <c r="H358" s="547">
        <v>95</v>
      </c>
      <c r="I358" s="547">
        <v>70322.17</v>
      </c>
      <c r="J358" s="5" t="s">
        <v>1679</v>
      </c>
      <c r="M358" s="66" t="str">
        <f t="shared" si="4"/>
        <v>TRF. P/O  PEDRO ANTONIO M F P HENRIQU Maria Cla | TRF. P/O  PEDRO ANTONIO M F P HENRIQU Maria Cla | 95 € | 70322.17 €</v>
      </c>
    </row>
    <row r="359" spans="1:13" x14ac:dyDescent="0.3">
      <c r="A359" s="546">
        <v>20</v>
      </c>
      <c r="B359" s="5" t="s">
        <v>1328</v>
      </c>
      <c r="C359" s="546">
        <v>45350567044</v>
      </c>
      <c r="D359" s="5" t="s">
        <v>1329</v>
      </c>
      <c r="E359" s="545">
        <v>45012</v>
      </c>
      <c r="F359" s="545">
        <v>45012</v>
      </c>
      <c r="G359" s="5" t="s">
        <v>898</v>
      </c>
      <c r="H359" s="547">
        <v>95</v>
      </c>
      <c r="I359" s="547">
        <v>70417.17</v>
      </c>
      <c r="J359" s="5" t="s">
        <v>1680</v>
      </c>
      <c r="M359" s="66" t="str">
        <f t="shared" si="4"/>
        <v>TRF. P/O  PEDRO ANTONIO M F P HENRIQU Guilherme | TRF. P/O  PEDRO ANTONIO M F P HENRIQU Guilherme | 95 € | 70417.17 €</v>
      </c>
    </row>
    <row r="360" spans="1:13" x14ac:dyDescent="0.3">
      <c r="A360" s="546">
        <v>20</v>
      </c>
      <c r="B360" s="5" t="s">
        <v>1328</v>
      </c>
      <c r="C360" s="546">
        <v>45350567044</v>
      </c>
      <c r="D360" s="5" t="s">
        <v>1329</v>
      </c>
      <c r="E360" s="545">
        <v>45012</v>
      </c>
      <c r="F360" s="545">
        <v>45012</v>
      </c>
      <c r="G360" s="5" t="s">
        <v>899</v>
      </c>
      <c r="H360" s="547">
        <v>95</v>
      </c>
      <c r="I360" s="547">
        <v>70512.17</v>
      </c>
      <c r="J360" s="5" t="s">
        <v>1681</v>
      </c>
      <c r="M360" s="66" t="str">
        <f t="shared" si="4"/>
        <v>TRF. P/O  MARIA MARTINS DA ROCHA      MOSQUITOS | TRF. P/O  MARIA MARTINS DA ROCHA      MOSQUITOS | 95 € | 70512.17 €</v>
      </c>
    </row>
    <row r="361" spans="1:13" x14ac:dyDescent="0.3">
      <c r="A361" s="546">
        <v>20</v>
      </c>
      <c r="B361" s="5" t="s">
        <v>1328</v>
      </c>
      <c r="C361" s="546">
        <v>45350567044</v>
      </c>
      <c r="D361" s="5" t="s">
        <v>1329</v>
      </c>
      <c r="E361" s="545">
        <v>45012</v>
      </c>
      <c r="F361" s="545">
        <v>45012</v>
      </c>
      <c r="G361" s="5" t="s">
        <v>900</v>
      </c>
      <c r="H361" s="547">
        <v>95</v>
      </c>
      <c r="I361" s="547">
        <v>70607.17</v>
      </c>
      <c r="J361" s="5" t="s">
        <v>1682</v>
      </c>
      <c r="M361" s="66" t="str">
        <f t="shared" si="4"/>
        <v>TRF. P/O  MARIA MARTINS DA ROCHA      MELGAS1 I | TRF. P/O  MARIA MARTINS DA ROCHA      MELGAS1 I | 95 € | 70607.17 €</v>
      </c>
    </row>
    <row r="362" spans="1:13" x14ac:dyDescent="0.3">
      <c r="A362" s="546">
        <v>20</v>
      </c>
      <c r="B362" s="5" t="s">
        <v>1328</v>
      </c>
      <c r="C362" s="546">
        <v>45350567044</v>
      </c>
      <c r="D362" s="5" t="s">
        <v>1329</v>
      </c>
      <c r="E362" s="545">
        <v>45012</v>
      </c>
      <c r="F362" s="545">
        <v>45012</v>
      </c>
      <c r="G362" s="5" t="s">
        <v>901</v>
      </c>
      <c r="H362" s="547">
        <v>100</v>
      </c>
      <c r="I362" s="547">
        <v>70707.17</v>
      </c>
      <c r="J362" s="5" t="s">
        <v>1683</v>
      </c>
      <c r="M362" s="66" t="str">
        <f t="shared" si="4"/>
        <v>TRF. P/O  ENG  LUIS MARIA SANTIAGO DE LUIS SOTT | TRF. P/O  ENG  LUIS MARIA SANTIAGO DE LUIS SOTT | 100 € | 70707.17 €</v>
      </c>
    </row>
    <row r="363" spans="1:13" x14ac:dyDescent="0.3">
      <c r="A363" s="546">
        <v>20</v>
      </c>
      <c r="B363" s="5" t="s">
        <v>1328</v>
      </c>
      <c r="C363" s="546">
        <v>45350567044</v>
      </c>
      <c r="D363" s="5" t="s">
        <v>1329</v>
      </c>
      <c r="E363" s="545">
        <v>45012</v>
      </c>
      <c r="F363" s="545">
        <v>45012</v>
      </c>
      <c r="G363" s="5" t="s">
        <v>902</v>
      </c>
      <c r="H363" s="547">
        <v>120</v>
      </c>
      <c r="I363" s="547">
        <v>70827.17</v>
      </c>
      <c r="J363" s="5" t="s">
        <v>1684</v>
      </c>
      <c r="M363" s="66" t="str">
        <f t="shared" si="4"/>
        <v>TRF. P/O  MIGUEL CORTE-REAL SILVEIRA | TRF. P/O  MIGUEL CORTE-REAL SILVEIRA | 120 € | 70827.17 €</v>
      </c>
    </row>
    <row r="364" spans="1:13" x14ac:dyDescent="0.3">
      <c r="A364" s="546">
        <v>20</v>
      </c>
      <c r="B364" s="5" t="s">
        <v>1328</v>
      </c>
      <c r="C364" s="546">
        <v>45350567044</v>
      </c>
      <c r="D364" s="5" t="s">
        <v>1329</v>
      </c>
      <c r="E364" s="545">
        <v>45012</v>
      </c>
      <c r="F364" s="545">
        <v>45012</v>
      </c>
      <c r="G364" s="5" t="s">
        <v>903</v>
      </c>
      <c r="H364" s="547">
        <v>120</v>
      </c>
      <c r="I364" s="547">
        <v>70947.17</v>
      </c>
      <c r="J364" s="5" t="s">
        <v>1685</v>
      </c>
      <c r="M364" s="66" t="str">
        <f t="shared" si="4"/>
        <v>TRF. P/O  DRA  MARIA MARGARIDA CORTE | TRF. P/O  DRA  MARIA MARGARIDA CORTE | 120 € | 70947.17 €</v>
      </c>
    </row>
    <row r="365" spans="1:13" x14ac:dyDescent="0.3">
      <c r="A365" s="546">
        <v>20</v>
      </c>
      <c r="B365" s="5" t="s">
        <v>1328</v>
      </c>
      <c r="C365" s="546">
        <v>45350567044</v>
      </c>
      <c r="D365" s="5" t="s">
        <v>1329</v>
      </c>
      <c r="E365" s="545">
        <v>45012</v>
      </c>
      <c r="F365" s="545">
        <v>45012</v>
      </c>
      <c r="G365" s="5" t="s">
        <v>904</v>
      </c>
      <c r="H365" s="547">
        <v>130</v>
      </c>
      <c r="I365" s="547">
        <v>71077.17</v>
      </c>
      <c r="J365" s="5" t="s">
        <v>1686</v>
      </c>
      <c r="M365" s="66" t="str">
        <f t="shared" si="4"/>
        <v>TRF. P/O  MARIA RITA PISCO A QUINTELA Sebastiao | TRF. P/O  MARIA RITA PISCO A QUINTELA Sebastiao | 130 € | 71077.17 €</v>
      </c>
    </row>
    <row r="366" spans="1:13" x14ac:dyDescent="0.3">
      <c r="A366" s="546">
        <v>20</v>
      </c>
      <c r="B366" s="5" t="s">
        <v>1328</v>
      </c>
      <c r="C366" s="546">
        <v>45350567044</v>
      </c>
      <c r="D366" s="5" t="s">
        <v>1329</v>
      </c>
      <c r="E366" s="545">
        <v>45012</v>
      </c>
      <c r="F366" s="545">
        <v>45012</v>
      </c>
      <c r="G366" s="5" t="s">
        <v>905</v>
      </c>
      <c r="H366" s="547">
        <v>180</v>
      </c>
      <c r="I366" s="547">
        <v>71257.17</v>
      </c>
      <c r="J366" s="5" t="s">
        <v>1687</v>
      </c>
      <c r="M366" s="66" t="str">
        <f t="shared" si="4"/>
        <v>TRF. P/O  GONCALO C A GUIMARAES LEITA GoncaloAn | TRF. P/O  GONCALO C A GUIMARAES LEITA GoncaloAn | 180 € | 71257.17 €</v>
      </c>
    </row>
    <row r="367" spans="1:13" x14ac:dyDescent="0.3">
      <c r="A367" s="546">
        <v>20</v>
      </c>
      <c r="B367" s="5" t="s">
        <v>1328</v>
      </c>
      <c r="C367" s="546">
        <v>45350567044</v>
      </c>
      <c r="D367" s="5" t="s">
        <v>1329</v>
      </c>
      <c r="E367" s="545">
        <v>45012</v>
      </c>
      <c r="F367" s="545">
        <v>45012</v>
      </c>
      <c r="G367" s="5" t="s">
        <v>906</v>
      </c>
      <c r="H367" s="547">
        <v>130</v>
      </c>
      <c r="I367" s="547">
        <v>71387.17</v>
      </c>
      <c r="J367" s="5" t="s">
        <v>1688</v>
      </c>
      <c r="M367" s="66" t="str">
        <f t="shared" si="4"/>
        <v>TRF DE CATARINA H DA SILVA | TRF DE CATARINA H DA SILVA | 130 € | 71387.17 €</v>
      </c>
    </row>
    <row r="368" spans="1:13" x14ac:dyDescent="0.3">
      <c r="A368" s="546">
        <v>20</v>
      </c>
      <c r="B368" s="5" t="s">
        <v>1328</v>
      </c>
      <c r="C368" s="546">
        <v>45350567044</v>
      </c>
      <c r="D368" s="5" t="s">
        <v>1329</v>
      </c>
      <c r="E368" s="545">
        <v>45012</v>
      </c>
      <c r="F368" s="545">
        <v>45012</v>
      </c>
      <c r="G368" s="5" t="s">
        <v>906</v>
      </c>
      <c r="H368" s="547">
        <v>190</v>
      </c>
      <c r="I368" s="547">
        <v>71577.17</v>
      </c>
      <c r="J368" s="5" t="s">
        <v>1689</v>
      </c>
      <c r="M368" s="66" t="str">
        <f t="shared" si="4"/>
        <v>TRF DE CATARINA H DA SILVA | TRF DE CATARINA H DA SILVA | 190 € | 71577.17 €</v>
      </c>
    </row>
    <row r="369" spans="1:13" x14ac:dyDescent="0.3">
      <c r="A369" s="546">
        <v>20</v>
      </c>
      <c r="B369" s="5" t="s">
        <v>1328</v>
      </c>
      <c r="C369" s="546">
        <v>45350567044</v>
      </c>
      <c r="D369" s="5" t="s">
        <v>1329</v>
      </c>
      <c r="E369" s="545">
        <v>45012</v>
      </c>
      <c r="F369" s="545">
        <v>45012</v>
      </c>
      <c r="G369" s="5" t="s">
        <v>908</v>
      </c>
      <c r="H369" s="547">
        <v>200</v>
      </c>
      <c r="I369" s="547">
        <v>71777.17</v>
      </c>
      <c r="J369" s="5" t="s">
        <v>1690</v>
      </c>
      <c r="M369" s="66" t="str">
        <f t="shared" si="4"/>
        <v>TRF DE RITA MENDES BISPO | TRF DE RITA MENDES BISPO | 200 € | 71777.17 €</v>
      </c>
    </row>
    <row r="370" spans="1:13" x14ac:dyDescent="0.3">
      <c r="A370" s="546">
        <v>20</v>
      </c>
      <c r="B370" s="5" t="s">
        <v>1328</v>
      </c>
      <c r="C370" s="546">
        <v>45350567044</v>
      </c>
      <c r="D370" s="5" t="s">
        <v>1329</v>
      </c>
      <c r="E370" s="545">
        <v>45012</v>
      </c>
      <c r="F370" s="545">
        <v>45012</v>
      </c>
      <c r="G370" s="5" t="s">
        <v>909</v>
      </c>
      <c r="H370" s="547">
        <v>180</v>
      </c>
      <c r="I370" s="547">
        <v>71957.17</v>
      </c>
      <c r="J370" s="5" t="s">
        <v>1691</v>
      </c>
      <c r="M370" s="66" t="str">
        <f t="shared" si="4"/>
        <v>TRF DE DRA ANA CAROLINA LANCOS | TRF DE DRA ANA CAROLINA LANCOS | 180 € | 71957.17 €</v>
      </c>
    </row>
    <row r="371" spans="1:13" x14ac:dyDescent="0.3">
      <c r="A371" s="546">
        <v>20</v>
      </c>
      <c r="B371" s="5" t="s">
        <v>1328</v>
      </c>
      <c r="C371" s="546">
        <v>45350567044</v>
      </c>
      <c r="D371" s="5" t="s">
        <v>1329</v>
      </c>
      <c r="E371" s="545">
        <v>45012</v>
      </c>
      <c r="F371" s="545">
        <v>45012</v>
      </c>
      <c r="G371" s="5" t="s">
        <v>909</v>
      </c>
      <c r="H371" s="547">
        <v>95</v>
      </c>
      <c r="I371" s="547">
        <v>72052.17</v>
      </c>
      <c r="J371" s="5" t="s">
        <v>1692</v>
      </c>
      <c r="M371" s="66" t="str">
        <f t="shared" si="4"/>
        <v>TRF DE DRA ANA CAROLINA LANCOS | TRF DE DRA ANA CAROLINA LANCOS | 95 € | 72052.17 €</v>
      </c>
    </row>
    <row r="372" spans="1:13" x14ac:dyDescent="0.3">
      <c r="A372" s="546">
        <v>20</v>
      </c>
      <c r="B372" s="5" t="s">
        <v>1328</v>
      </c>
      <c r="C372" s="546">
        <v>45350567044</v>
      </c>
      <c r="D372" s="5" t="s">
        <v>1329</v>
      </c>
      <c r="E372" s="545">
        <v>45012</v>
      </c>
      <c r="F372" s="545">
        <v>45012</v>
      </c>
      <c r="G372" s="5" t="s">
        <v>910</v>
      </c>
      <c r="H372" s="547">
        <v>180</v>
      </c>
      <c r="I372" s="547">
        <v>72232.17</v>
      </c>
      <c r="J372" s="5" t="s">
        <v>1693</v>
      </c>
      <c r="M372" s="66" t="str">
        <f t="shared" si="4"/>
        <v>TRF DE Pagamento Campo Camaleoes JMJ 2023 Tiago | TRF DE Pagamento Campo Camaleoes JMJ 2023 Tiago | 180 € | 72232.17 €</v>
      </c>
    </row>
    <row r="373" spans="1:13" x14ac:dyDescent="0.3">
      <c r="A373" s="546">
        <v>20</v>
      </c>
      <c r="B373" s="5" t="s">
        <v>1328</v>
      </c>
      <c r="C373" s="546">
        <v>45350567044</v>
      </c>
      <c r="D373" s="5" t="s">
        <v>1329</v>
      </c>
      <c r="E373" s="545">
        <v>45012</v>
      </c>
      <c r="F373" s="545">
        <v>45012</v>
      </c>
      <c r="G373" s="5" t="s">
        <v>911</v>
      </c>
      <c r="H373" s="547">
        <v>95</v>
      </c>
      <c r="I373" s="547">
        <v>72327.17</v>
      </c>
      <c r="J373" s="5" t="s">
        <v>1694</v>
      </c>
      <c r="M373" s="66" t="str">
        <f t="shared" si="4"/>
        <v>TRF DE ID 1264.3.1 m helena nascimento | TRF DE ID 1264.3.1 m helena nascimento | 95 € | 72327.17 €</v>
      </c>
    </row>
    <row r="374" spans="1:13" x14ac:dyDescent="0.3">
      <c r="A374" s="546">
        <v>20</v>
      </c>
      <c r="B374" s="5" t="s">
        <v>1328</v>
      </c>
      <c r="C374" s="546">
        <v>45350567044</v>
      </c>
      <c r="D374" s="5" t="s">
        <v>1329</v>
      </c>
      <c r="E374" s="545">
        <v>45012</v>
      </c>
      <c r="F374" s="545">
        <v>45012</v>
      </c>
      <c r="G374" s="5" t="s">
        <v>912</v>
      </c>
      <c r="H374" s="547">
        <v>95</v>
      </c>
      <c r="I374" s="547">
        <v>72422.17</v>
      </c>
      <c r="J374" s="5" t="s">
        <v>1695</v>
      </c>
      <c r="M374" s="66" t="str">
        <f t="shared" si="4"/>
        <v>TRF DE ID 1264.3.2 m leonor nascimento | TRF DE ID 1264.3.2 m leonor nascimento | 95 € | 72422.17 €</v>
      </c>
    </row>
    <row r="375" spans="1:13" x14ac:dyDescent="0.3">
      <c r="A375" s="546">
        <v>20</v>
      </c>
      <c r="B375" s="5" t="s">
        <v>1328</v>
      </c>
      <c r="C375" s="546">
        <v>45350567044</v>
      </c>
      <c r="D375" s="5" t="s">
        <v>1329</v>
      </c>
      <c r="E375" s="545">
        <v>45012</v>
      </c>
      <c r="F375" s="545">
        <v>45012</v>
      </c>
      <c r="G375" s="5" t="s">
        <v>913</v>
      </c>
      <c r="H375" s="547">
        <v>200</v>
      </c>
      <c r="I375" s="547">
        <v>72622.17</v>
      </c>
      <c r="J375" s="5" t="s">
        <v>1696</v>
      </c>
      <c r="M375" s="66" t="str">
        <f t="shared" si="4"/>
        <v>TRF DE ID 1570 3 2 LEONOR CAMTIL CAMALEOES 1 | TRF DE ID 1570 3 2 LEONOR CAMTIL CAMALEOES 1 | 200 € | 72622.17 €</v>
      </c>
    </row>
    <row r="376" spans="1:13" x14ac:dyDescent="0.3">
      <c r="A376" s="546">
        <v>20</v>
      </c>
      <c r="B376" s="5" t="s">
        <v>1328</v>
      </c>
      <c r="C376" s="546">
        <v>45350567044</v>
      </c>
      <c r="D376" s="5" t="s">
        <v>1329</v>
      </c>
      <c r="E376" s="545">
        <v>45012</v>
      </c>
      <c r="F376" s="545">
        <v>45012</v>
      </c>
      <c r="G376" s="5" t="s">
        <v>914</v>
      </c>
      <c r="H376" s="547">
        <v>200</v>
      </c>
      <c r="I376" s="547">
        <v>72822.17</v>
      </c>
      <c r="J376" s="5" t="s">
        <v>1697</v>
      </c>
      <c r="M376" s="66" t="str">
        <f t="shared" si="4"/>
        <v>TRF DE ID 1570 3 3 TERESA TREMELGAS 3 | TRF DE ID 1570 3 3 TERESA TREMELGAS 3 | 200 € | 72822.17 €</v>
      </c>
    </row>
    <row r="377" spans="1:13" x14ac:dyDescent="0.3">
      <c r="A377" s="546">
        <v>20</v>
      </c>
      <c r="B377" s="5" t="s">
        <v>1328</v>
      </c>
      <c r="C377" s="546">
        <v>45350567044</v>
      </c>
      <c r="D377" s="5" t="s">
        <v>1329</v>
      </c>
      <c r="E377" s="545">
        <v>45013</v>
      </c>
      <c r="F377" s="545">
        <v>45013</v>
      </c>
      <c r="G377" s="5" t="s">
        <v>915</v>
      </c>
      <c r="H377" s="547">
        <v>65</v>
      </c>
      <c r="I377" s="547">
        <v>72887.17</v>
      </c>
      <c r="J377" s="5"/>
      <c r="M377" s="66" t="str">
        <f t="shared" si="4"/>
        <v>TRF. P/O  JOANA MARIA FERNANDES HORTA | TRF. P/O  JOANA MARIA FERNANDES HORTA | 65 € | 72887.17 €</v>
      </c>
    </row>
    <row r="378" spans="1:13" x14ac:dyDescent="0.3">
      <c r="A378" s="546">
        <v>20</v>
      </c>
      <c r="B378" s="5" t="s">
        <v>1328</v>
      </c>
      <c r="C378" s="546">
        <v>45350567044</v>
      </c>
      <c r="D378" s="5" t="s">
        <v>1329</v>
      </c>
      <c r="E378" s="545">
        <v>45013</v>
      </c>
      <c r="F378" s="545">
        <v>45013</v>
      </c>
      <c r="G378" s="5" t="s">
        <v>917</v>
      </c>
      <c r="H378" s="547">
        <v>95</v>
      </c>
      <c r="I378" s="547">
        <v>72982.17</v>
      </c>
      <c r="J378" s="5"/>
      <c r="M378" s="66" t="str">
        <f t="shared" si="4"/>
        <v>TRF. P/O  RITA DE PALHARES FALCAO MAR | TRF. P/O  RITA DE PALHARES FALCAO MAR | 95 € | 72982.17 €</v>
      </c>
    </row>
    <row r="379" spans="1:13" x14ac:dyDescent="0.3">
      <c r="A379" s="546">
        <v>20</v>
      </c>
      <c r="B379" s="5" t="s">
        <v>1328</v>
      </c>
      <c r="C379" s="546">
        <v>45350567044</v>
      </c>
      <c r="D379" s="5" t="s">
        <v>1329</v>
      </c>
      <c r="E379" s="545">
        <v>45013</v>
      </c>
      <c r="F379" s="545">
        <v>45013</v>
      </c>
      <c r="G379" s="5" t="s">
        <v>918</v>
      </c>
      <c r="H379" s="547">
        <v>95</v>
      </c>
      <c r="I379" s="547">
        <v>73077.17</v>
      </c>
      <c r="J379" s="5"/>
      <c r="M379" s="66" t="str">
        <f t="shared" si="4"/>
        <v>TRF. P/O  FRANCISCO J GUERREIRO MARQU | TRF. P/O  FRANCISCO J GUERREIRO MARQU | 95 € | 73077.17 €</v>
      </c>
    </row>
    <row r="380" spans="1:13" x14ac:dyDescent="0.3">
      <c r="A380" s="546">
        <v>20</v>
      </c>
      <c r="B380" s="5" t="s">
        <v>1328</v>
      </c>
      <c r="C380" s="546">
        <v>45350567044</v>
      </c>
      <c r="D380" s="5" t="s">
        <v>1329</v>
      </c>
      <c r="E380" s="545">
        <v>45013</v>
      </c>
      <c r="F380" s="545">
        <v>45013</v>
      </c>
      <c r="G380" s="5" t="s">
        <v>919</v>
      </c>
      <c r="H380" s="547">
        <v>95</v>
      </c>
      <c r="I380" s="547">
        <v>73172.17</v>
      </c>
      <c r="J380" s="5"/>
      <c r="M380" s="66" t="str">
        <f t="shared" si="4"/>
        <v>TRF. P/O  PEDRO MANUEL R S MADEIRA GO JoIao Goi | TRF. P/O  PEDRO MANUEL R S MADEIRA GO JoIao Goi | 95 € | 73172.17 €</v>
      </c>
    </row>
    <row r="381" spans="1:13" x14ac:dyDescent="0.3">
      <c r="A381" s="546">
        <v>20</v>
      </c>
      <c r="B381" s="5" t="s">
        <v>1328</v>
      </c>
      <c r="C381" s="546">
        <v>45350567044</v>
      </c>
      <c r="D381" s="5" t="s">
        <v>1329</v>
      </c>
      <c r="E381" s="545">
        <v>45013</v>
      </c>
      <c r="F381" s="545">
        <v>45013</v>
      </c>
      <c r="G381" s="5" t="s">
        <v>920</v>
      </c>
      <c r="H381" s="547">
        <v>95</v>
      </c>
      <c r="I381" s="547">
        <v>73267.17</v>
      </c>
      <c r="J381" s="5"/>
      <c r="M381" s="66" t="str">
        <f t="shared" si="4"/>
        <v>TRF. P/O  ANA MAFALDA SANTOS PEDROSA  Pagto Ara | TRF. P/O  ANA MAFALDA SANTOS PEDROSA  Pagto Ara | 95 € | 73267.17 €</v>
      </c>
    </row>
    <row r="382" spans="1:13" x14ac:dyDescent="0.3">
      <c r="A382" s="546">
        <v>20</v>
      </c>
      <c r="B382" s="5" t="s">
        <v>1328</v>
      </c>
      <c r="C382" s="546">
        <v>45350567044</v>
      </c>
      <c r="D382" s="5" t="s">
        <v>1329</v>
      </c>
      <c r="E382" s="545">
        <v>45013</v>
      </c>
      <c r="F382" s="545">
        <v>45013</v>
      </c>
      <c r="G382" s="5" t="s">
        <v>921</v>
      </c>
      <c r="H382" s="547">
        <v>95</v>
      </c>
      <c r="I382" s="547">
        <v>73362.17</v>
      </c>
      <c r="J382" s="5"/>
      <c r="M382" s="66" t="str">
        <f t="shared" si="4"/>
        <v>TRF. P/O  MARIA MARGARIDA MARQUES ANA cantil su | TRF. P/O  MARIA MARGARIDA MARQUES ANA cantil su | 95 € | 73362.17 €</v>
      </c>
    </row>
    <row r="383" spans="1:13" x14ac:dyDescent="0.3">
      <c r="A383" s="546">
        <v>20</v>
      </c>
      <c r="B383" s="5" t="s">
        <v>1328</v>
      </c>
      <c r="C383" s="546">
        <v>45350567044</v>
      </c>
      <c r="D383" s="5" t="s">
        <v>1329</v>
      </c>
      <c r="E383" s="545">
        <v>45013</v>
      </c>
      <c r="F383" s="545">
        <v>45013</v>
      </c>
      <c r="G383" s="5" t="s">
        <v>922</v>
      </c>
      <c r="H383" s="547">
        <v>95</v>
      </c>
      <c r="I383" s="547">
        <v>73457.17</v>
      </c>
      <c r="J383" s="5"/>
      <c r="M383" s="66" t="str">
        <f t="shared" si="4"/>
        <v>TRF. P/O  INES MARIA CRUZ TEIXEIRA RE | TRF. P/O  INES MARIA CRUZ TEIXEIRA RE | 95 € | 73457.17 €</v>
      </c>
    </row>
    <row r="384" spans="1:13" x14ac:dyDescent="0.3">
      <c r="A384" s="546">
        <v>20</v>
      </c>
      <c r="B384" s="5" t="s">
        <v>1328</v>
      </c>
      <c r="C384" s="546">
        <v>45350567044</v>
      </c>
      <c r="D384" s="5" t="s">
        <v>1329</v>
      </c>
      <c r="E384" s="545">
        <v>45013</v>
      </c>
      <c r="F384" s="545">
        <v>45013</v>
      </c>
      <c r="G384" s="5" t="s">
        <v>922</v>
      </c>
      <c r="H384" s="547">
        <v>95</v>
      </c>
      <c r="I384" s="547">
        <v>73552.17</v>
      </c>
      <c r="J384" s="5"/>
      <c r="M384" s="66" t="str">
        <f t="shared" si="4"/>
        <v>TRF. P/O  INES MARIA CRUZ TEIXEIRA RE | TRF. P/O  INES MARIA CRUZ TEIXEIRA RE | 95 € | 73552.17 €</v>
      </c>
    </row>
    <row r="385" spans="1:13" x14ac:dyDescent="0.3">
      <c r="A385" s="546">
        <v>20</v>
      </c>
      <c r="B385" s="5" t="s">
        <v>1328</v>
      </c>
      <c r="C385" s="546">
        <v>45350567044</v>
      </c>
      <c r="D385" s="5" t="s">
        <v>1329</v>
      </c>
      <c r="E385" s="545">
        <v>45013</v>
      </c>
      <c r="F385" s="545">
        <v>45013</v>
      </c>
      <c r="G385" s="5" t="s">
        <v>923</v>
      </c>
      <c r="H385" s="547">
        <v>100</v>
      </c>
      <c r="I385" s="547">
        <v>73652.17</v>
      </c>
      <c r="J385" s="5"/>
      <c r="M385" s="66" t="str">
        <f t="shared" si="4"/>
        <v>TRF. P/O  ARQ  JOSE ANTONIO DA COSTA  PAGAMENTO | TRF. P/O  ARQ  JOSE ANTONIO DA COSTA  PAGAMENTO | 100 € | 73652.17 €</v>
      </c>
    </row>
    <row r="386" spans="1:13" x14ac:dyDescent="0.3">
      <c r="A386" s="546">
        <v>20</v>
      </c>
      <c r="B386" s="5" t="s">
        <v>1328</v>
      </c>
      <c r="C386" s="546">
        <v>45350567044</v>
      </c>
      <c r="D386" s="5" t="s">
        <v>1329</v>
      </c>
      <c r="E386" s="545">
        <v>45013</v>
      </c>
      <c r="F386" s="545">
        <v>45013</v>
      </c>
      <c r="G386" s="5" t="s">
        <v>924</v>
      </c>
      <c r="H386" s="547">
        <v>130</v>
      </c>
      <c r="I386" s="547">
        <v>73782.17</v>
      </c>
      <c r="J386" s="5"/>
      <c r="M386" s="66" t="str">
        <f t="shared" si="4"/>
        <v>TRF. P/O  ANA MAFALDA SANTOS PEDROSA  Pagto Tre | TRF. P/O  ANA MAFALDA SANTOS PEDROSA  Pagto Tre | 130 € | 73782.17 €</v>
      </c>
    </row>
    <row r="387" spans="1:13" x14ac:dyDescent="0.3">
      <c r="A387" s="546">
        <v>20</v>
      </c>
      <c r="B387" s="5" t="s">
        <v>1328</v>
      </c>
      <c r="C387" s="546">
        <v>45350567044</v>
      </c>
      <c r="D387" s="5" t="s">
        <v>1329</v>
      </c>
      <c r="E387" s="545">
        <v>45013</v>
      </c>
      <c r="F387" s="545">
        <v>45013</v>
      </c>
      <c r="G387" s="5" t="s">
        <v>925</v>
      </c>
      <c r="H387" s="547">
        <v>130</v>
      </c>
      <c r="I387" s="547">
        <v>73912.17</v>
      </c>
      <c r="J387" s="5"/>
      <c r="M387" s="66" t="str">
        <f t="shared" ref="M387:M432" si="5">$G387&amp;" | "&amp;G387&amp;" | "&amp;$H387&amp;" €"&amp;" | "&amp;$I387&amp;" €"</f>
        <v>TRF. P/O  TIAGO MOTA LEITE MACHADO MA Insc Luci | TRF. P/O  TIAGO MOTA LEITE MACHADO MA Insc Luci | 130 € | 73912.17 €</v>
      </c>
    </row>
    <row r="388" spans="1:13" x14ac:dyDescent="0.3">
      <c r="A388" s="546">
        <v>20</v>
      </c>
      <c r="B388" s="5" t="s">
        <v>1328</v>
      </c>
      <c r="C388" s="546">
        <v>45350567044</v>
      </c>
      <c r="D388" s="5" t="s">
        <v>1329</v>
      </c>
      <c r="E388" s="545">
        <v>45013</v>
      </c>
      <c r="F388" s="545">
        <v>45013</v>
      </c>
      <c r="G388" s="5" t="s">
        <v>926</v>
      </c>
      <c r="H388" s="547">
        <v>130</v>
      </c>
      <c r="I388" s="547">
        <v>74042.17</v>
      </c>
      <c r="J388" s="5"/>
      <c r="M388" s="66" t="str">
        <f t="shared" si="5"/>
        <v>TRF. P/O  PATRICIA REIS ALEIXO VACAS  Maria do | TRF. P/O  PATRICIA REIS ALEIXO VACAS  Maria do | 130 € | 74042.17 €</v>
      </c>
    </row>
    <row r="389" spans="1:13" x14ac:dyDescent="0.3">
      <c r="A389" s="546">
        <v>20</v>
      </c>
      <c r="B389" s="5" t="s">
        <v>1328</v>
      </c>
      <c r="C389" s="546">
        <v>45350567044</v>
      </c>
      <c r="D389" s="5" t="s">
        <v>1329</v>
      </c>
      <c r="E389" s="545">
        <v>45013</v>
      </c>
      <c r="F389" s="545">
        <v>45013</v>
      </c>
      <c r="G389" s="5" t="s">
        <v>927</v>
      </c>
      <c r="H389" s="547">
        <v>130</v>
      </c>
      <c r="I389" s="547">
        <v>74172.17</v>
      </c>
      <c r="J389" s="5"/>
      <c r="M389" s="66" t="str">
        <f t="shared" si="5"/>
        <v>TRF. P/O  JOAO PAULO CABRAL FARIA LEN ID 312.3. | TRF. P/O  JOAO PAULO CABRAL FARIA LEN ID 312.3. | 130 € | 74172.17 €</v>
      </c>
    </row>
    <row r="390" spans="1:13" x14ac:dyDescent="0.3">
      <c r="A390" s="546">
        <v>20</v>
      </c>
      <c r="B390" s="5" t="s">
        <v>1328</v>
      </c>
      <c r="C390" s="546">
        <v>45350567044</v>
      </c>
      <c r="D390" s="5" t="s">
        <v>1329</v>
      </c>
      <c r="E390" s="545">
        <v>45013</v>
      </c>
      <c r="F390" s="545">
        <v>45013</v>
      </c>
      <c r="G390" s="5" t="s">
        <v>928</v>
      </c>
      <c r="H390" s="547">
        <v>180</v>
      </c>
      <c r="I390" s="547">
        <v>74352.17</v>
      </c>
      <c r="J390" s="5"/>
      <c r="M390" s="66" t="str">
        <f t="shared" si="5"/>
        <v>TRF. P/O  MARIA MARGARIDA MARQUES ANA Santiago | TRF. P/O  MARIA MARGARIDA MARQUES ANA Santiago | 180 € | 74352.17 €</v>
      </c>
    </row>
    <row r="391" spans="1:13" x14ac:dyDescent="0.3">
      <c r="A391" s="546">
        <v>20</v>
      </c>
      <c r="B391" s="5" t="s">
        <v>1328</v>
      </c>
      <c r="C391" s="546">
        <v>45350567044</v>
      </c>
      <c r="D391" s="5" t="s">
        <v>1329</v>
      </c>
      <c r="E391" s="545">
        <v>45013</v>
      </c>
      <c r="F391" s="545">
        <v>45013</v>
      </c>
      <c r="G391" s="5" t="s">
        <v>930</v>
      </c>
      <c r="H391" s="547">
        <v>180</v>
      </c>
      <c r="I391" s="547">
        <v>74532.17</v>
      </c>
      <c r="J391" s="5"/>
      <c r="M391" s="66" t="str">
        <f t="shared" si="5"/>
        <v>TRF. P/O  LOURENCO PINHEIRO TORRES AL CAMALEOES | TRF. P/O  LOURENCO PINHEIRO TORRES AL CAMALEOES | 180 € | 74532.17 €</v>
      </c>
    </row>
    <row r="392" spans="1:13" x14ac:dyDescent="0.3">
      <c r="A392" s="546">
        <v>20</v>
      </c>
      <c r="B392" s="5" t="s">
        <v>1328</v>
      </c>
      <c r="C392" s="546">
        <v>45350567044</v>
      </c>
      <c r="D392" s="5" t="s">
        <v>1329</v>
      </c>
      <c r="E392" s="545">
        <v>45013</v>
      </c>
      <c r="F392" s="545">
        <v>45013</v>
      </c>
      <c r="G392" s="5" t="s">
        <v>931</v>
      </c>
      <c r="H392" s="547">
        <v>195</v>
      </c>
      <c r="I392" s="547">
        <v>74727.17</v>
      </c>
      <c r="J392" s="5"/>
      <c r="M392" s="66" t="str">
        <f t="shared" si="5"/>
        <v>TRF. P/O  FRANCISCO XAVIER MORAIS DAV | TRF. P/O  FRANCISCO XAVIER MORAIS DAV | 195 € | 74727.17 €</v>
      </c>
    </row>
    <row r="393" spans="1:13" x14ac:dyDescent="0.3">
      <c r="A393" s="546">
        <v>20</v>
      </c>
      <c r="B393" s="5" t="s">
        <v>1328</v>
      </c>
      <c r="C393" s="546">
        <v>45350567044</v>
      </c>
      <c r="D393" s="5" t="s">
        <v>1329</v>
      </c>
      <c r="E393" s="545">
        <v>45013</v>
      </c>
      <c r="F393" s="545">
        <v>45013</v>
      </c>
      <c r="G393" s="5" t="s">
        <v>931</v>
      </c>
      <c r="H393" s="547">
        <v>195</v>
      </c>
      <c r="I393" s="547">
        <v>74922.17</v>
      </c>
      <c r="J393" s="5"/>
      <c r="M393" s="66" t="str">
        <f t="shared" si="5"/>
        <v>TRF. P/O  FRANCISCO XAVIER MORAIS DAV | TRF. P/O  FRANCISCO XAVIER MORAIS DAV | 195 € | 74922.17 €</v>
      </c>
    </row>
    <row r="394" spans="1:13" x14ac:dyDescent="0.3">
      <c r="A394" s="546">
        <v>20</v>
      </c>
      <c r="B394" s="5" t="s">
        <v>1328</v>
      </c>
      <c r="C394" s="546">
        <v>45350567044</v>
      </c>
      <c r="D394" s="5" t="s">
        <v>1329</v>
      </c>
      <c r="E394" s="545">
        <v>45013</v>
      </c>
      <c r="F394" s="545">
        <v>45013</v>
      </c>
      <c r="G394" s="5" t="s">
        <v>934</v>
      </c>
      <c r="H394" s="547">
        <v>100</v>
      </c>
      <c r="I394" s="547">
        <v>75022.17</v>
      </c>
      <c r="J394" s="5"/>
      <c r="M394" s="66" t="str">
        <f t="shared" si="5"/>
        <v>TRF DE  SOFIA CAPELA SANTOS | TRF DE  SOFIA CAPELA SANTOS | 100 € | 75022.17 €</v>
      </c>
    </row>
    <row r="395" spans="1:13" x14ac:dyDescent="0.3">
      <c r="A395" s="562">
        <v>20</v>
      </c>
      <c r="B395" s="558" t="s">
        <v>1328</v>
      </c>
      <c r="C395" s="562">
        <v>45350567044</v>
      </c>
      <c r="D395" s="558" t="s">
        <v>1329</v>
      </c>
      <c r="E395" s="559">
        <v>45013</v>
      </c>
      <c r="F395" s="559">
        <v>45013</v>
      </c>
      <c r="G395" s="558" t="s">
        <v>935</v>
      </c>
      <c r="H395" s="560">
        <v>130</v>
      </c>
      <c r="I395" s="560">
        <v>75152.17</v>
      </c>
      <c r="J395" s="558" t="s">
        <v>1698</v>
      </c>
      <c r="M395" s="66" t="str">
        <f t="shared" si="5"/>
        <v>TRF. P/O  SOFIA ARAUJO FERREIRA CARDO GONCALO M | TRF. P/O  SOFIA ARAUJO FERREIRA CARDO GONCALO M | 130 € | 75152.17 €</v>
      </c>
    </row>
    <row r="396" spans="1:13" x14ac:dyDescent="0.3">
      <c r="A396" s="563">
        <v>20</v>
      </c>
      <c r="B396" s="5" t="s">
        <v>1328</v>
      </c>
      <c r="C396" s="563">
        <v>45350567044</v>
      </c>
      <c r="D396" s="5" t="s">
        <v>1329</v>
      </c>
      <c r="E396" s="545">
        <v>45013</v>
      </c>
      <c r="F396" s="545">
        <v>45013</v>
      </c>
      <c r="G396" s="5" t="s">
        <v>936</v>
      </c>
      <c r="H396" s="561">
        <v>180</v>
      </c>
      <c r="I396" s="561">
        <v>75332.17</v>
      </c>
      <c r="J396" s="5" t="s">
        <v>1699</v>
      </c>
      <c r="M396" s="66" t="str">
        <f t="shared" si="5"/>
        <v>TRF. P/O ANA CRISTINA S C NEVES CORREIA ROXO | TRF. P/O ANA CRISTINA S C NEVES CORREIA ROXO | 180 € | 75332.17 €</v>
      </c>
    </row>
    <row r="397" spans="1:13" x14ac:dyDescent="0.3">
      <c r="A397" s="563">
        <v>20</v>
      </c>
      <c r="B397" s="5" t="s">
        <v>1328</v>
      </c>
      <c r="C397" s="563">
        <v>45350567044</v>
      </c>
      <c r="D397" s="5" t="s">
        <v>1329</v>
      </c>
      <c r="E397" s="545">
        <v>45014</v>
      </c>
      <c r="F397" s="545">
        <v>45014</v>
      </c>
      <c r="G397" s="5" t="s">
        <v>937</v>
      </c>
      <c r="H397" s="561">
        <v>95</v>
      </c>
      <c r="I397" s="561">
        <v>75427.17</v>
      </c>
      <c r="J397" s="5" t="s">
        <v>1700</v>
      </c>
      <c r="M397" s="66" t="str">
        <f t="shared" si="5"/>
        <v>TRF. P/O  RAQUEL SOFIA FERREIRA MARTI | TRF. P/O  RAQUEL SOFIA FERREIRA MARTI | 95 € | 75427.17 €</v>
      </c>
    </row>
    <row r="398" spans="1:13" x14ac:dyDescent="0.3">
      <c r="A398" s="563">
        <v>20</v>
      </c>
      <c r="B398" s="5" t="s">
        <v>1328</v>
      </c>
      <c r="C398" s="563">
        <v>45350567044</v>
      </c>
      <c r="D398" s="5" t="s">
        <v>1329</v>
      </c>
      <c r="E398" s="545">
        <v>45014</v>
      </c>
      <c r="F398" s="545">
        <v>45014</v>
      </c>
      <c r="G398" s="5" t="s">
        <v>938</v>
      </c>
      <c r="H398" s="561">
        <v>95</v>
      </c>
      <c r="I398" s="561">
        <v>75522.17</v>
      </c>
      <c r="J398" s="5" t="s">
        <v>1701</v>
      </c>
      <c r="M398" s="66" t="str">
        <f t="shared" si="5"/>
        <v>TRF. P/O  PEDRO MENEZES MOREIRA MIRA | TRF. P/O  PEDRO MENEZES MOREIRA MIRA | 95 € | 75522.17 €</v>
      </c>
    </row>
    <row r="399" spans="1:13" x14ac:dyDescent="0.3">
      <c r="A399" s="563">
        <v>20</v>
      </c>
      <c r="B399" s="5" t="s">
        <v>1328</v>
      </c>
      <c r="C399" s="563">
        <v>45350567044</v>
      </c>
      <c r="D399" s="5" t="s">
        <v>1329</v>
      </c>
      <c r="E399" s="545">
        <v>45014</v>
      </c>
      <c r="F399" s="545">
        <v>45014</v>
      </c>
      <c r="G399" s="5" t="s">
        <v>939</v>
      </c>
      <c r="H399" s="561">
        <v>95</v>
      </c>
      <c r="I399" s="561">
        <v>75617.17</v>
      </c>
      <c r="J399" s="5" t="s">
        <v>1702</v>
      </c>
      <c r="M399" s="66" t="str">
        <f t="shared" si="5"/>
        <v>TRF. P/O  DRA  M GABRIELA SILVA GOMES ID1743.3. | TRF. P/O  DRA  M GABRIELA SILVA GOMES ID1743.3. | 95 € | 75617.17 €</v>
      </c>
    </row>
    <row r="400" spans="1:13" x14ac:dyDescent="0.3">
      <c r="A400" s="563">
        <v>20</v>
      </c>
      <c r="B400" s="5" t="s">
        <v>1328</v>
      </c>
      <c r="C400" s="563">
        <v>45350567044</v>
      </c>
      <c r="D400" s="5" t="s">
        <v>1329</v>
      </c>
      <c r="E400" s="545">
        <v>45014</v>
      </c>
      <c r="F400" s="545">
        <v>45014</v>
      </c>
      <c r="G400" s="5" t="s">
        <v>940</v>
      </c>
      <c r="H400" s="561">
        <v>95</v>
      </c>
      <c r="I400" s="561">
        <v>75712.17</v>
      </c>
      <c r="J400" s="5" t="s">
        <v>1703</v>
      </c>
      <c r="M400" s="66" t="str">
        <f t="shared" si="5"/>
        <v>TRF. P/O  MARIANA TELES DE MENESES MO | TRF. P/O  MARIANA TELES DE MENESES MO | 95 € | 75712.17 €</v>
      </c>
    </row>
    <row r="401" spans="1:13" x14ac:dyDescent="0.3">
      <c r="A401" s="563">
        <v>20</v>
      </c>
      <c r="B401" s="5" t="s">
        <v>1328</v>
      </c>
      <c r="C401" s="563">
        <v>45350567044</v>
      </c>
      <c r="D401" s="5" t="s">
        <v>1329</v>
      </c>
      <c r="E401" s="545">
        <v>45014</v>
      </c>
      <c r="F401" s="545">
        <v>45014</v>
      </c>
      <c r="G401" s="5" t="s">
        <v>941</v>
      </c>
      <c r="H401" s="561">
        <v>100</v>
      </c>
      <c r="I401" s="561">
        <v>75812.17</v>
      </c>
      <c r="J401" s="5" t="s">
        <v>1704</v>
      </c>
      <c r="M401" s="66" t="str">
        <f t="shared" si="5"/>
        <v>TRF. P/O  ANA S R R R MAGALHAES SANT | TRF. P/O  ANA S R R R MAGALHAES SANT | 100 € | 75812.17 €</v>
      </c>
    </row>
    <row r="402" spans="1:13" x14ac:dyDescent="0.3">
      <c r="A402" s="563">
        <v>20</v>
      </c>
      <c r="B402" s="5" t="s">
        <v>1328</v>
      </c>
      <c r="C402" s="563">
        <v>45350567044</v>
      </c>
      <c r="D402" s="5" t="s">
        <v>1329</v>
      </c>
      <c r="E402" s="545">
        <v>45014</v>
      </c>
      <c r="F402" s="545">
        <v>45014</v>
      </c>
      <c r="G402" s="5" t="s">
        <v>938</v>
      </c>
      <c r="H402" s="561">
        <v>130</v>
      </c>
      <c r="I402" s="561">
        <v>75942.17</v>
      </c>
      <c r="J402" s="5" t="s">
        <v>1705</v>
      </c>
      <c r="M402" s="66" t="str">
        <f t="shared" si="5"/>
        <v>TRF. P/O  PEDRO MENEZES MOREIRA MIRA | TRF. P/O  PEDRO MENEZES MOREIRA MIRA | 130 € | 75942.17 €</v>
      </c>
    </row>
    <row r="403" spans="1:13" x14ac:dyDescent="0.3">
      <c r="A403" s="563">
        <v>20</v>
      </c>
      <c r="B403" s="5" t="s">
        <v>1328</v>
      </c>
      <c r="C403" s="563">
        <v>45350567044</v>
      </c>
      <c r="D403" s="5" t="s">
        <v>1329</v>
      </c>
      <c r="E403" s="545">
        <v>45014</v>
      </c>
      <c r="F403" s="545">
        <v>45014</v>
      </c>
      <c r="G403" s="5" t="s">
        <v>943</v>
      </c>
      <c r="H403" s="561">
        <v>130</v>
      </c>
      <c r="I403" s="561">
        <v>76072.17</v>
      </c>
      <c r="J403" s="5" t="s">
        <v>1706</v>
      </c>
      <c r="M403" s="66" t="str">
        <f t="shared" si="5"/>
        <v>TRF. P/O  MARIA INES SOUTO MOURA DA C CAMTIL MA | TRF. P/O  MARIA INES SOUTO MOURA DA C CAMTIL MA | 130 € | 76072.17 €</v>
      </c>
    </row>
    <row r="404" spans="1:13" x14ac:dyDescent="0.3">
      <c r="A404" s="563">
        <v>20</v>
      </c>
      <c r="B404" s="5" t="s">
        <v>1328</v>
      </c>
      <c r="C404" s="563">
        <v>45350567044</v>
      </c>
      <c r="D404" s="5" t="s">
        <v>1329</v>
      </c>
      <c r="E404" s="545">
        <v>45014</v>
      </c>
      <c r="F404" s="545">
        <v>45014</v>
      </c>
      <c r="G404" s="5" t="s">
        <v>944</v>
      </c>
      <c r="H404" s="561">
        <v>180</v>
      </c>
      <c r="I404" s="561">
        <v>76252.17</v>
      </c>
      <c r="J404" s="5" t="s">
        <v>1707</v>
      </c>
      <c r="M404" s="66" t="str">
        <f t="shared" si="5"/>
        <v>TRF. P/O  MIGUEL HENRIQUE BANDEIRA VI pag ref m | TRF. P/O  MIGUEL HENRIQUE BANDEIRA VI pag ref m | 180 € | 76252.17 €</v>
      </c>
    </row>
    <row r="405" spans="1:13" x14ac:dyDescent="0.3">
      <c r="A405" s="563">
        <v>20</v>
      </c>
      <c r="B405" s="5" t="s">
        <v>1328</v>
      </c>
      <c r="C405" s="563">
        <v>45350567044</v>
      </c>
      <c r="D405" s="5" t="s">
        <v>1329</v>
      </c>
      <c r="E405" s="545">
        <v>45014</v>
      </c>
      <c r="F405" s="545">
        <v>45014</v>
      </c>
      <c r="G405" s="5" t="s">
        <v>945</v>
      </c>
      <c r="H405" s="561">
        <v>95</v>
      </c>
      <c r="I405" s="561">
        <v>76347.17</v>
      </c>
      <c r="J405" s="5" t="s">
        <v>1708</v>
      </c>
      <c r="M405" s="66" t="str">
        <f t="shared" si="5"/>
        <v>TRF DE francisco vieira melgas | TRF DE francisco vieira melgas | 95 € | 76347.17 €</v>
      </c>
    </row>
    <row r="406" spans="1:13" x14ac:dyDescent="0.3">
      <c r="A406" s="563">
        <v>20</v>
      </c>
      <c r="B406" s="5" t="s">
        <v>1328</v>
      </c>
      <c r="C406" s="563">
        <v>45350567044</v>
      </c>
      <c r="D406" s="5" t="s">
        <v>1329</v>
      </c>
      <c r="E406" s="545">
        <v>45014</v>
      </c>
      <c r="F406" s="545">
        <v>45014</v>
      </c>
      <c r="G406" s="5" t="s">
        <v>946</v>
      </c>
      <c r="H406" s="561">
        <v>95</v>
      </c>
      <c r="I406" s="561">
        <v>76442.17</v>
      </c>
      <c r="J406" s="5" t="s">
        <v>1709</v>
      </c>
      <c r="M406" s="66" t="str">
        <f t="shared" si="5"/>
        <v>TRF. P/O  RODRIGO BEIRES SARMENTO PIM | TRF. P/O  RODRIGO BEIRES SARMENTO PIM | 95 € | 76442.17 €</v>
      </c>
    </row>
    <row r="407" spans="1:13" x14ac:dyDescent="0.3">
      <c r="A407" s="563">
        <v>20</v>
      </c>
      <c r="B407" s="5" t="s">
        <v>1328</v>
      </c>
      <c r="C407" s="563">
        <v>45350567044</v>
      </c>
      <c r="D407" s="5" t="s">
        <v>1329</v>
      </c>
      <c r="E407" s="545">
        <v>45014</v>
      </c>
      <c r="F407" s="545">
        <v>45014</v>
      </c>
      <c r="G407" s="5" t="s">
        <v>947</v>
      </c>
      <c r="H407" s="561">
        <v>95</v>
      </c>
      <c r="I407" s="561">
        <v>76537.17</v>
      </c>
      <c r="J407" s="5" t="s">
        <v>1710</v>
      </c>
      <c r="M407" s="66" t="str">
        <f t="shared" si="5"/>
        <v>TRF. P/O  DUARTE JORGE BOTELHO MONIZ | TRF. P/O  DUARTE JORGE BOTELHO MONIZ | 95 € | 76537.17 €</v>
      </c>
    </row>
    <row r="408" spans="1:13" x14ac:dyDescent="0.3">
      <c r="A408" s="563">
        <v>20</v>
      </c>
      <c r="B408" s="5" t="s">
        <v>1328</v>
      </c>
      <c r="C408" s="563">
        <v>45350567044</v>
      </c>
      <c r="D408" s="5" t="s">
        <v>1329</v>
      </c>
      <c r="E408" s="545">
        <v>45014</v>
      </c>
      <c r="F408" s="545">
        <v>45014</v>
      </c>
      <c r="G408" s="5" t="s">
        <v>948</v>
      </c>
      <c r="H408" s="561">
        <v>130</v>
      </c>
      <c r="I408" s="561">
        <v>76667.17</v>
      </c>
      <c r="J408" s="5" t="s">
        <v>1711</v>
      </c>
      <c r="M408" s="66" t="str">
        <f t="shared" si="5"/>
        <v>TRF. P/O  TIAGO MIGUEL BRAVO MARQUES | TRF. P/O  TIAGO MIGUEL BRAVO MARQUES | 130 € | 76667.17 €</v>
      </c>
    </row>
    <row r="409" spans="1:13" x14ac:dyDescent="0.3">
      <c r="A409" s="563">
        <v>20</v>
      </c>
      <c r="B409" s="5" t="s">
        <v>1328</v>
      </c>
      <c r="C409" s="563">
        <v>45350567044</v>
      </c>
      <c r="D409" s="5" t="s">
        <v>1329</v>
      </c>
      <c r="E409" s="545">
        <v>45014</v>
      </c>
      <c r="F409" s="545">
        <v>45014</v>
      </c>
      <c r="G409" s="5" t="s">
        <v>947</v>
      </c>
      <c r="H409" s="561">
        <v>95</v>
      </c>
      <c r="I409" s="561">
        <v>76762.17</v>
      </c>
      <c r="J409" s="5" t="s">
        <v>1712</v>
      </c>
      <c r="M409" s="66" t="str">
        <f t="shared" si="5"/>
        <v>TRF. P/O  DUARTE JORGE BOTELHO MONIZ | TRF. P/O  DUARTE JORGE BOTELHO MONIZ | 95 € | 76762.17 €</v>
      </c>
    </row>
    <row r="410" spans="1:13" x14ac:dyDescent="0.3">
      <c r="A410" s="563">
        <v>20</v>
      </c>
      <c r="B410" s="5" t="s">
        <v>1328</v>
      </c>
      <c r="C410" s="563">
        <v>45350567044</v>
      </c>
      <c r="D410" s="5" t="s">
        <v>1329</v>
      </c>
      <c r="E410" s="545">
        <v>45014</v>
      </c>
      <c r="F410" s="545">
        <v>45014</v>
      </c>
      <c r="G410" s="5" t="s">
        <v>948</v>
      </c>
      <c r="H410" s="561">
        <v>95</v>
      </c>
      <c r="I410" s="561">
        <v>76857.17</v>
      </c>
      <c r="J410" s="5" t="s">
        <v>1713</v>
      </c>
      <c r="M410" s="66" t="str">
        <f t="shared" si="5"/>
        <v>TRF. P/O  TIAGO MIGUEL BRAVO MARQUES | TRF. P/O  TIAGO MIGUEL BRAVO MARQUES | 95 € | 76857.17 €</v>
      </c>
    </row>
    <row r="411" spans="1:13" x14ac:dyDescent="0.3">
      <c r="A411" s="563">
        <v>20</v>
      </c>
      <c r="B411" s="5" t="s">
        <v>1328</v>
      </c>
      <c r="C411" s="563">
        <v>45350567044</v>
      </c>
      <c r="D411" s="5" t="s">
        <v>1329</v>
      </c>
      <c r="E411" s="545">
        <v>45014</v>
      </c>
      <c r="F411" s="545">
        <v>45014</v>
      </c>
      <c r="G411" s="5" t="s">
        <v>948</v>
      </c>
      <c r="H411" s="561">
        <v>95</v>
      </c>
      <c r="I411" s="561">
        <v>76952.17</v>
      </c>
      <c r="J411" s="5" t="s">
        <v>1714</v>
      </c>
      <c r="M411" s="66" t="str">
        <f t="shared" si="5"/>
        <v>TRF. P/O  TIAGO MIGUEL BRAVO MARQUES | TRF. P/O  TIAGO MIGUEL BRAVO MARQUES | 95 € | 76952.17 €</v>
      </c>
    </row>
    <row r="412" spans="1:13" x14ac:dyDescent="0.3">
      <c r="A412" s="563">
        <v>20</v>
      </c>
      <c r="B412" s="5" t="s">
        <v>1328</v>
      </c>
      <c r="C412" s="563">
        <v>45350567044</v>
      </c>
      <c r="D412" s="5" t="s">
        <v>1329</v>
      </c>
      <c r="E412" s="545">
        <v>45014</v>
      </c>
      <c r="F412" s="545">
        <v>45014</v>
      </c>
      <c r="G412" s="5" t="s">
        <v>949</v>
      </c>
      <c r="H412" s="561">
        <v>130</v>
      </c>
      <c r="I412" s="561">
        <v>77082.17</v>
      </c>
      <c r="J412" s="5" t="s">
        <v>1715</v>
      </c>
      <c r="M412" s="66" t="str">
        <f t="shared" si="5"/>
        <v>TRF. P/O  MADALENA MALTA DUARTE SILVA | TRF. P/O  MADALENA MALTA DUARTE SILVA | 130 € | 77082.17 €</v>
      </c>
    </row>
    <row r="413" spans="1:13" x14ac:dyDescent="0.3">
      <c r="A413" s="563">
        <v>20</v>
      </c>
      <c r="B413" s="5" t="s">
        <v>1328</v>
      </c>
      <c r="C413" s="563">
        <v>45350567044</v>
      </c>
      <c r="D413" s="5" t="s">
        <v>1329</v>
      </c>
      <c r="E413" s="545">
        <v>45014</v>
      </c>
      <c r="F413" s="545">
        <v>45014</v>
      </c>
      <c r="G413" s="5" t="s">
        <v>950</v>
      </c>
      <c r="H413" s="561">
        <v>95</v>
      </c>
      <c r="I413" s="561">
        <v>77177.17</v>
      </c>
      <c r="J413" s="5" t="s">
        <v>1716</v>
      </c>
      <c r="M413" s="66" t="str">
        <f t="shared" si="5"/>
        <v>TRF. P/O  RITA DE MATOS GUEIFAO ALMEI | TRF. P/O  RITA DE MATOS GUEIFAO ALMEI | 95 € | 77177.17 €</v>
      </c>
    </row>
    <row r="414" spans="1:13" x14ac:dyDescent="0.3">
      <c r="A414" s="563">
        <v>20</v>
      </c>
      <c r="B414" s="5" t="s">
        <v>1328</v>
      </c>
      <c r="C414" s="563">
        <v>45350567044</v>
      </c>
      <c r="D414" s="5" t="s">
        <v>1329</v>
      </c>
      <c r="E414" s="545">
        <v>45014</v>
      </c>
      <c r="F414" s="545">
        <v>45014</v>
      </c>
      <c r="G414" s="5" t="s">
        <v>951</v>
      </c>
      <c r="H414" s="561">
        <v>130</v>
      </c>
      <c r="I414" s="561">
        <v>77307.17</v>
      </c>
      <c r="J414" s="5" t="s">
        <v>1717</v>
      </c>
      <c r="M414" s="66" t="str">
        <f t="shared" si="5"/>
        <v>TRF DE Diogo Batalha Tremelgas | TRF DE Diogo Batalha Tremelgas | 130 € | 77307.17 €</v>
      </c>
    </row>
    <row r="415" spans="1:13" x14ac:dyDescent="0.3">
      <c r="A415" s="563">
        <v>20</v>
      </c>
      <c r="B415" s="5" t="s">
        <v>1328</v>
      </c>
      <c r="C415" s="563">
        <v>45350567044</v>
      </c>
      <c r="D415" s="5" t="s">
        <v>1329</v>
      </c>
      <c r="E415" s="545">
        <v>45015</v>
      </c>
      <c r="F415" s="545">
        <v>45014</v>
      </c>
      <c r="G415" s="5" t="s">
        <v>952</v>
      </c>
      <c r="H415" s="561">
        <v>95</v>
      </c>
      <c r="I415" s="561">
        <v>77402.17</v>
      </c>
      <c r="J415" s="5" t="s">
        <v>1718</v>
      </c>
      <c r="M415" s="66" t="str">
        <f t="shared" si="5"/>
        <v>TRF. P/O MARIANA LENCASTRE MEGRE FERREIRA | TRF. P/O MARIANA LENCASTRE MEGRE FERREIRA | 95 € | 77402.17 €</v>
      </c>
    </row>
    <row r="416" spans="1:13" x14ac:dyDescent="0.3">
      <c r="A416" s="563">
        <v>20</v>
      </c>
      <c r="B416" s="5" t="s">
        <v>1328</v>
      </c>
      <c r="C416" s="563">
        <v>45350567044</v>
      </c>
      <c r="D416" s="5" t="s">
        <v>1329</v>
      </c>
      <c r="E416" s="545">
        <v>45015</v>
      </c>
      <c r="F416" s="545">
        <v>45014</v>
      </c>
      <c r="G416" s="5" t="s">
        <v>953</v>
      </c>
      <c r="H416" s="561">
        <v>95</v>
      </c>
      <c r="I416" s="561">
        <v>77497.17</v>
      </c>
      <c r="J416" s="5" t="s">
        <v>1719</v>
      </c>
      <c r="M416" s="66" t="str">
        <f t="shared" si="5"/>
        <v>TRF DE Pagamento do campo de Aranhicos I Clara | TRF DE Pagamento do campo de Aranhicos I Clara | 95 € | 77497.17 €</v>
      </c>
    </row>
    <row r="417" spans="1:13" x14ac:dyDescent="0.3">
      <c r="A417" s="563">
        <v>20</v>
      </c>
      <c r="B417" s="5" t="s">
        <v>1328</v>
      </c>
      <c r="C417" s="563">
        <v>45350567044</v>
      </c>
      <c r="D417" s="5" t="s">
        <v>1329</v>
      </c>
      <c r="E417" s="545">
        <v>45015</v>
      </c>
      <c r="F417" s="545">
        <v>45014</v>
      </c>
      <c r="G417" s="5" t="s">
        <v>954</v>
      </c>
      <c r="H417" s="561">
        <v>95</v>
      </c>
      <c r="I417" s="561">
        <v>77592.17</v>
      </c>
      <c r="J417" s="5" t="s">
        <v>1720</v>
      </c>
      <c r="M417" s="66" t="str">
        <f t="shared" si="5"/>
        <v>TRF DE Pagamento de campo de Melgas 1 Catarina | TRF DE Pagamento de campo de Melgas 1 Catarina | 95 € | 77592.17 €</v>
      </c>
    </row>
    <row r="418" spans="1:13" x14ac:dyDescent="0.3">
      <c r="A418" s="563">
        <v>20</v>
      </c>
      <c r="B418" s="5" t="s">
        <v>1328</v>
      </c>
      <c r="C418" s="563">
        <v>45350567044</v>
      </c>
      <c r="D418" s="5" t="s">
        <v>1329</v>
      </c>
      <c r="E418" s="545">
        <v>45015</v>
      </c>
      <c r="F418" s="545">
        <v>45015</v>
      </c>
      <c r="G418" s="5" t="s">
        <v>955</v>
      </c>
      <c r="H418" s="561">
        <v>95</v>
      </c>
      <c r="I418" s="561">
        <v>77687.17</v>
      </c>
      <c r="J418" s="5" t="s">
        <v>1721</v>
      </c>
      <c r="M418" s="66" t="str">
        <f t="shared" si="5"/>
        <v>TRF DE mosquitos Maria Ana Gagliardini | TRF DE mosquitos Maria Ana Gagliardini | 95 € | 77687.17 €</v>
      </c>
    </row>
    <row r="419" spans="1:13" x14ac:dyDescent="0.3">
      <c r="A419" s="563">
        <v>20</v>
      </c>
      <c r="B419" s="5" t="s">
        <v>1328</v>
      </c>
      <c r="C419" s="563">
        <v>45350567044</v>
      </c>
      <c r="D419" s="5" t="s">
        <v>1329</v>
      </c>
      <c r="E419" s="545">
        <v>45015</v>
      </c>
      <c r="F419" s="545">
        <v>45015</v>
      </c>
      <c r="G419" s="5" t="s">
        <v>956</v>
      </c>
      <c r="H419" s="561">
        <v>95</v>
      </c>
      <c r="I419" s="561">
        <v>77782.17</v>
      </c>
      <c r="J419" s="5" t="s">
        <v>1722</v>
      </c>
      <c r="M419" s="66" t="str">
        <f t="shared" si="5"/>
        <v>TRF. P/O  ANA MARGARIDA S DUARTE FERR Campo de | TRF. P/O  ANA MARGARIDA S DUARTE FERR Campo de | 95 € | 77782.17 €</v>
      </c>
    </row>
    <row r="420" spans="1:13" x14ac:dyDescent="0.3">
      <c r="A420" s="563">
        <v>20</v>
      </c>
      <c r="B420" s="5" t="s">
        <v>1328</v>
      </c>
      <c r="C420" s="563">
        <v>45350567044</v>
      </c>
      <c r="D420" s="5" t="s">
        <v>1329</v>
      </c>
      <c r="E420" s="545">
        <v>45015</v>
      </c>
      <c r="F420" s="545">
        <v>45015</v>
      </c>
      <c r="G420" s="5" t="s">
        <v>957</v>
      </c>
      <c r="H420" s="561">
        <v>95</v>
      </c>
      <c r="I420" s="561">
        <v>77877.17</v>
      </c>
      <c r="J420" s="5" t="s">
        <v>1723</v>
      </c>
      <c r="M420" s="66" t="str">
        <f t="shared" si="5"/>
        <v>TRF. P/O  MARIA CLAUDIA F SOUSA MENDE pagamento | TRF. P/O  MARIA CLAUDIA F SOUSA MENDE pagamento | 95 € | 77877.17 €</v>
      </c>
    </row>
    <row r="421" spans="1:13" x14ac:dyDescent="0.3">
      <c r="A421" s="563">
        <v>20</v>
      </c>
      <c r="B421" s="5" t="s">
        <v>1328</v>
      </c>
      <c r="C421" s="563">
        <v>45350567044</v>
      </c>
      <c r="D421" s="5" t="s">
        <v>1329</v>
      </c>
      <c r="E421" s="545">
        <v>45015</v>
      </c>
      <c r="F421" s="545">
        <v>45015</v>
      </c>
      <c r="G421" s="5" t="s">
        <v>958</v>
      </c>
      <c r="H421" s="561">
        <v>95</v>
      </c>
      <c r="I421" s="561">
        <v>77972.17</v>
      </c>
      <c r="J421" s="5" t="s">
        <v>1724</v>
      </c>
      <c r="M421" s="66" t="str">
        <f t="shared" si="5"/>
        <v>TRF. P/O  JOANA REIS ALEIXO VACAS DE  MELGASIII | TRF. P/O  JOANA REIS ALEIXO VACAS DE  MELGASIII | 95 € | 77972.17 €</v>
      </c>
    </row>
    <row r="422" spans="1:13" x14ac:dyDescent="0.3">
      <c r="A422" s="563">
        <v>20</v>
      </c>
      <c r="B422" s="5" t="s">
        <v>1328</v>
      </c>
      <c r="C422" s="563">
        <v>45350567044</v>
      </c>
      <c r="D422" s="5" t="s">
        <v>1329</v>
      </c>
      <c r="E422" s="545">
        <v>45015</v>
      </c>
      <c r="F422" s="545">
        <v>45015</v>
      </c>
      <c r="G422" s="5" t="s">
        <v>959</v>
      </c>
      <c r="H422" s="561">
        <v>95</v>
      </c>
      <c r="I422" s="561">
        <v>78067.17</v>
      </c>
      <c r="J422" s="5" t="s">
        <v>1725</v>
      </c>
      <c r="M422" s="66" t="str">
        <f t="shared" si="5"/>
        <v>TRF. P/O  DR   EDUARDO EMPIS          1035.3.3 | TRF. P/O  DR   EDUARDO EMPIS          1035.3.3 | 95 € | 78067.17 €</v>
      </c>
    </row>
    <row r="423" spans="1:13" x14ac:dyDescent="0.3">
      <c r="A423" s="563">
        <v>20</v>
      </c>
      <c r="B423" s="5" t="s">
        <v>1328</v>
      </c>
      <c r="C423" s="563">
        <v>45350567044</v>
      </c>
      <c r="D423" s="5" t="s">
        <v>1329</v>
      </c>
      <c r="E423" s="545">
        <v>45015</v>
      </c>
      <c r="F423" s="545">
        <v>45015</v>
      </c>
      <c r="G423" s="5" t="s">
        <v>960</v>
      </c>
      <c r="H423" s="561">
        <v>100</v>
      </c>
      <c r="I423" s="561">
        <v>78167.17</v>
      </c>
      <c r="J423" s="5" t="s">
        <v>1726</v>
      </c>
      <c r="M423" s="66" t="str">
        <f t="shared" si="5"/>
        <v>TRF. P/O  MARIA DO ROSARIO SOUTO CARN PEDRO MAR | TRF. P/O  MARIA DO ROSARIO SOUTO CARN PEDRO MAR | 100 € | 78167.17 €</v>
      </c>
    </row>
    <row r="424" spans="1:13" x14ac:dyDescent="0.3">
      <c r="A424" s="563">
        <v>20</v>
      </c>
      <c r="B424" s="5" t="s">
        <v>1328</v>
      </c>
      <c r="C424" s="563">
        <v>45350567044</v>
      </c>
      <c r="D424" s="5" t="s">
        <v>1329</v>
      </c>
      <c r="E424" s="545">
        <v>45015</v>
      </c>
      <c r="F424" s="545">
        <v>45015</v>
      </c>
      <c r="G424" s="5" t="s">
        <v>961</v>
      </c>
      <c r="H424" s="561">
        <v>110</v>
      </c>
      <c r="I424" s="561">
        <v>78277.17</v>
      </c>
      <c r="J424" s="5" t="s">
        <v>1727</v>
      </c>
      <c r="M424" s="66" t="str">
        <f t="shared" si="5"/>
        <v>TRF. P/O  GONCALO CANSADO ORTEGA      Vicente O | TRF. P/O  GONCALO CANSADO ORTEGA      Vicente O | 110 € | 78277.17 €</v>
      </c>
    </row>
    <row r="425" spans="1:13" x14ac:dyDescent="0.3">
      <c r="A425" s="563">
        <v>20</v>
      </c>
      <c r="B425" s="5" t="s">
        <v>1328</v>
      </c>
      <c r="C425" s="563">
        <v>45350567044</v>
      </c>
      <c r="D425" s="5" t="s">
        <v>1329</v>
      </c>
      <c r="E425" s="545">
        <v>45015</v>
      </c>
      <c r="F425" s="545">
        <v>45015</v>
      </c>
      <c r="G425" s="5" t="s">
        <v>962</v>
      </c>
      <c r="H425" s="561">
        <v>130</v>
      </c>
      <c r="I425" s="561">
        <v>78407.17</v>
      </c>
      <c r="J425" s="5" t="s">
        <v>1728</v>
      </c>
      <c r="M425" s="66" t="str">
        <f t="shared" si="5"/>
        <v>TRF. P/O  MARIA DO ROSARIO SOUTO CARN LUIS MARI | TRF. P/O  MARIA DO ROSARIO SOUTO CARN LUIS MARI | 130 € | 78407.17 €</v>
      </c>
    </row>
    <row r="426" spans="1:13" x14ac:dyDescent="0.3">
      <c r="A426" s="563">
        <v>20</v>
      </c>
      <c r="B426" s="5" t="s">
        <v>1328</v>
      </c>
      <c r="C426" s="563">
        <v>45350567044</v>
      </c>
      <c r="D426" s="5" t="s">
        <v>1329</v>
      </c>
      <c r="E426" s="545">
        <v>45015</v>
      </c>
      <c r="F426" s="545">
        <v>45015</v>
      </c>
      <c r="G426" s="5" t="s">
        <v>963</v>
      </c>
      <c r="H426" s="561">
        <v>130</v>
      </c>
      <c r="I426" s="561">
        <v>78537.17</v>
      </c>
      <c r="J426" s="5" t="s">
        <v>1729</v>
      </c>
      <c r="M426" s="66" t="str">
        <f t="shared" si="5"/>
        <v>TRF. P/O  MARIA ADELAIDE SASSETTI PES | TRF. P/O  MARIA ADELAIDE SASSETTI PES | 130 € | 78537.17 €</v>
      </c>
    </row>
    <row r="427" spans="1:13" x14ac:dyDescent="0.3">
      <c r="A427" s="563">
        <v>20</v>
      </c>
      <c r="B427" s="5" t="s">
        <v>1328</v>
      </c>
      <c r="C427" s="563">
        <v>45350567044</v>
      </c>
      <c r="D427" s="5" t="s">
        <v>1329</v>
      </c>
      <c r="E427" s="545">
        <v>45015</v>
      </c>
      <c r="F427" s="545">
        <v>45015</v>
      </c>
      <c r="G427" s="5" t="s">
        <v>964</v>
      </c>
      <c r="H427" s="561">
        <v>180</v>
      </c>
      <c r="I427" s="561">
        <v>78717.17</v>
      </c>
      <c r="J427" s="5" t="s">
        <v>1730</v>
      </c>
      <c r="M427" s="66" t="str">
        <f t="shared" si="5"/>
        <v>TRF. P/O  JOAO TIAGO NETTO A DUARTE B Pedro Bat | TRF. P/O  JOAO TIAGO NETTO A DUARTE B Pedro Bat | 180 € | 78717.17 €</v>
      </c>
    </row>
    <row r="428" spans="1:13" x14ac:dyDescent="0.3">
      <c r="A428" s="563">
        <v>20</v>
      </c>
      <c r="B428" s="5" t="s">
        <v>1328</v>
      </c>
      <c r="C428" s="563">
        <v>45350567044</v>
      </c>
      <c r="D428" s="5" t="s">
        <v>1329</v>
      </c>
      <c r="E428" s="545">
        <v>45015</v>
      </c>
      <c r="F428" s="545">
        <v>45015</v>
      </c>
      <c r="G428" s="5" t="s">
        <v>965</v>
      </c>
      <c r="H428" s="561">
        <v>180</v>
      </c>
      <c r="I428" s="561">
        <v>78897.17</v>
      </c>
      <c r="J428" s="5" t="s">
        <v>1731</v>
      </c>
      <c r="M428" s="66" t="str">
        <f t="shared" si="5"/>
        <v>TRF. P/O  LUIS FRANCISCO C C FILIPE M | TRF. P/O  LUIS FRANCISCO C C FILIPE M | 180 € | 78897.17 €</v>
      </c>
    </row>
    <row r="429" spans="1:13" x14ac:dyDescent="0.3">
      <c r="A429" s="563">
        <v>20</v>
      </c>
      <c r="B429" s="5" t="s">
        <v>1328</v>
      </c>
      <c r="C429" s="563">
        <v>45350567044</v>
      </c>
      <c r="D429" s="5" t="s">
        <v>1329</v>
      </c>
      <c r="E429" s="545">
        <v>45015</v>
      </c>
      <c r="F429" s="545">
        <v>45015</v>
      </c>
      <c r="G429" s="5" t="s">
        <v>966</v>
      </c>
      <c r="H429" s="561">
        <v>200</v>
      </c>
      <c r="I429" s="561">
        <v>79097.17</v>
      </c>
      <c r="J429" s="5" t="s">
        <v>1732</v>
      </c>
      <c r="M429" s="66" t="str">
        <f t="shared" si="5"/>
        <v>TRF. P/O  DRA. VICTORIA SARAIVA VAZ D ID 836.3. | TRF. P/O  DRA. VICTORIA SARAIVA VAZ D ID 836.3. | 200 € | 79097.17 €</v>
      </c>
    </row>
    <row r="430" spans="1:13" x14ac:dyDescent="0.3">
      <c r="A430" s="563">
        <v>20</v>
      </c>
      <c r="B430" s="5" t="s">
        <v>1328</v>
      </c>
      <c r="C430" s="563">
        <v>45350567044</v>
      </c>
      <c r="D430" s="5" t="s">
        <v>1329</v>
      </c>
      <c r="E430" s="545">
        <v>45015</v>
      </c>
      <c r="F430" s="545">
        <v>45015</v>
      </c>
      <c r="G430" s="5" t="s">
        <v>967</v>
      </c>
      <c r="H430" s="561">
        <v>95</v>
      </c>
      <c r="I430" s="561">
        <v>79192.17</v>
      </c>
      <c r="J430" s="5" t="s">
        <v>1733</v>
      </c>
      <c r="M430" s="66" t="str">
        <f t="shared" si="5"/>
        <v>TRF DE DRA PAULA MORAIS | TRF DE DRA PAULA MORAIS | 95 € | 79192.17 €</v>
      </c>
    </row>
    <row r="431" spans="1:13" x14ac:dyDescent="0.3">
      <c r="A431" s="563">
        <v>20</v>
      </c>
      <c r="B431" s="5" t="s">
        <v>1328</v>
      </c>
      <c r="C431" s="563">
        <v>45350567044</v>
      </c>
      <c r="D431" s="5" t="s">
        <v>1329</v>
      </c>
      <c r="E431" s="545">
        <v>45015</v>
      </c>
      <c r="F431" s="545">
        <v>45015</v>
      </c>
      <c r="G431" s="5" t="s">
        <v>968</v>
      </c>
      <c r="H431" s="561">
        <v>115</v>
      </c>
      <c r="I431" s="561">
        <v>79307.17</v>
      </c>
      <c r="J431" s="5" t="s">
        <v>1734</v>
      </c>
      <c r="M431" s="66" t="str">
        <f t="shared" si="5"/>
        <v>TRF DE Pedro Fonseca ID1565.3.1 | TRF DE Pedro Fonseca ID1565.3.1 | 115 € | 79307.17 €</v>
      </c>
    </row>
    <row r="432" spans="1:13" x14ac:dyDescent="0.3">
      <c r="A432" s="563">
        <v>20</v>
      </c>
      <c r="B432" s="5" t="s">
        <v>1328</v>
      </c>
      <c r="C432" s="563">
        <v>45350567044</v>
      </c>
      <c r="D432" s="5" t="s">
        <v>1329</v>
      </c>
      <c r="E432" s="545">
        <v>45015</v>
      </c>
      <c r="F432" s="545">
        <v>45015</v>
      </c>
      <c r="G432" s="5" t="s">
        <v>969</v>
      </c>
      <c r="H432" s="561">
        <v>95</v>
      </c>
      <c r="I432" s="561">
        <v>79402.17</v>
      </c>
      <c r="J432" s="5" t="s">
        <v>1735</v>
      </c>
      <c r="M432" s="66" t="str">
        <f t="shared" si="5"/>
        <v>TRF DE ID122534 | TRF DE ID122534 | 95 € | 79402.17 €</v>
      </c>
    </row>
    <row r="433" spans="1:13" x14ac:dyDescent="0.3">
      <c r="A433" s="563">
        <v>20</v>
      </c>
      <c r="B433" s="5" t="s">
        <v>1328</v>
      </c>
      <c r="C433" s="563">
        <v>45350567044</v>
      </c>
      <c r="D433" s="5" t="s">
        <v>1329</v>
      </c>
      <c r="E433" s="545">
        <v>45015</v>
      </c>
      <c r="F433" s="545">
        <v>45015</v>
      </c>
      <c r="G433" s="5" t="s">
        <v>970</v>
      </c>
      <c r="H433" s="561">
        <v>95</v>
      </c>
      <c r="I433" s="561">
        <v>79497.17</v>
      </c>
      <c r="J433" s="5" t="s">
        <v>1736</v>
      </c>
      <c r="M433" s="66" t="str">
        <f t="shared" ref="M433:M455" si="6">$G433&amp;" | "&amp;G433&amp;" | "&amp;$H433&amp;" €"&amp;" | "&amp;$I433&amp;" €"</f>
        <v>TRF DE ID122533 | TRF DE ID122533 | 95 € | 79497.17 €</v>
      </c>
    </row>
    <row r="434" spans="1:13" x14ac:dyDescent="0.3">
      <c r="A434" s="563">
        <v>20</v>
      </c>
      <c r="B434" s="5" t="s">
        <v>1328</v>
      </c>
      <c r="C434" s="563">
        <v>45350567044</v>
      </c>
      <c r="D434" s="5" t="s">
        <v>1329</v>
      </c>
      <c r="E434" s="545">
        <v>45015</v>
      </c>
      <c r="F434" s="545">
        <v>45015</v>
      </c>
      <c r="G434" s="5" t="s">
        <v>971</v>
      </c>
      <c r="H434" s="561">
        <v>95</v>
      </c>
      <c r="I434" s="561">
        <v>79592.17</v>
      </c>
      <c r="J434" s="5" t="s">
        <v>1737</v>
      </c>
      <c r="M434" s="66" t="str">
        <f t="shared" si="6"/>
        <v>TRF DE ID122532 | TRF DE ID122532 | 95 € | 79592.17 €</v>
      </c>
    </row>
    <row r="435" spans="1:13" x14ac:dyDescent="0.3">
      <c r="A435" s="563">
        <v>20</v>
      </c>
      <c r="B435" s="5" t="s">
        <v>1328</v>
      </c>
      <c r="C435" s="563">
        <v>45350567044</v>
      </c>
      <c r="D435" s="5" t="s">
        <v>1329</v>
      </c>
      <c r="E435" s="545">
        <v>45015</v>
      </c>
      <c r="F435" s="545">
        <v>45015</v>
      </c>
      <c r="G435" s="5" t="s">
        <v>935</v>
      </c>
      <c r="H435" s="561">
        <v>130</v>
      </c>
      <c r="I435" s="561">
        <v>79722.17</v>
      </c>
      <c r="J435" s="5" t="s">
        <v>1738</v>
      </c>
      <c r="M435" s="66" t="str">
        <f t="shared" si="6"/>
        <v>TRF. P/O  SOFIA ARAUJO FERREIRA CARDO GONCALO M | TRF. P/O  SOFIA ARAUJO FERREIRA CARDO GONCALO M | 130 € | 79722.17 €</v>
      </c>
    </row>
    <row r="436" spans="1:13" x14ac:dyDescent="0.3">
      <c r="A436" s="563">
        <v>20</v>
      </c>
      <c r="B436" s="5" t="s">
        <v>1328</v>
      </c>
      <c r="C436" s="563">
        <v>45350567044</v>
      </c>
      <c r="D436" s="5" t="s">
        <v>1329</v>
      </c>
      <c r="E436" s="545">
        <v>45015</v>
      </c>
      <c r="F436" s="545">
        <v>45015</v>
      </c>
      <c r="G436" s="5" t="s">
        <v>972</v>
      </c>
      <c r="H436" s="561">
        <v>130</v>
      </c>
      <c r="I436" s="561">
        <v>79852.17</v>
      </c>
      <c r="J436" s="5" t="s">
        <v>1739</v>
      </c>
      <c r="M436" s="66" t="str">
        <f t="shared" si="6"/>
        <v>TRF. P/O  JOAO NUNO SANTOS SILVA MADE | TRF. P/O  JOAO NUNO SANTOS SILVA MADE | 130 € | 79852.17 €</v>
      </c>
    </row>
    <row r="437" spans="1:13" x14ac:dyDescent="0.3">
      <c r="A437" s="563">
        <v>20</v>
      </c>
      <c r="B437" s="5" t="s">
        <v>1328</v>
      </c>
      <c r="C437" s="563">
        <v>45350567044</v>
      </c>
      <c r="D437" s="5" t="s">
        <v>1329</v>
      </c>
      <c r="E437" s="545">
        <v>45015</v>
      </c>
      <c r="F437" s="545">
        <v>45015</v>
      </c>
      <c r="G437" s="5" t="s">
        <v>972</v>
      </c>
      <c r="H437" s="561">
        <v>95</v>
      </c>
      <c r="I437" s="561">
        <v>79947.17</v>
      </c>
      <c r="J437" s="5" t="s">
        <v>1740</v>
      </c>
      <c r="M437" s="66" t="str">
        <f t="shared" si="6"/>
        <v>TRF. P/O  JOAO NUNO SANTOS SILVA MADE | TRF. P/O  JOAO NUNO SANTOS SILVA MADE | 95 € | 79947.17 €</v>
      </c>
    </row>
    <row r="438" spans="1:13" x14ac:dyDescent="0.3">
      <c r="A438" s="563">
        <v>20</v>
      </c>
      <c r="B438" s="5" t="s">
        <v>1328</v>
      </c>
      <c r="C438" s="563">
        <v>45350567044</v>
      </c>
      <c r="D438" s="5" t="s">
        <v>1329</v>
      </c>
      <c r="E438" s="545">
        <v>45015</v>
      </c>
      <c r="F438" s="545">
        <v>45015</v>
      </c>
      <c r="G438" s="5" t="s">
        <v>973</v>
      </c>
      <c r="H438" s="561">
        <v>130</v>
      </c>
      <c r="I438" s="561">
        <v>80077.17</v>
      </c>
      <c r="J438" s="5" t="s">
        <v>1741</v>
      </c>
      <c r="M438" s="66" t="str">
        <f t="shared" si="6"/>
        <v>TRF. P/O  MARIA BENEDITA ALMEIDA GARR | TRF. P/O  MARIA BENEDITA ALMEIDA GARR | 130 € | 80077.17 €</v>
      </c>
    </row>
    <row r="439" spans="1:13" x14ac:dyDescent="0.3">
      <c r="A439" s="563">
        <v>20</v>
      </c>
      <c r="B439" s="5" t="s">
        <v>1328</v>
      </c>
      <c r="C439" s="563">
        <v>45350567044</v>
      </c>
      <c r="D439" s="5" t="s">
        <v>1329</v>
      </c>
      <c r="E439" s="545">
        <v>45015</v>
      </c>
      <c r="F439" s="545">
        <v>45015</v>
      </c>
      <c r="G439" s="5" t="s">
        <v>974</v>
      </c>
      <c r="H439" s="561">
        <v>230</v>
      </c>
      <c r="I439" s="561">
        <v>80307.17</v>
      </c>
      <c r="J439" s="5" t="s">
        <v>1742</v>
      </c>
      <c r="M439" s="66" t="str">
        <f t="shared" si="6"/>
        <v>TRF. P/O  MARIA TERESA ALMEIDA SOUSA | TRF. P/O  MARIA TERESA ALMEIDA SOUSA | 230 € | 80307.17 €</v>
      </c>
    </row>
    <row r="440" spans="1:13" x14ac:dyDescent="0.3">
      <c r="A440" s="563">
        <v>20</v>
      </c>
      <c r="B440" s="5" t="s">
        <v>1328</v>
      </c>
      <c r="C440" s="563">
        <v>45350567044</v>
      </c>
      <c r="D440" s="5" t="s">
        <v>1329</v>
      </c>
      <c r="E440" s="545">
        <v>45015</v>
      </c>
      <c r="F440" s="545">
        <v>45015</v>
      </c>
      <c r="G440" s="5" t="s">
        <v>974</v>
      </c>
      <c r="H440" s="561">
        <v>195</v>
      </c>
      <c r="I440" s="561">
        <v>80502.17</v>
      </c>
      <c r="J440" s="5" t="s">
        <v>1743</v>
      </c>
      <c r="M440" s="66" t="str">
        <f t="shared" si="6"/>
        <v>TRF. P/O  MARIA TERESA ALMEIDA SOUSA | TRF. P/O  MARIA TERESA ALMEIDA SOUSA | 195 € | 80502.17 €</v>
      </c>
    </row>
    <row r="441" spans="1:13" x14ac:dyDescent="0.3">
      <c r="A441" s="563">
        <v>20</v>
      </c>
      <c r="B441" s="5" t="s">
        <v>1328</v>
      </c>
      <c r="C441" s="563">
        <v>45350567044</v>
      </c>
      <c r="D441" s="5" t="s">
        <v>1329</v>
      </c>
      <c r="E441" s="545">
        <v>45015</v>
      </c>
      <c r="F441" s="545">
        <v>45015</v>
      </c>
      <c r="G441" s="5" t="s">
        <v>975</v>
      </c>
      <c r="H441" s="561">
        <v>180</v>
      </c>
      <c r="I441" s="561">
        <v>80682.17</v>
      </c>
      <c r="J441" s="5" t="s">
        <v>1744</v>
      </c>
      <c r="M441" s="66" t="str">
        <f t="shared" si="6"/>
        <v>TRF DE DRA MARIA PARIS | TRF DE DRA MARIA PARIS | 180 € | 80682.17 €</v>
      </c>
    </row>
    <row r="442" spans="1:13" x14ac:dyDescent="0.3">
      <c r="A442" s="563">
        <v>20</v>
      </c>
      <c r="B442" s="5" t="s">
        <v>1328</v>
      </c>
      <c r="C442" s="563">
        <v>45350567044</v>
      </c>
      <c r="D442" s="5" t="s">
        <v>1329</v>
      </c>
      <c r="E442" s="545">
        <v>45015</v>
      </c>
      <c r="F442" s="545">
        <v>45015</v>
      </c>
      <c r="G442" s="5" t="s">
        <v>975</v>
      </c>
      <c r="H442" s="561">
        <v>180</v>
      </c>
      <c r="I442" s="561">
        <v>80862.17</v>
      </c>
      <c r="J442" s="5" t="s">
        <v>1745</v>
      </c>
      <c r="M442" s="66" t="str">
        <f t="shared" si="6"/>
        <v>TRF DE DRA MARIA PARIS | TRF DE DRA MARIA PARIS | 180 € | 80862.17 €</v>
      </c>
    </row>
    <row r="443" spans="1:13" x14ac:dyDescent="0.3">
      <c r="A443" s="563">
        <v>20</v>
      </c>
      <c r="B443" s="5" t="s">
        <v>1328</v>
      </c>
      <c r="C443" s="563">
        <v>45350567044</v>
      </c>
      <c r="D443" s="5" t="s">
        <v>1329</v>
      </c>
      <c r="E443" s="545">
        <v>45015</v>
      </c>
      <c r="F443" s="545">
        <v>45015</v>
      </c>
      <c r="G443" s="5" t="s">
        <v>976</v>
      </c>
      <c r="H443" s="561">
        <v>200</v>
      </c>
      <c r="I443" s="561">
        <v>81062.17</v>
      </c>
      <c r="J443" s="5" t="s">
        <v>1746</v>
      </c>
      <c r="M443" s="66" t="str">
        <f t="shared" si="6"/>
        <v>M G OLRY OU MME J OLRY CUNHA MA | M G OLRY OU MME J OLRY CUNHA MA | 200 € | 81062.17 €</v>
      </c>
    </row>
    <row r="444" spans="1:13" x14ac:dyDescent="0.3">
      <c r="A444" s="563">
        <v>20</v>
      </c>
      <c r="B444" s="5" t="s">
        <v>1328</v>
      </c>
      <c r="C444" s="563">
        <v>45350567044</v>
      </c>
      <c r="D444" s="5" t="s">
        <v>1329</v>
      </c>
      <c r="E444" s="545">
        <v>45015</v>
      </c>
      <c r="F444" s="545">
        <v>45015</v>
      </c>
      <c r="G444" s="5" t="s">
        <v>977</v>
      </c>
      <c r="H444" s="561">
        <v>100</v>
      </c>
      <c r="I444" s="561">
        <v>81162.17</v>
      </c>
      <c r="J444" s="5" t="s">
        <v>1747</v>
      </c>
      <c r="M444" s="66" t="str">
        <f t="shared" si="6"/>
        <v>TRF. P/O  ANA RITA RODRIGUES GONCALVE | TRF. P/O  ANA RITA RODRIGUES GONCALVE | 100 € | 81162.17 €</v>
      </c>
    </row>
    <row r="445" spans="1:13" x14ac:dyDescent="0.3">
      <c r="A445" s="563">
        <v>20</v>
      </c>
      <c r="B445" s="5" t="s">
        <v>1328</v>
      </c>
      <c r="C445" s="563">
        <v>45350567044</v>
      </c>
      <c r="D445" s="5" t="s">
        <v>1329</v>
      </c>
      <c r="E445" s="545">
        <v>45015</v>
      </c>
      <c r="F445" s="545">
        <v>45015</v>
      </c>
      <c r="G445" s="5" t="s">
        <v>978</v>
      </c>
      <c r="H445" s="561">
        <v>180</v>
      </c>
      <c r="I445" s="561">
        <v>81342.17</v>
      </c>
      <c r="J445" s="5" t="s">
        <v>1748</v>
      </c>
      <c r="M445" s="66" t="str">
        <f t="shared" si="6"/>
        <v>TRF DE Maria do Rosario Marcal da Silva Ludovin | TRF DE Maria do Rosario Marcal da Silva Ludovin | 180 € | 81342.17 €</v>
      </c>
    </row>
    <row r="446" spans="1:13" x14ac:dyDescent="0.3">
      <c r="A446" s="563">
        <v>20</v>
      </c>
      <c r="B446" s="5" t="s">
        <v>1328</v>
      </c>
      <c r="C446" s="563">
        <v>45350567044</v>
      </c>
      <c r="D446" s="5" t="s">
        <v>1329</v>
      </c>
      <c r="E446" s="545">
        <v>45016</v>
      </c>
      <c r="F446" s="545">
        <v>45015</v>
      </c>
      <c r="G446" s="5" t="s">
        <v>979</v>
      </c>
      <c r="H446" s="561">
        <v>100</v>
      </c>
      <c r="I446" s="561">
        <v>81442.17</v>
      </c>
      <c r="J446" s="5" t="s">
        <v>1749</v>
      </c>
      <c r="M446" s="66" t="str">
        <f t="shared" si="6"/>
        <v>TRF DE ID 1438.3.3 Luisa Guimaraes Aranhicos I | TRF DE ID 1438.3.3 Luisa Guimaraes Aranhicos I | 100 € | 81442.17 €</v>
      </c>
    </row>
    <row r="447" spans="1:13" x14ac:dyDescent="0.3">
      <c r="A447" s="563">
        <v>20</v>
      </c>
      <c r="B447" s="5" t="s">
        <v>1328</v>
      </c>
      <c r="C447" s="563">
        <v>45350567044</v>
      </c>
      <c r="D447" s="5" t="s">
        <v>1329</v>
      </c>
      <c r="E447" s="545">
        <v>45016</v>
      </c>
      <c r="F447" s="545">
        <v>45016</v>
      </c>
      <c r="G447" s="5" t="s">
        <v>980</v>
      </c>
      <c r="H447" s="561">
        <v>90</v>
      </c>
      <c r="I447" s="561">
        <v>81532.17</v>
      </c>
      <c r="J447" s="5" t="s">
        <v>1750</v>
      </c>
      <c r="M447" s="66" t="str">
        <f t="shared" si="6"/>
        <v>TRF. P/O  MARIA BRUTT PACHECO CUNHA F | TRF. P/O  MARIA BRUTT PACHECO CUNHA F | 90 € | 81532.17 €</v>
      </c>
    </row>
    <row r="448" spans="1:13" x14ac:dyDescent="0.3">
      <c r="A448" s="563">
        <v>20</v>
      </c>
      <c r="B448" s="5" t="s">
        <v>1328</v>
      </c>
      <c r="C448" s="563">
        <v>45350567044</v>
      </c>
      <c r="D448" s="5" t="s">
        <v>1329</v>
      </c>
      <c r="E448" s="545">
        <v>45016</v>
      </c>
      <c r="F448" s="545">
        <v>45016</v>
      </c>
      <c r="G448" s="5" t="s">
        <v>982</v>
      </c>
      <c r="H448" s="561">
        <v>95</v>
      </c>
      <c r="I448" s="561">
        <v>81627.17</v>
      </c>
      <c r="J448" s="5" t="s">
        <v>1751</v>
      </c>
      <c r="M448" s="66" t="str">
        <f t="shared" si="6"/>
        <v>TRF. P/O  RICARDO MANUEL CURADO NUNES | TRF. P/O  RICARDO MANUEL CURADO NUNES | 95 € | 81627.17 €</v>
      </c>
    </row>
    <row r="449" spans="1:13" x14ac:dyDescent="0.3">
      <c r="A449" s="563">
        <v>20</v>
      </c>
      <c r="B449" s="5" t="s">
        <v>1328</v>
      </c>
      <c r="C449" s="563">
        <v>45350567044</v>
      </c>
      <c r="D449" s="5" t="s">
        <v>1329</v>
      </c>
      <c r="E449" s="545">
        <v>45016</v>
      </c>
      <c r="F449" s="545">
        <v>45016</v>
      </c>
      <c r="G449" s="5" t="s">
        <v>983</v>
      </c>
      <c r="H449" s="561">
        <v>95</v>
      </c>
      <c r="I449" s="561">
        <v>81722.17</v>
      </c>
      <c r="J449" s="5" t="s">
        <v>1752</v>
      </c>
      <c r="M449" s="66" t="str">
        <f t="shared" si="6"/>
        <v>TRF. P/O  DR   RUI MIGUEL NUNES DA SI ID1051.3. | TRF. P/O  DR   RUI MIGUEL NUNES DA SI ID1051.3. | 95 € | 81722.17 €</v>
      </c>
    </row>
    <row r="450" spans="1:13" x14ac:dyDescent="0.3">
      <c r="A450" s="563">
        <v>20</v>
      </c>
      <c r="B450" s="5" t="s">
        <v>1328</v>
      </c>
      <c r="C450" s="563">
        <v>45350567044</v>
      </c>
      <c r="D450" s="5" t="s">
        <v>1329</v>
      </c>
      <c r="E450" s="545">
        <v>45016</v>
      </c>
      <c r="F450" s="545">
        <v>45016</v>
      </c>
      <c r="G450" s="5" t="s">
        <v>984</v>
      </c>
      <c r="H450" s="561">
        <v>95</v>
      </c>
      <c r="I450" s="561">
        <v>81817.17</v>
      </c>
      <c r="J450" s="5" t="s">
        <v>1753</v>
      </c>
      <c r="M450" s="66" t="str">
        <f t="shared" si="6"/>
        <v>TRF. P/O  MARIA LUISA T B F LOBO CARV Maria do | TRF. P/O  MARIA LUISA T B F LOBO CARV Maria do | 95 € | 81817.17 €</v>
      </c>
    </row>
    <row r="451" spans="1:13" x14ac:dyDescent="0.3">
      <c r="A451" s="563">
        <v>20</v>
      </c>
      <c r="B451" s="5" t="s">
        <v>1328</v>
      </c>
      <c r="C451" s="563">
        <v>45350567044</v>
      </c>
      <c r="D451" s="5" t="s">
        <v>1329</v>
      </c>
      <c r="E451" s="545">
        <v>45016</v>
      </c>
      <c r="F451" s="545">
        <v>45016</v>
      </c>
      <c r="G451" s="5" t="s">
        <v>985</v>
      </c>
      <c r="H451" s="561">
        <v>95</v>
      </c>
      <c r="I451" s="561">
        <v>81912.17</v>
      </c>
      <c r="J451" s="5" t="s">
        <v>1754</v>
      </c>
      <c r="M451" s="66" t="str">
        <f t="shared" si="6"/>
        <v>TRF. P/O  FRANCISCO X V LEMOS MACHADO Pagamento | TRF. P/O  FRANCISCO X V LEMOS MACHADO Pagamento | 95 € | 81912.17 €</v>
      </c>
    </row>
    <row r="452" spans="1:13" x14ac:dyDescent="0.3">
      <c r="A452" s="563">
        <v>20</v>
      </c>
      <c r="B452" s="5" t="s">
        <v>1328</v>
      </c>
      <c r="C452" s="563">
        <v>45350567044</v>
      </c>
      <c r="D452" s="5" t="s">
        <v>1329</v>
      </c>
      <c r="E452" s="545">
        <v>45016</v>
      </c>
      <c r="F452" s="545">
        <v>45016</v>
      </c>
      <c r="G452" s="5" t="s">
        <v>986</v>
      </c>
      <c r="H452" s="561">
        <v>95</v>
      </c>
      <c r="I452" s="561">
        <v>82007.17</v>
      </c>
      <c r="J452" s="5" t="s">
        <v>1755</v>
      </c>
      <c r="M452" s="66" t="str">
        <f t="shared" si="6"/>
        <v>TRF. P/O  LUIS MIGUEL FELIX COSTA PEQ | TRF. P/O  LUIS MIGUEL FELIX COSTA PEQ | 95 € | 82007.17 €</v>
      </c>
    </row>
    <row r="453" spans="1:13" x14ac:dyDescent="0.3">
      <c r="A453" s="563">
        <v>20</v>
      </c>
      <c r="B453" s="5" t="s">
        <v>1328</v>
      </c>
      <c r="C453" s="563">
        <v>45350567044</v>
      </c>
      <c r="D453" s="5" t="s">
        <v>1329</v>
      </c>
      <c r="E453" s="545">
        <v>45016</v>
      </c>
      <c r="F453" s="545">
        <v>45016</v>
      </c>
      <c r="G453" s="5" t="s">
        <v>987</v>
      </c>
      <c r="H453" s="561">
        <v>100</v>
      </c>
      <c r="I453" s="561">
        <v>82107.17</v>
      </c>
      <c r="J453" s="5" t="s">
        <v>1756</v>
      </c>
      <c r="M453" s="66" t="str">
        <f t="shared" si="6"/>
        <v>TRF. P/O  FRANCISCO MARIA DA COSTA DE | TRF. P/O  FRANCISCO MARIA DA COSTA DE | 100 € | 82107.17 €</v>
      </c>
    </row>
    <row r="454" spans="1:13" x14ac:dyDescent="0.3">
      <c r="A454" s="563">
        <v>20</v>
      </c>
      <c r="B454" s="5" t="s">
        <v>1328</v>
      </c>
      <c r="C454" s="563">
        <v>45350567044</v>
      </c>
      <c r="D454" s="5" t="s">
        <v>1329</v>
      </c>
      <c r="E454" s="545">
        <v>45016</v>
      </c>
      <c r="F454" s="545">
        <v>45016</v>
      </c>
      <c r="G454" s="5" t="s">
        <v>988</v>
      </c>
      <c r="H454" s="561">
        <v>130</v>
      </c>
      <c r="I454" s="561">
        <v>82237.17</v>
      </c>
      <c r="J454" s="5" t="s">
        <v>1757</v>
      </c>
      <c r="M454" s="66" t="str">
        <f t="shared" si="6"/>
        <v>TRF. P/O  DR   RUI MIGUEL NUNES DA SI 1051.3.4 | TRF. P/O  DR   RUI MIGUEL NUNES DA SI 1051.3.4 | 130 € | 82237.17 €</v>
      </c>
    </row>
    <row r="455" spans="1:13" x14ac:dyDescent="0.3">
      <c r="A455" s="563">
        <v>20</v>
      </c>
      <c r="B455" s="5" t="s">
        <v>1328</v>
      </c>
      <c r="C455" s="563">
        <v>45350567044</v>
      </c>
      <c r="D455" s="5" t="s">
        <v>1329</v>
      </c>
      <c r="E455" s="545">
        <v>45016</v>
      </c>
      <c r="F455" s="545">
        <v>45016</v>
      </c>
      <c r="G455" s="5" t="s">
        <v>989</v>
      </c>
      <c r="H455" s="561">
        <v>130</v>
      </c>
      <c r="I455" s="561">
        <v>82367.17</v>
      </c>
      <c r="J455" s="5" t="s">
        <v>1758</v>
      </c>
      <c r="M455" s="66" t="str">
        <f t="shared" si="6"/>
        <v>TRF. P/O  FRANCISCO X V LEMOS MACHADO Campo Tre | TRF. P/O  FRANCISCO X V LEMOS MACHADO Campo Tre | 130 € | 82367.17 €</v>
      </c>
    </row>
    <row r="456" spans="1:13" x14ac:dyDescent="0.3">
      <c r="A456" s="563">
        <v>20</v>
      </c>
      <c r="B456" s="5" t="s">
        <v>1328</v>
      </c>
      <c r="C456" s="563">
        <v>45350567044</v>
      </c>
      <c r="D456" s="5" t="s">
        <v>1329</v>
      </c>
      <c r="E456" s="545">
        <v>45016</v>
      </c>
      <c r="F456" s="545">
        <v>45016</v>
      </c>
      <c r="G456" s="5" t="s">
        <v>990</v>
      </c>
      <c r="H456" s="561">
        <v>130</v>
      </c>
      <c r="I456" s="561">
        <v>82497.17</v>
      </c>
      <c r="J456" s="5" t="s">
        <v>1759</v>
      </c>
      <c r="M456" s="66" t="str">
        <f t="shared" ref="M456:M468" si="7">$G456&amp;" | "&amp;G456&amp;" | "&amp;$H456&amp;" €"&amp;" | "&amp;$I456&amp;" €"</f>
        <v>TRF. P/O  FRANCISCO X V LEMOS MACHADO Campo Mel | TRF. P/O  FRANCISCO X V LEMOS MACHADO Campo Mel | 130 € | 82497.17 €</v>
      </c>
    </row>
    <row r="457" spans="1:13" x14ac:dyDescent="0.3">
      <c r="A457" s="563">
        <v>20</v>
      </c>
      <c r="B457" s="5" t="s">
        <v>1328</v>
      </c>
      <c r="C457" s="563">
        <v>45350567044</v>
      </c>
      <c r="D457" s="5" t="s">
        <v>1329</v>
      </c>
      <c r="E457" s="545">
        <v>45016</v>
      </c>
      <c r="F457" s="545">
        <v>45016</v>
      </c>
      <c r="G457" s="5" t="s">
        <v>992</v>
      </c>
      <c r="H457" s="561">
        <v>130</v>
      </c>
      <c r="I457" s="561">
        <v>82627.17</v>
      </c>
      <c r="J457" s="5" t="s">
        <v>1760</v>
      </c>
      <c r="M457" s="66" t="str">
        <f t="shared" si="7"/>
        <v>TRF. P/O  TORCATO MENDES SOUSA SOARES ID 115532 | TRF. P/O  TORCATO MENDES SOUSA SOARES ID 115532 | 130 € | 82627.17 €</v>
      </c>
    </row>
    <row r="458" spans="1:13" x14ac:dyDescent="0.3">
      <c r="A458" s="563">
        <v>20</v>
      </c>
      <c r="B458" s="5" t="s">
        <v>1328</v>
      </c>
      <c r="C458" s="563">
        <v>45350567044</v>
      </c>
      <c r="D458" s="5" t="s">
        <v>1329</v>
      </c>
      <c r="E458" s="545">
        <v>45016</v>
      </c>
      <c r="F458" s="545">
        <v>45016</v>
      </c>
      <c r="G458" s="5" t="s">
        <v>993</v>
      </c>
      <c r="H458" s="561">
        <v>130</v>
      </c>
      <c r="I458" s="561">
        <v>82757.17</v>
      </c>
      <c r="J458" s="5" t="s">
        <v>1761</v>
      </c>
      <c r="M458" s="66" t="str">
        <f t="shared" si="7"/>
        <v>TRF. P/O  RITA ISABEL CALDEIRA SALGAD | TRF. P/O  RITA ISABEL CALDEIRA SALGAD | 130 € | 82757.17 €</v>
      </c>
    </row>
    <row r="459" spans="1:13" x14ac:dyDescent="0.3">
      <c r="A459" s="563">
        <v>20</v>
      </c>
      <c r="B459" s="5" t="s">
        <v>1328</v>
      </c>
      <c r="C459" s="563">
        <v>45350567044</v>
      </c>
      <c r="D459" s="5" t="s">
        <v>1329</v>
      </c>
      <c r="E459" s="545">
        <v>45016</v>
      </c>
      <c r="F459" s="545">
        <v>45016</v>
      </c>
      <c r="G459" s="5" t="s">
        <v>994</v>
      </c>
      <c r="H459" s="561">
        <v>130</v>
      </c>
      <c r="I459" s="561">
        <v>82887.17</v>
      </c>
      <c r="J459" s="5" t="s">
        <v>1762</v>
      </c>
      <c r="M459" s="66" t="str">
        <f t="shared" si="7"/>
        <v>TRF. P/O  ANDREA ALEXANDRA GUERRA SAN | TRF. P/O  ANDREA ALEXANDRA GUERRA SAN | 130 € | 82887.17 €</v>
      </c>
    </row>
    <row r="460" spans="1:13" x14ac:dyDescent="0.3">
      <c r="A460" s="563">
        <v>20</v>
      </c>
      <c r="B460" s="5" t="s">
        <v>1328</v>
      </c>
      <c r="C460" s="563">
        <v>45350567044</v>
      </c>
      <c r="D460" s="5" t="s">
        <v>1329</v>
      </c>
      <c r="E460" s="545">
        <v>45016</v>
      </c>
      <c r="F460" s="545">
        <v>45016</v>
      </c>
      <c r="G460" s="5" t="s">
        <v>766</v>
      </c>
      <c r="H460" s="561">
        <v>150</v>
      </c>
      <c r="I460" s="561">
        <v>83037.17</v>
      </c>
      <c r="J460" s="5" t="s">
        <v>1763</v>
      </c>
      <c r="M460" s="66" t="str">
        <f t="shared" si="7"/>
        <v>TRF. P/O  MIGUEL REBELO DE ANDRADE DE | TRF. P/O  MIGUEL REBELO DE ANDRADE DE | 150 € | 83037.17 €</v>
      </c>
    </row>
    <row r="461" spans="1:13" x14ac:dyDescent="0.3">
      <c r="A461" s="563">
        <v>20</v>
      </c>
      <c r="B461" s="5" t="s">
        <v>1328</v>
      </c>
      <c r="C461" s="563">
        <v>45350567044</v>
      </c>
      <c r="D461" s="5" t="s">
        <v>1329</v>
      </c>
      <c r="E461" s="545">
        <v>45016</v>
      </c>
      <c r="F461" s="545">
        <v>45016</v>
      </c>
      <c r="G461" s="5" t="s">
        <v>995</v>
      </c>
      <c r="H461" s="561">
        <v>180</v>
      </c>
      <c r="I461" s="561">
        <v>83217.17</v>
      </c>
      <c r="J461" s="5" t="s">
        <v>1764</v>
      </c>
      <c r="M461" s="66" t="str">
        <f t="shared" si="7"/>
        <v>TRF. P/O  ENG PAULO ALEXANDRE PIRES   Teresa An | TRF. P/O  ENG PAULO ALEXANDRE PIRES   Teresa An | 180 € | 83217.17 €</v>
      </c>
    </row>
    <row r="462" spans="1:13" x14ac:dyDescent="0.3">
      <c r="A462" s="563">
        <v>20</v>
      </c>
      <c r="B462" s="5" t="s">
        <v>1328</v>
      </c>
      <c r="C462" s="563">
        <v>45350567044</v>
      </c>
      <c r="D462" s="5" t="s">
        <v>1329</v>
      </c>
      <c r="E462" s="545">
        <v>45016</v>
      </c>
      <c r="F462" s="545">
        <v>45016</v>
      </c>
      <c r="G462" s="5" t="s">
        <v>996</v>
      </c>
      <c r="H462" s="561">
        <v>180</v>
      </c>
      <c r="I462" s="561">
        <v>83397.17</v>
      </c>
      <c r="J462" s="5" t="s">
        <v>1765</v>
      </c>
      <c r="M462" s="66" t="str">
        <f t="shared" si="7"/>
        <v>TRF. P/O  RITA QUEIROZ BARROS | TRF. P/O  RITA QUEIROZ BARROS | 180 € | 83397.17 €</v>
      </c>
    </row>
    <row r="463" spans="1:13" x14ac:dyDescent="0.3">
      <c r="A463" s="563">
        <v>20</v>
      </c>
      <c r="B463" s="5" t="s">
        <v>1328</v>
      </c>
      <c r="C463" s="563">
        <v>45350567044</v>
      </c>
      <c r="D463" s="5" t="s">
        <v>1329</v>
      </c>
      <c r="E463" s="545">
        <v>45016</v>
      </c>
      <c r="F463" s="545">
        <v>45016</v>
      </c>
      <c r="G463" s="5" t="s">
        <v>997</v>
      </c>
      <c r="H463" s="561">
        <v>190</v>
      </c>
      <c r="I463" s="561">
        <v>83587.17</v>
      </c>
      <c r="J463" s="5" t="s">
        <v>1766</v>
      </c>
      <c r="M463" s="66" t="str">
        <f t="shared" si="7"/>
        <v>TRF. P/O  MAFALDA TOME R M SARMENTO F | TRF. P/O  MAFALDA TOME R M SARMENTO F | 190 € | 83587.17 €</v>
      </c>
    </row>
    <row r="464" spans="1:13" x14ac:dyDescent="0.3">
      <c r="A464" s="563">
        <v>20</v>
      </c>
      <c r="B464" s="5" t="s">
        <v>1328</v>
      </c>
      <c r="C464" s="563">
        <v>45350567044</v>
      </c>
      <c r="D464" s="5" t="s">
        <v>1329</v>
      </c>
      <c r="E464" s="545">
        <v>45016</v>
      </c>
      <c r="F464" s="545">
        <v>45016</v>
      </c>
      <c r="G464" s="5" t="s">
        <v>998</v>
      </c>
      <c r="H464" s="561">
        <v>200</v>
      </c>
      <c r="I464" s="561">
        <v>83787.17</v>
      </c>
      <c r="J464" s="5" t="s">
        <v>1767</v>
      </c>
      <c r="M464" s="66" t="str">
        <f t="shared" si="7"/>
        <v>TRF. P/O  MIGUEL BELO DE CARVALHO     ID 67034 | TRF. P/O  MIGUEL BELO DE CARVALHO     ID 67034 | 200 € | 83787.17 €</v>
      </c>
    </row>
    <row r="465" spans="1:13" x14ac:dyDescent="0.3">
      <c r="A465" s="563">
        <v>20</v>
      </c>
      <c r="B465" s="5" t="s">
        <v>1328</v>
      </c>
      <c r="C465" s="563">
        <v>45350567044</v>
      </c>
      <c r="D465" s="5" t="s">
        <v>1329</v>
      </c>
      <c r="E465" s="545">
        <v>45016</v>
      </c>
      <c r="F465" s="545">
        <v>45016</v>
      </c>
      <c r="G465" s="5" t="s">
        <v>999</v>
      </c>
      <c r="H465" s="561">
        <v>200</v>
      </c>
      <c r="I465" s="561">
        <v>83987.17</v>
      </c>
      <c r="J465" s="5" t="s">
        <v>1768</v>
      </c>
      <c r="M465" s="66" t="str">
        <f t="shared" si="7"/>
        <v>TRF. P/O  MARGARIDA ISABEL SARAIVA FO Camtil  J | TRF. P/O  MARGARIDA ISABEL SARAIVA FO Camtil  J | 200 € | 83987.17 €</v>
      </c>
    </row>
    <row r="466" spans="1:13" x14ac:dyDescent="0.3">
      <c r="A466" s="563">
        <v>20</v>
      </c>
      <c r="B466" s="5" t="s">
        <v>1328</v>
      </c>
      <c r="C466" s="563">
        <v>45350567044</v>
      </c>
      <c r="D466" s="5" t="s">
        <v>1329</v>
      </c>
      <c r="E466" s="545">
        <v>45016</v>
      </c>
      <c r="F466" s="545">
        <v>45016</v>
      </c>
      <c r="G466" s="5" t="s">
        <v>1000</v>
      </c>
      <c r="H466" s="561">
        <v>95</v>
      </c>
      <c r="I466" s="561">
        <v>84082.17</v>
      </c>
      <c r="J466" s="5" t="s">
        <v>1769</v>
      </c>
      <c r="M466" s="66" t="str">
        <f t="shared" si="7"/>
        <v>TRF DE MECIA CRISTINA CARVALHO | TRF DE MECIA CRISTINA CARVALHO | 95 € | 84082.17 €</v>
      </c>
    </row>
    <row r="467" spans="1:13" x14ac:dyDescent="0.3">
      <c r="A467" s="563">
        <v>20</v>
      </c>
      <c r="B467" s="5" t="s">
        <v>1328</v>
      </c>
      <c r="C467" s="563">
        <v>45350567044</v>
      </c>
      <c r="D467" s="5" t="s">
        <v>1329</v>
      </c>
      <c r="E467" s="545">
        <v>45016</v>
      </c>
      <c r="F467" s="545">
        <v>45016</v>
      </c>
      <c r="G467" s="5" t="s">
        <v>1001</v>
      </c>
      <c r="H467" s="561">
        <v>130</v>
      </c>
      <c r="I467" s="561">
        <v>84212.17</v>
      </c>
      <c r="J467" s="5" t="s">
        <v>1770</v>
      </c>
      <c r="M467" s="66" t="str">
        <f t="shared" si="7"/>
        <v>TRF DE  MADALENA SOARES FRANCO | TRF DE  MADALENA SOARES FRANCO | 130 € | 84212.17 €</v>
      </c>
    </row>
    <row r="468" spans="1:13" x14ac:dyDescent="0.3">
      <c r="A468" s="563">
        <v>20</v>
      </c>
      <c r="B468" s="5" t="s">
        <v>1328</v>
      </c>
      <c r="C468" s="563">
        <v>45350567044</v>
      </c>
      <c r="D468" s="5" t="s">
        <v>1329</v>
      </c>
      <c r="E468" s="545">
        <v>45016</v>
      </c>
      <c r="F468" s="545">
        <v>45016</v>
      </c>
      <c r="G468" s="5" t="s">
        <v>1001</v>
      </c>
      <c r="H468" s="561">
        <v>95</v>
      </c>
      <c r="I468" s="561">
        <v>84307.17</v>
      </c>
      <c r="J468" s="5" t="s">
        <v>1771</v>
      </c>
      <c r="M468" s="66" t="str">
        <f t="shared" si="7"/>
        <v>TRF DE  MADALENA SOARES FRANCO | TRF DE  MADALENA SOARES FRANCO | 95 € | 84307.17 €</v>
      </c>
    </row>
    <row r="469" spans="1:13" x14ac:dyDescent="0.3">
      <c r="A469" s="563">
        <v>20</v>
      </c>
      <c r="B469" s="5" t="s">
        <v>1328</v>
      </c>
      <c r="C469" s="563">
        <v>45350567044</v>
      </c>
      <c r="D469" s="5" t="s">
        <v>1329</v>
      </c>
      <c r="E469" s="545">
        <v>45016</v>
      </c>
      <c r="F469" s="545">
        <v>45016</v>
      </c>
      <c r="G469" s="5" t="s">
        <v>1001</v>
      </c>
      <c r="H469" s="561">
        <v>95</v>
      </c>
      <c r="I469" s="561">
        <v>84402.17</v>
      </c>
      <c r="J469" s="5" t="s">
        <v>1772</v>
      </c>
      <c r="M469" s="66" t="str">
        <f t="shared" ref="M469:M500" si="8">$G469&amp;" | "&amp;G469&amp;" | "&amp;$H469&amp;" €"&amp;" | "&amp;$I469&amp;" €"</f>
        <v>TRF DE  MADALENA SOARES FRANCO | TRF DE  MADALENA SOARES FRANCO | 95 € | 84402.17 €</v>
      </c>
    </row>
    <row r="470" spans="1:13" x14ac:dyDescent="0.3">
      <c r="A470" s="563">
        <v>20</v>
      </c>
      <c r="B470" s="5" t="s">
        <v>1328</v>
      </c>
      <c r="C470" s="563">
        <v>45350567044</v>
      </c>
      <c r="D470" s="5" t="s">
        <v>1329</v>
      </c>
      <c r="E470" s="545">
        <v>45016</v>
      </c>
      <c r="F470" s="545">
        <v>45015</v>
      </c>
      <c r="G470" s="5" t="s">
        <v>1002</v>
      </c>
      <c r="H470" s="561">
        <v>130</v>
      </c>
      <c r="I470" s="561">
        <v>84532.17</v>
      </c>
      <c r="J470" s="5" t="s">
        <v>1773</v>
      </c>
      <c r="M470" s="66" t="str">
        <f t="shared" si="8"/>
        <v>TRF DE DRA SOFIA SANTOS | TRF DE DRA SOFIA SANTOS | 130 € | 84532.17 €</v>
      </c>
    </row>
    <row r="471" spans="1:13" x14ac:dyDescent="0.3">
      <c r="A471" s="563">
        <v>20</v>
      </c>
      <c r="B471" s="5" t="s">
        <v>1328</v>
      </c>
      <c r="C471" s="563">
        <v>45350567044</v>
      </c>
      <c r="D471" s="5" t="s">
        <v>1329</v>
      </c>
      <c r="E471" s="545">
        <v>45016</v>
      </c>
      <c r="F471" s="545">
        <v>45016</v>
      </c>
      <c r="G471" s="5" t="s">
        <v>1003</v>
      </c>
      <c r="H471" s="561">
        <v>130</v>
      </c>
      <c r="I471" s="561">
        <v>84662.17</v>
      </c>
      <c r="J471" s="5" t="s">
        <v>1774</v>
      </c>
      <c r="M471" s="66" t="str">
        <f t="shared" si="8"/>
        <v>TRF DE FRANCISCO CHOUPINA | TRF DE FRANCISCO CHOUPINA | 130 € | 84662.17 €</v>
      </c>
    </row>
    <row r="472" spans="1:13" x14ac:dyDescent="0.3">
      <c r="A472" s="563">
        <v>20</v>
      </c>
      <c r="B472" s="5" t="s">
        <v>1328</v>
      </c>
      <c r="C472" s="563">
        <v>45350567044</v>
      </c>
      <c r="D472" s="5" t="s">
        <v>1329</v>
      </c>
      <c r="E472" s="545">
        <v>45016</v>
      </c>
      <c r="F472" s="545">
        <v>45016</v>
      </c>
      <c r="G472" s="5" t="s">
        <v>1004</v>
      </c>
      <c r="H472" s="561">
        <v>100</v>
      </c>
      <c r="I472" s="561">
        <v>84762.17</v>
      </c>
      <c r="J472" s="5" t="s">
        <v>1775</v>
      </c>
      <c r="M472" s="66" t="str">
        <f t="shared" si="8"/>
        <v>TRF DE ARQ RITA VIEIRA NEVES | TRF DE ARQ RITA VIEIRA NEVES | 100 € | 84762.17 €</v>
      </c>
    </row>
    <row r="473" spans="1:13" x14ac:dyDescent="0.3">
      <c r="A473" s="563">
        <v>20</v>
      </c>
      <c r="B473" s="5" t="s">
        <v>1328</v>
      </c>
      <c r="C473" s="563">
        <v>45350567044</v>
      </c>
      <c r="D473" s="5" t="s">
        <v>1329</v>
      </c>
      <c r="E473" s="545">
        <v>45016</v>
      </c>
      <c r="F473" s="545">
        <v>45016</v>
      </c>
      <c r="G473" s="5" t="s">
        <v>1005</v>
      </c>
      <c r="H473" s="561">
        <v>150</v>
      </c>
      <c r="I473" s="561">
        <v>84912.17</v>
      </c>
      <c r="J473" s="5" t="s">
        <v>1776</v>
      </c>
      <c r="M473" s="66" t="str">
        <f t="shared" si="8"/>
        <v>TRF DE Maria Rita H Tremelgas | TRF DE Maria Rita H Tremelgas | 150 € | 84912.17 €</v>
      </c>
    </row>
    <row r="474" spans="1:13" x14ac:dyDescent="0.3">
      <c r="A474" s="563">
        <v>20</v>
      </c>
      <c r="B474" s="5" t="s">
        <v>1328</v>
      </c>
      <c r="C474" s="563">
        <v>45350567044</v>
      </c>
      <c r="D474" s="5" t="s">
        <v>1329</v>
      </c>
      <c r="E474" s="545">
        <v>45016</v>
      </c>
      <c r="F474" s="545">
        <v>45016</v>
      </c>
      <c r="G474" s="5" t="s">
        <v>1006</v>
      </c>
      <c r="H474" s="561">
        <v>95</v>
      </c>
      <c r="I474" s="561">
        <v>85007.17</v>
      </c>
      <c r="J474" s="5" t="s">
        <v>1777</v>
      </c>
      <c r="M474" s="66" t="str">
        <f t="shared" si="8"/>
        <v>TRF DE Francisco Henriques Melgas | TRF DE Francisco Henriques Melgas | 95 € | 85007.17 €</v>
      </c>
    </row>
    <row r="475" spans="1:13" x14ac:dyDescent="0.3">
      <c r="A475" s="563">
        <v>20</v>
      </c>
      <c r="B475" s="5" t="s">
        <v>1328</v>
      </c>
      <c r="C475" s="563">
        <v>45350567044</v>
      </c>
      <c r="D475" s="5" t="s">
        <v>1329</v>
      </c>
      <c r="E475" s="545">
        <v>45016</v>
      </c>
      <c r="F475" s="545">
        <v>45016</v>
      </c>
      <c r="G475" s="5" t="s">
        <v>1007</v>
      </c>
      <c r="H475" s="561">
        <v>180</v>
      </c>
      <c r="I475" s="561">
        <v>85187.17</v>
      </c>
      <c r="J475" s="5" t="s">
        <v>1778</v>
      </c>
      <c r="M475" s="66" t="str">
        <f t="shared" si="8"/>
        <v>TRF. P/O LUIS MIGUEL SOARES RIBEIRO LEITE CUNH | TRF. P/O LUIS MIGUEL SOARES RIBEIRO LEITE CUNH | 180 € | 85187.17 €</v>
      </c>
    </row>
    <row r="476" spans="1:13" x14ac:dyDescent="0.3">
      <c r="A476" s="563">
        <v>20</v>
      </c>
      <c r="B476" s="5" t="s">
        <v>1328</v>
      </c>
      <c r="C476" s="563">
        <v>45350567044</v>
      </c>
      <c r="D476" s="5" t="s">
        <v>1329</v>
      </c>
      <c r="E476" s="545">
        <v>45016</v>
      </c>
      <c r="F476" s="545">
        <v>45016</v>
      </c>
      <c r="G476" s="5" t="s">
        <v>1008</v>
      </c>
      <c r="H476" s="561">
        <v>130</v>
      </c>
      <c r="I476" s="561">
        <v>85317.17</v>
      </c>
      <c r="J476" s="5" t="s">
        <v>1779</v>
      </c>
      <c r="M476" s="66" t="str">
        <f t="shared" si="8"/>
        <v>TRF DE JoaoPortelaCunha | TRF DE JoaoPortelaCunha | 130 € | 85317.17 €</v>
      </c>
    </row>
    <row r="477" spans="1:13" x14ac:dyDescent="0.3">
      <c r="A477" s="563">
        <v>20</v>
      </c>
      <c r="B477" s="5" t="s">
        <v>1328</v>
      </c>
      <c r="C477" s="563">
        <v>45350567044</v>
      </c>
      <c r="D477" s="5" t="s">
        <v>1329</v>
      </c>
      <c r="E477" s="545">
        <v>45016</v>
      </c>
      <c r="F477" s="545">
        <v>45016</v>
      </c>
      <c r="G477" s="5" t="s">
        <v>1009</v>
      </c>
      <c r="H477" s="561">
        <v>180</v>
      </c>
      <c r="I477" s="561">
        <v>85497.17</v>
      </c>
      <c r="J477" s="5" t="s">
        <v>1780</v>
      </c>
      <c r="M477" s="66" t="str">
        <f t="shared" si="8"/>
        <v>TRF DE Isabel Rego Costa Lobo Antunes ID 1624 3 | TRF DE Isabel Rego Costa Lobo Antunes ID 1624 3 | 180 € | 85497.17 €</v>
      </c>
    </row>
    <row r="478" spans="1:13" x14ac:dyDescent="0.3">
      <c r="A478" s="563">
        <v>20</v>
      </c>
      <c r="B478" s="5" t="s">
        <v>1328</v>
      </c>
      <c r="C478" s="563">
        <v>45350567044</v>
      </c>
      <c r="D478" s="5" t="s">
        <v>1329</v>
      </c>
      <c r="E478" s="545">
        <v>45016</v>
      </c>
      <c r="F478" s="545">
        <v>45016</v>
      </c>
      <c r="G478" s="5" t="s">
        <v>1010</v>
      </c>
      <c r="H478" s="561">
        <v>200</v>
      </c>
      <c r="I478" s="561">
        <v>85697.17</v>
      </c>
      <c r="J478" s="5" t="s">
        <v>1781</v>
      </c>
      <c r="M478" s="66" t="str">
        <f t="shared" si="8"/>
        <v>TRF. P/O JOSE RAIMUNDO PIMENTEL FERREIRA MAGAL | TRF. P/O JOSE RAIMUNDO PIMENTEL FERREIRA MAGAL | 200 € | 85697.17 €</v>
      </c>
    </row>
    <row r="479" spans="1:13" x14ac:dyDescent="0.3">
      <c r="A479" s="563">
        <v>20</v>
      </c>
      <c r="B479" s="5" t="s">
        <v>1328</v>
      </c>
      <c r="C479" s="563">
        <v>45350567044</v>
      </c>
      <c r="D479" s="5" t="s">
        <v>1329</v>
      </c>
      <c r="E479" s="545">
        <v>45019</v>
      </c>
      <c r="F479" s="545">
        <v>45016</v>
      </c>
      <c r="G479" s="5" t="s">
        <v>1011</v>
      </c>
      <c r="H479" s="561">
        <v>130</v>
      </c>
      <c r="I479" s="561">
        <v>85827.17</v>
      </c>
      <c r="J479" s="5" t="s">
        <v>1782</v>
      </c>
      <c r="M479" s="66" t="str">
        <f t="shared" si="8"/>
        <v>TRF DE tremelgas3 1835 3 2 Francisca Almeida | TRF DE tremelgas3 1835 3 2 Francisca Almeida | 130 € | 85827.17 €</v>
      </c>
    </row>
    <row r="480" spans="1:13" x14ac:dyDescent="0.3">
      <c r="A480" s="563">
        <v>20</v>
      </c>
      <c r="B480" s="5" t="s">
        <v>1328</v>
      </c>
      <c r="C480" s="563">
        <v>45350567044</v>
      </c>
      <c r="D480" s="5" t="s">
        <v>1329</v>
      </c>
      <c r="E480" s="545">
        <v>45019</v>
      </c>
      <c r="F480" s="545">
        <v>45019</v>
      </c>
      <c r="G480" s="5" t="s">
        <v>980</v>
      </c>
      <c r="H480" s="561">
        <v>5</v>
      </c>
      <c r="I480" s="561">
        <v>85832.17</v>
      </c>
      <c r="J480" s="5" t="s">
        <v>1783</v>
      </c>
      <c r="M480" s="66" t="str">
        <f t="shared" si="8"/>
        <v>TRF. P/O  MARIA BRUTT PACHECO CUNHA F | TRF. P/O  MARIA BRUTT PACHECO CUNHA F | 5 € | 85832.17 €</v>
      </c>
    </row>
    <row r="481" spans="1:13" x14ac:dyDescent="0.3">
      <c r="A481" s="563">
        <v>20</v>
      </c>
      <c r="B481" s="5" t="s">
        <v>1328</v>
      </c>
      <c r="C481" s="563">
        <v>45350567044</v>
      </c>
      <c r="D481" s="5" t="s">
        <v>1329</v>
      </c>
      <c r="E481" s="545">
        <v>45019</v>
      </c>
      <c r="F481" s="545">
        <v>45019</v>
      </c>
      <c r="G481" s="5" t="s">
        <v>1013</v>
      </c>
      <c r="H481" s="561">
        <v>50</v>
      </c>
      <c r="I481" s="561">
        <v>85882.17</v>
      </c>
      <c r="J481" s="5" t="s">
        <v>1784</v>
      </c>
      <c r="M481" s="66" t="str">
        <f t="shared" si="8"/>
        <v>TRF. P/O  DIOGO MARIA CALDAS FORTE VA | TRF. P/O  DIOGO MARIA CALDAS FORTE VA | 50 € | 85882.17 €</v>
      </c>
    </row>
    <row r="482" spans="1:13" x14ac:dyDescent="0.3">
      <c r="A482" s="563">
        <v>20</v>
      </c>
      <c r="B482" s="5" t="s">
        <v>1328</v>
      </c>
      <c r="C482" s="563">
        <v>45350567044</v>
      </c>
      <c r="D482" s="5" t="s">
        <v>1329</v>
      </c>
      <c r="E482" s="545">
        <v>45019</v>
      </c>
      <c r="F482" s="545">
        <v>45019</v>
      </c>
      <c r="G482" s="5" t="s">
        <v>1015</v>
      </c>
      <c r="H482" s="561">
        <v>95</v>
      </c>
      <c r="I482" s="561">
        <v>85977.17</v>
      </c>
      <c r="J482" s="5" t="s">
        <v>1785</v>
      </c>
      <c r="M482" s="66" t="str">
        <f t="shared" si="8"/>
        <v>TRF. P/O  VASCO MARIA CANAVARRO MENER Camtil - | TRF. P/O  VASCO MARIA CANAVARRO MENER Camtil - | 95 € | 85977.17 €</v>
      </c>
    </row>
    <row r="483" spans="1:13" x14ac:dyDescent="0.3">
      <c r="A483" s="563">
        <v>20</v>
      </c>
      <c r="B483" s="5" t="s">
        <v>1328</v>
      </c>
      <c r="C483" s="563">
        <v>45350567044</v>
      </c>
      <c r="D483" s="5" t="s">
        <v>1329</v>
      </c>
      <c r="E483" s="545">
        <v>45019</v>
      </c>
      <c r="F483" s="545">
        <v>45019</v>
      </c>
      <c r="G483" s="5" t="s">
        <v>1016</v>
      </c>
      <c r="H483" s="561">
        <v>95</v>
      </c>
      <c r="I483" s="561">
        <v>86072.17</v>
      </c>
      <c r="J483" s="5" t="s">
        <v>1786</v>
      </c>
      <c r="M483" s="66" t="str">
        <f t="shared" si="8"/>
        <v>TRF. P/O  MARTA FONTES DE CARVALHO DA | TRF. P/O  MARTA FONTES DE CARVALHO DA | 95 € | 86072.17 €</v>
      </c>
    </row>
    <row r="484" spans="1:13" x14ac:dyDescent="0.3">
      <c r="A484" s="563">
        <v>20</v>
      </c>
      <c r="B484" s="5" t="s">
        <v>1328</v>
      </c>
      <c r="C484" s="563">
        <v>45350567044</v>
      </c>
      <c r="D484" s="5" t="s">
        <v>1329</v>
      </c>
      <c r="E484" s="545">
        <v>45019</v>
      </c>
      <c r="F484" s="545">
        <v>45019</v>
      </c>
      <c r="G484" s="5" t="s">
        <v>1016</v>
      </c>
      <c r="H484" s="561">
        <v>95</v>
      </c>
      <c r="I484" s="561">
        <v>86167.17</v>
      </c>
      <c r="J484" s="5" t="s">
        <v>1787</v>
      </c>
      <c r="M484" s="66" t="str">
        <f t="shared" si="8"/>
        <v>TRF. P/O  MARTA FONTES DE CARVALHO DA | TRF. P/O  MARTA FONTES DE CARVALHO DA | 95 € | 86167.17 €</v>
      </c>
    </row>
    <row r="485" spans="1:13" x14ac:dyDescent="0.3">
      <c r="A485" s="563">
        <v>20</v>
      </c>
      <c r="B485" s="5" t="s">
        <v>1328</v>
      </c>
      <c r="C485" s="563">
        <v>45350567044</v>
      </c>
      <c r="D485" s="5" t="s">
        <v>1329</v>
      </c>
      <c r="E485" s="545">
        <v>45019</v>
      </c>
      <c r="F485" s="545">
        <v>45019</v>
      </c>
      <c r="G485" s="5" t="s">
        <v>1017</v>
      </c>
      <c r="H485" s="561">
        <v>95</v>
      </c>
      <c r="I485" s="561">
        <v>86262.17</v>
      </c>
      <c r="J485" s="5" t="s">
        <v>1788</v>
      </c>
      <c r="M485" s="66" t="str">
        <f t="shared" si="8"/>
        <v>TRF. P/O  FRANCISCO X P M FREITAS CAR pag Melga | TRF. P/O  FRANCISCO X P M FREITAS CAR pag Melga | 95 € | 86262.17 €</v>
      </c>
    </row>
    <row r="486" spans="1:13" x14ac:dyDescent="0.3">
      <c r="A486" s="563">
        <v>20</v>
      </c>
      <c r="B486" s="5" t="s">
        <v>1328</v>
      </c>
      <c r="C486" s="563">
        <v>45350567044</v>
      </c>
      <c r="D486" s="5" t="s">
        <v>1329</v>
      </c>
      <c r="E486" s="545">
        <v>45019</v>
      </c>
      <c r="F486" s="545">
        <v>45019</v>
      </c>
      <c r="G486" s="5" t="s">
        <v>1018</v>
      </c>
      <c r="H486" s="561">
        <v>95</v>
      </c>
      <c r="I486" s="561">
        <v>86357.17</v>
      </c>
      <c r="J486" s="5" t="s">
        <v>1789</v>
      </c>
      <c r="M486" s="66" t="str">
        <f t="shared" si="8"/>
        <v>TRF. P/O  ARQ  DIOGO LOBO PIMENTEL MA | TRF. P/O  ARQ  DIOGO LOBO PIMENTEL MA | 95 € | 86357.17 €</v>
      </c>
    </row>
    <row r="487" spans="1:13" x14ac:dyDescent="0.3">
      <c r="A487" s="563">
        <v>20</v>
      </c>
      <c r="B487" s="5" t="s">
        <v>1328</v>
      </c>
      <c r="C487" s="563">
        <v>45350567044</v>
      </c>
      <c r="D487" s="5" t="s">
        <v>1329</v>
      </c>
      <c r="E487" s="545">
        <v>45019</v>
      </c>
      <c r="F487" s="545">
        <v>45019</v>
      </c>
      <c r="G487" s="5" t="s">
        <v>1018</v>
      </c>
      <c r="H487" s="561">
        <v>95</v>
      </c>
      <c r="I487" s="561">
        <v>86452.17</v>
      </c>
      <c r="J487" s="5" t="s">
        <v>1790</v>
      </c>
      <c r="M487" s="66" t="str">
        <f t="shared" si="8"/>
        <v>TRF. P/O  ARQ  DIOGO LOBO PIMENTEL MA | TRF. P/O  ARQ  DIOGO LOBO PIMENTEL MA | 95 € | 86452.17 €</v>
      </c>
    </row>
    <row r="488" spans="1:13" x14ac:dyDescent="0.3">
      <c r="A488" s="563">
        <v>20</v>
      </c>
      <c r="B488" s="5" t="s">
        <v>1328</v>
      </c>
      <c r="C488" s="563">
        <v>45350567044</v>
      </c>
      <c r="D488" s="5" t="s">
        <v>1329</v>
      </c>
      <c r="E488" s="545">
        <v>45019</v>
      </c>
      <c r="F488" s="545">
        <v>45019</v>
      </c>
      <c r="G488" s="5" t="s">
        <v>1019</v>
      </c>
      <c r="H488" s="561">
        <v>100</v>
      </c>
      <c r="I488" s="561">
        <v>86552.17</v>
      </c>
      <c r="J488" s="5" t="s">
        <v>1791</v>
      </c>
      <c r="M488" s="66" t="str">
        <f t="shared" si="8"/>
        <v>TRF. P/O  MARGARIDA CORTEZ MESQUITA | TRF. P/O  MARGARIDA CORTEZ MESQUITA | 100 € | 86552.17 €</v>
      </c>
    </row>
    <row r="489" spans="1:13" x14ac:dyDescent="0.3">
      <c r="A489" s="563">
        <v>20</v>
      </c>
      <c r="B489" s="5" t="s">
        <v>1328</v>
      </c>
      <c r="C489" s="563">
        <v>45350567044</v>
      </c>
      <c r="D489" s="5" t="s">
        <v>1329</v>
      </c>
      <c r="E489" s="545">
        <v>45019</v>
      </c>
      <c r="F489" s="545">
        <v>45019</v>
      </c>
      <c r="G489" s="5" t="s">
        <v>1020</v>
      </c>
      <c r="H489" s="561">
        <v>110</v>
      </c>
      <c r="I489" s="561">
        <v>86662.17</v>
      </c>
      <c r="J489" s="5" t="s">
        <v>1792</v>
      </c>
      <c r="M489" s="66" t="str">
        <f t="shared" si="8"/>
        <v>TRF. P/O  006509220014529000855       JOAO TOMA | TRF. P/O  006509220014529000855       JOAO TOMA | 110 € | 86662.17 €</v>
      </c>
    </row>
    <row r="490" spans="1:13" x14ac:dyDescent="0.3">
      <c r="A490" s="563">
        <v>20</v>
      </c>
      <c r="B490" s="5" t="s">
        <v>1328</v>
      </c>
      <c r="C490" s="563">
        <v>45350567044</v>
      </c>
      <c r="D490" s="5" t="s">
        <v>1329</v>
      </c>
      <c r="E490" s="545">
        <v>45019</v>
      </c>
      <c r="F490" s="545">
        <v>45019</v>
      </c>
      <c r="G490" s="5" t="s">
        <v>1021</v>
      </c>
      <c r="H490" s="561">
        <v>110</v>
      </c>
      <c r="I490" s="561">
        <v>86772.17</v>
      </c>
      <c r="J490" s="5" t="s">
        <v>1793</v>
      </c>
      <c r="M490" s="66" t="str">
        <f t="shared" si="8"/>
        <v>TRF. P/O  DRA  PATRICIA RAPAZOTE      PAGAMENTO | TRF. P/O  DRA  PATRICIA RAPAZOTE      PAGAMENTO | 110 € | 86772.17 €</v>
      </c>
    </row>
    <row r="491" spans="1:13" x14ac:dyDescent="0.3">
      <c r="A491" s="563">
        <v>20</v>
      </c>
      <c r="B491" s="5" t="s">
        <v>1328</v>
      </c>
      <c r="C491" s="563">
        <v>45350567044</v>
      </c>
      <c r="D491" s="5" t="s">
        <v>1329</v>
      </c>
      <c r="E491" s="545">
        <v>45019</v>
      </c>
      <c r="F491" s="545">
        <v>45019</v>
      </c>
      <c r="G491" s="5" t="s">
        <v>1022</v>
      </c>
      <c r="H491" s="561">
        <v>120</v>
      </c>
      <c r="I491" s="561">
        <v>86892.17</v>
      </c>
      <c r="J491" s="5" t="s">
        <v>1794</v>
      </c>
      <c r="M491" s="66" t="str">
        <f t="shared" si="8"/>
        <v>TRF. P/O  ENG  JOAO DIOGO MENDONCA DA ZE MARIA | TRF. P/O  ENG  JOAO DIOGO MENDONCA DA ZE MARIA | 120 € | 86892.17 €</v>
      </c>
    </row>
    <row r="492" spans="1:13" x14ac:dyDescent="0.3">
      <c r="A492" s="563">
        <v>20</v>
      </c>
      <c r="B492" s="5" t="s">
        <v>1328</v>
      </c>
      <c r="C492" s="563">
        <v>45350567044</v>
      </c>
      <c r="D492" s="5" t="s">
        <v>1329</v>
      </c>
      <c r="E492" s="545">
        <v>45019</v>
      </c>
      <c r="F492" s="545">
        <v>45019</v>
      </c>
      <c r="G492" s="5" t="s">
        <v>1016</v>
      </c>
      <c r="H492" s="561">
        <v>130</v>
      </c>
      <c r="I492" s="561">
        <v>87022.17</v>
      </c>
      <c r="J492" s="5" t="s">
        <v>1795</v>
      </c>
      <c r="M492" s="66" t="str">
        <f t="shared" si="8"/>
        <v>TRF. P/O  MARTA FONTES DE CARVALHO DA | TRF. P/O  MARTA FONTES DE CARVALHO DA | 130 € | 87022.17 €</v>
      </c>
    </row>
    <row r="493" spans="1:13" x14ac:dyDescent="0.3">
      <c r="A493" s="563">
        <v>20</v>
      </c>
      <c r="B493" s="5" t="s">
        <v>1328</v>
      </c>
      <c r="C493" s="563">
        <v>45350567044</v>
      </c>
      <c r="D493" s="5" t="s">
        <v>1329</v>
      </c>
      <c r="E493" s="545">
        <v>45019</v>
      </c>
      <c r="F493" s="545">
        <v>45019</v>
      </c>
      <c r="G493" s="5" t="s">
        <v>1023</v>
      </c>
      <c r="H493" s="561">
        <v>130</v>
      </c>
      <c r="I493" s="561">
        <v>87152.17</v>
      </c>
      <c r="J493" s="5" t="s">
        <v>1796</v>
      </c>
      <c r="M493" s="66" t="str">
        <f t="shared" si="8"/>
        <v>TRF. P/O  ENG  JOAO DIOGO MENDONCA DA SEBASTIAO | TRF. P/O  ENG  JOAO DIOGO MENDONCA DA SEBASTIAO | 130 € | 87152.17 €</v>
      </c>
    </row>
    <row r="494" spans="1:13" x14ac:dyDescent="0.3">
      <c r="A494" s="563">
        <v>20</v>
      </c>
      <c r="B494" s="5" t="s">
        <v>1328</v>
      </c>
      <c r="C494" s="563">
        <v>45350567044</v>
      </c>
      <c r="D494" s="5" t="s">
        <v>1329</v>
      </c>
      <c r="E494" s="545">
        <v>45019</v>
      </c>
      <c r="F494" s="545">
        <v>45019</v>
      </c>
      <c r="G494" s="5" t="s">
        <v>1024</v>
      </c>
      <c r="H494" s="561">
        <v>180</v>
      </c>
      <c r="I494" s="561">
        <v>87332.17</v>
      </c>
      <c r="J494" s="5" t="s">
        <v>1797</v>
      </c>
      <c r="M494" s="66" t="str">
        <f t="shared" si="8"/>
        <v>TRF. P/O  ANTONIO PEDRO ROSA DELGADO | TRF. P/O  ANTONIO PEDRO ROSA DELGADO | 180 € | 87332.17 €</v>
      </c>
    </row>
    <row r="495" spans="1:13" x14ac:dyDescent="0.3">
      <c r="A495" s="563">
        <v>20</v>
      </c>
      <c r="B495" s="5" t="s">
        <v>1328</v>
      </c>
      <c r="C495" s="563">
        <v>45350567044</v>
      </c>
      <c r="D495" s="5" t="s">
        <v>1329</v>
      </c>
      <c r="E495" s="545">
        <v>45019</v>
      </c>
      <c r="F495" s="545">
        <v>45019</v>
      </c>
      <c r="G495" s="5" t="s">
        <v>1018</v>
      </c>
      <c r="H495" s="561">
        <v>180</v>
      </c>
      <c r="I495" s="561">
        <v>87512.17</v>
      </c>
      <c r="J495" s="5" t="s">
        <v>1798</v>
      </c>
      <c r="M495" s="66" t="str">
        <f t="shared" si="8"/>
        <v>TRF. P/O  ARQ  DIOGO LOBO PIMENTEL MA | TRF. P/O  ARQ  DIOGO LOBO PIMENTEL MA | 180 € | 87512.17 €</v>
      </c>
    </row>
    <row r="496" spans="1:13" x14ac:dyDescent="0.3">
      <c r="A496" s="563">
        <v>20</v>
      </c>
      <c r="B496" s="5" t="s">
        <v>1328</v>
      </c>
      <c r="C496" s="563">
        <v>45350567044</v>
      </c>
      <c r="D496" s="5" t="s">
        <v>1329</v>
      </c>
      <c r="E496" s="545">
        <v>45019</v>
      </c>
      <c r="F496" s="545">
        <v>45019</v>
      </c>
      <c r="G496" s="5" t="s">
        <v>1025</v>
      </c>
      <c r="H496" s="561">
        <v>180</v>
      </c>
      <c r="I496" s="561">
        <v>87692.17</v>
      </c>
      <c r="J496" s="5" t="s">
        <v>1799</v>
      </c>
      <c r="M496" s="66" t="str">
        <f t="shared" si="8"/>
        <v>TRF. P/O  DRA  PATRICIA T M LIMA LOPE INSCRICAO | TRF. P/O  DRA  PATRICIA T M LIMA LOPE INSCRICAO | 180 € | 87692.17 €</v>
      </c>
    </row>
    <row r="497" spans="1:13" x14ac:dyDescent="0.3">
      <c r="A497" s="563">
        <v>20</v>
      </c>
      <c r="B497" s="5" t="s">
        <v>1328</v>
      </c>
      <c r="C497" s="563">
        <v>45350567044</v>
      </c>
      <c r="D497" s="5" t="s">
        <v>1329</v>
      </c>
      <c r="E497" s="545">
        <v>45019</v>
      </c>
      <c r="F497" s="545">
        <v>45019</v>
      </c>
      <c r="G497" s="5" t="s">
        <v>1026</v>
      </c>
      <c r="H497" s="561">
        <v>95</v>
      </c>
      <c r="I497" s="561">
        <v>87787.17</v>
      </c>
      <c r="J497" s="5" t="s">
        <v>1800</v>
      </c>
      <c r="M497" s="66" t="str">
        <f t="shared" si="8"/>
        <v>TRF DE DRA M INES ARCHER BARRADAS | TRF DE DRA M INES ARCHER BARRADAS | 95 € | 87787.17 €</v>
      </c>
    </row>
    <row r="498" spans="1:13" x14ac:dyDescent="0.3">
      <c r="A498" s="563">
        <v>20</v>
      </c>
      <c r="B498" s="5" t="s">
        <v>1328</v>
      </c>
      <c r="C498" s="563">
        <v>45350567044</v>
      </c>
      <c r="D498" s="5" t="s">
        <v>1329</v>
      </c>
      <c r="E498" s="545">
        <v>45019</v>
      </c>
      <c r="F498" s="545">
        <v>45019</v>
      </c>
      <c r="G498" s="5" t="s">
        <v>1027</v>
      </c>
      <c r="H498" s="561">
        <v>130</v>
      </c>
      <c r="I498" s="561">
        <v>87917.17</v>
      </c>
      <c r="J498" s="5" t="s">
        <v>1801</v>
      </c>
      <c r="M498" s="66" t="str">
        <f t="shared" si="8"/>
        <v>TRF DE ENG ALEXANDRE SOTTOMAYOR | TRF DE ENG ALEXANDRE SOTTOMAYOR | 130 € | 87917.17 €</v>
      </c>
    </row>
    <row r="499" spans="1:13" x14ac:dyDescent="0.3">
      <c r="A499" s="563">
        <v>20</v>
      </c>
      <c r="B499" s="5" t="s">
        <v>1328</v>
      </c>
      <c r="C499" s="563">
        <v>45350567044</v>
      </c>
      <c r="D499" s="5" t="s">
        <v>1329</v>
      </c>
      <c r="E499" s="545">
        <v>45019</v>
      </c>
      <c r="F499" s="545">
        <v>45019</v>
      </c>
      <c r="G499" s="5" t="s">
        <v>1028</v>
      </c>
      <c r="H499" s="561">
        <v>130</v>
      </c>
      <c r="I499" s="561">
        <v>88047.17</v>
      </c>
      <c r="J499" s="5" t="s">
        <v>1802</v>
      </c>
      <c r="M499" s="66" t="str">
        <f t="shared" si="8"/>
        <v>TRF DE DRA ANA  TOMAS | TRF DE DRA ANA  TOMAS | 130 € | 88047.17 €</v>
      </c>
    </row>
    <row r="500" spans="1:13" x14ac:dyDescent="0.3">
      <c r="A500" s="563">
        <v>20</v>
      </c>
      <c r="B500" s="5" t="s">
        <v>1328</v>
      </c>
      <c r="C500" s="563">
        <v>45350567044</v>
      </c>
      <c r="D500" s="5" t="s">
        <v>1329</v>
      </c>
      <c r="E500" s="545">
        <v>45019</v>
      </c>
      <c r="F500" s="545">
        <v>45019</v>
      </c>
      <c r="G500" s="5" t="s">
        <v>1028</v>
      </c>
      <c r="H500" s="561">
        <v>130</v>
      </c>
      <c r="I500" s="561">
        <v>88177.17</v>
      </c>
      <c r="J500" s="5" t="s">
        <v>1803</v>
      </c>
      <c r="M500" s="66" t="str">
        <f t="shared" si="8"/>
        <v>TRF DE DRA ANA  TOMAS | TRF DE DRA ANA  TOMAS | 130 € | 88177.17 €</v>
      </c>
    </row>
    <row r="501" spans="1:13" x14ac:dyDescent="0.3">
      <c r="A501" s="563">
        <v>20</v>
      </c>
      <c r="B501" s="5" t="s">
        <v>1328</v>
      </c>
      <c r="C501" s="563">
        <v>45350567044</v>
      </c>
      <c r="D501" s="5" t="s">
        <v>1329</v>
      </c>
      <c r="E501" s="545">
        <v>45019</v>
      </c>
      <c r="F501" s="545">
        <v>45019</v>
      </c>
      <c r="G501" s="5" t="s">
        <v>1029</v>
      </c>
      <c r="H501" s="561">
        <v>180</v>
      </c>
      <c r="I501" s="561">
        <v>88357.17</v>
      </c>
      <c r="J501" s="5" t="s">
        <v>1804</v>
      </c>
      <c r="M501" s="66" t="str">
        <f t="shared" ref="M501:M517" si="9">$G501&amp;" | "&amp;G501&amp;" | "&amp;$H501&amp;" €"&amp;" | "&amp;$I501&amp;" €"</f>
        <v>TRF. P/O  JOAO GONCALO CAMOSSA COELHO | TRF. P/O  JOAO GONCALO CAMOSSA COELHO | 180 € | 88357.17 €</v>
      </c>
    </row>
    <row r="502" spans="1:13" x14ac:dyDescent="0.3">
      <c r="A502" s="563">
        <v>20</v>
      </c>
      <c r="B502" s="5" t="s">
        <v>1328</v>
      </c>
      <c r="C502" s="563">
        <v>45350567044</v>
      </c>
      <c r="D502" s="5" t="s">
        <v>1329</v>
      </c>
      <c r="E502" s="545">
        <v>45020</v>
      </c>
      <c r="F502" s="545">
        <v>45020</v>
      </c>
      <c r="G502" s="5" t="s">
        <v>1030</v>
      </c>
      <c r="H502" s="561">
        <v>75</v>
      </c>
      <c r="I502" s="561">
        <v>88432.17</v>
      </c>
      <c r="J502" s="5" t="s">
        <v>1805</v>
      </c>
      <c r="M502" s="66" t="str">
        <f t="shared" si="9"/>
        <v>TRF. P/O  TERESA TOME RIBEIRO MALHEIR | TRF. P/O  TERESA TOME RIBEIRO MALHEIR | 75 € | 88432.17 €</v>
      </c>
    </row>
    <row r="503" spans="1:13" x14ac:dyDescent="0.3">
      <c r="A503" s="563">
        <v>20</v>
      </c>
      <c r="B503" s="5" t="s">
        <v>1328</v>
      </c>
      <c r="C503" s="563">
        <v>45350567044</v>
      </c>
      <c r="D503" s="5" t="s">
        <v>1329</v>
      </c>
      <c r="E503" s="545">
        <v>45020</v>
      </c>
      <c r="F503" s="545">
        <v>45020</v>
      </c>
      <c r="G503" s="5" t="s">
        <v>1031</v>
      </c>
      <c r="H503" s="561">
        <v>95</v>
      </c>
      <c r="I503" s="561">
        <v>88527.17</v>
      </c>
      <c r="J503" s="5" t="s">
        <v>1806</v>
      </c>
      <c r="M503" s="66" t="str">
        <f t="shared" si="9"/>
        <v>TRF. P/O  PEDRO SABIDO NEIVA CORREIA | TRF. P/O  PEDRO SABIDO NEIVA CORREIA | 95 € | 88527.17 €</v>
      </c>
    </row>
    <row r="504" spans="1:13" x14ac:dyDescent="0.3">
      <c r="A504" s="563">
        <v>20</v>
      </c>
      <c r="B504" s="5" t="s">
        <v>1328</v>
      </c>
      <c r="C504" s="563">
        <v>45350567044</v>
      </c>
      <c r="D504" s="5" t="s">
        <v>1329</v>
      </c>
      <c r="E504" s="545">
        <v>45020</v>
      </c>
      <c r="F504" s="545">
        <v>45020</v>
      </c>
      <c r="G504" s="5" t="s">
        <v>941</v>
      </c>
      <c r="H504" s="561">
        <v>100</v>
      </c>
      <c r="I504" s="561">
        <v>88627.17</v>
      </c>
      <c r="J504" s="5" t="s">
        <v>1807</v>
      </c>
      <c r="M504" s="66" t="str">
        <f t="shared" si="9"/>
        <v>TRF. P/O  ANA S R R R MAGALHAES SANT | TRF. P/O  ANA S R R R MAGALHAES SANT | 100 € | 88627.17 €</v>
      </c>
    </row>
    <row r="505" spans="1:13" x14ac:dyDescent="0.3">
      <c r="A505" s="563">
        <v>20</v>
      </c>
      <c r="B505" s="5" t="s">
        <v>1328</v>
      </c>
      <c r="C505" s="563">
        <v>45350567044</v>
      </c>
      <c r="D505" s="5" t="s">
        <v>1329</v>
      </c>
      <c r="E505" s="545">
        <v>45020</v>
      </c>
      <c r="F505" s="545">
        <v>45020</v>
      </c>
      <c r="G505" s="5" t="s">
        <v>1033</v>
      </c>
      <c r="H505" s="561">
        <v>180</v>
      </c>
      <c r="I505" s="561">
        <v>88807.17</v>
      </c>
      <c r="J505" s="5" t="s">
        <v>1808</v>
      </c>
      <c r="M505" s="66" t="str">
        <f t="shared" si="9"/>
        <v>TRF. P/O  JAIME DOMINGUEZ ROCHA       CANTIL | TRF. P/O  JAIME DOMINGUEZ ROCHA       CANTIL | 180 € | 88807.17 €</v>
      </c>
    </row>
    <row r="506" spans="1:13" x14ac:dyDescent="0.3">
      <c r="A506" s="563">
        <v>20</v>
      </c>
      <c r="B506" s="5" t="s">
        <v>1328</v>
      </c>
      <c r="C506" s="563">
        <v>45350567044</v>
      </c>
      <c r="D506" s="5" t="s">
        <v>1329</v>
      </c>
      <c r="E506" s="545">
        <v>45021</v>
      </c>
      <c r="F506" s="545">
        <v>45021</v>
      </c>
      <c r="G506" s="5" t="s">
        <v>1034</v>
      </c>
      <c r="H506" s="561">
        <v>-15</v>
      </c>
      <c r="I506" s="561">
        <v>88792.17</v>
      </c>
      <c r="J506" s="5" t="s">
        <v>1809</v>
      </c>
      <c r="M506" s="66" t="str">
        <f t="shared" si="9"/>
        <v>COM.MAN.CONTA PACOTE FREQUENTE NEGOCIOS  032023 | COM.MAN.CONTA PACOTE FREQUENTE NEGOCIOS  032023 | -15 € | 88792.17 €</v>
      </c>
    </row>
    <row r="507" spans="1:13" x14ac:dyDescent="0.3">
      <c r="A507" s="563">
        <v>20</v>
      </c>
      <c r="B507" s="5" t="s">
        <v>1328</v>
      </c>
      <c r="C507" s="563">
        <v>45350567044</v>
      </c>
      <c r="D507" s="5" t="s">
        <v>1329</v>
      </c>
      <c r="E507" s="545">
        <v>45021</v>
      </c>
      <c r="F507" s="545">
        <v>45021</v>
      </c>
      <c r="G507" s="5" t="s">
        <v>605</v>
      </c>
      <c r="H507" s="561">
        <v>-0.6</v>
      </c>
      <c r="I507" s="561">
        <v>88791.57</v>
      </c>
      <c r="J507" s="5" t="s">
        <v>1809</v>
      </c>
      <c r="M507" s="66" t="str">
        <f t="shared" si="9"/>
        <v>IMPOSTO SELO ART 17.3.4 | IMPOSTO SELO ART 17.3.4 | -0.6 € | 88791.57 €</v>
      </c>
    </row>
    <row r="508" spans="1:13" x14ac:dyDescent="0.3">
      <c r="A508" s="563">
        <v>20</v>
      </c>
      <c r="B508" s="5" t="s">
        <v>1328</v>
      </c>
      <c r="C508" s="563">
        <v>45350567044</v>
      </c>
      <c r="D508" s="5" t="s">
        <v>1329</v>
      </c>
      <c r="E508" s="545">
        <v>45026</v>
      </c>
      <c r="F508" s="545">
        <v>45026</v>
      </c>
      <c r="G508" s="5" t="s">
        <v>602</v>
      </c>
      <c r="H508" s="561">
        <v>34.24</v>
      </c>
      <c r="I508" s="561">
        <v>88825.81</v>
      </c>
      <c r="J508" s="5" t="s">
        <v>1810</v>
      </c>
      <c r="M508" s="66" t="str">
        <f t="shared" si="9"/>
        <v>TRANSFERENCIA P/O EASYPAY-INSTITUICAO DE PAGAM | TRANSFERENCIA P/O EASYPAY-INSTITUICAO DE PAGAM | 34.24 € | 88825.81 €</v>
      </c>
    </row>
    <row r="509" spans="1:13" x14ac:dyDescent="0.3">
      <c r="A509" s="563">
        <v>20</v>
      </c>
      <c r="B509" s="5" t="s">
        <v>1328</v>
      </c>
      <c r="C509" s="563">
        <v>45350567044</v>
      </c>
      <c r="D509" s="5" t="s">
        <v>1329</v>
      </c>
      <c r="E509" s="545">
        <v>45027</v>
      </c>
      <c r="F509" s="545">
        <v>45027</v>
      </c>
      <c r="G509" s="5" t="s">
        <v>1035</v>
      </c>
      <c r="H509" s="561">
        <v>95</v>
      </c>
      <c r="I509" s="561">
        <v>88920.81</v>
      </c>
      <c r="J509" s="5" t="s">
        <v>1811</v>
      </c>
      <c r="M509" s="66" t="str">
        <f t="shared" si="9"/>
        <v>TRF. P/O  FREDERICO EDVARDSEN CARDOSO SEBASTIAO | TRF. P/O  FREDERICO EDVARDSEN CARDOSO SEBASTIAO | 95 € | 88920.81 €</v>
      </c>
    </row>
    <row r="510" spans="1:13" x14ac:dyDescent="0.3">
      <c r="A510" s="563">
        <v>20</v>
      </c>
      <c r="B510" s="5" t="s">
        <v>1328</v>
      </c>
      <c r="C510" s="563">
        <v>45350567044</v>
      </c>
      <c r="D510" s="5" t="s">
        <v>1329</v>
      </c>
      <c r="E510" s="545">
        <v>45030</v>
      </c>
      <c r="F510" s="545">
        <v>45030</v>
      </c>
      <c r="G510" s="5" t="s">
        <v>1036</v>
      </c>
      <c r="H510" s="561">
        <v>100</v>
      </c>
      <c r="I510" s="561">
        <v>89020.81</v>
      </c>
      <c r="J510" s="5" t="s">
        <v>1812</v>
      </c>
      <c r="M510" s="66" t="str">
        <f t="shared" si="9"/>
        <v>TRF DE ID 1331.3.3 | TRF DE ID 1331.3.3 | 100 € | 89020.81 €</v>
      </c>
    </row>
    <row r="511" spans="1:13" x14ac:dyDescent="0.3">
      <c r="A511" s="563">
        <v>20</v>
      </c>
      <c r="B511" s="5" t="s">
        <v>1328</v>
      </c>
      <c r="C511" s="563">
        <v>45350567044</v>
      </c>
      <c r="D511" s="5" t="s">
        <v>1329</v>
      </c>
      <c r="E511" s="545">
        <v>45033</v>
      </c>
      <c r="F511" s="545">
        <v>45033</v>
      </c>
      <c r="G511" s="5" t="s">
        <v>602</v>
      </c>
      <c r="H511" s="561">
        <v>34.24</v>
      </c>
      <c r="I511" s="561">
        <v>89055.05</v>
      </c>
      <c r="J511" s="5" t="s">
        <v>1813</v>
      </c>
      <c r="M511" s="66" t="str">
        <f t="shared" si="9"/>
        <v>TRANSFERENCIA P/O EASYPAY-INSTITUICAO DE PAGAM | TRANSFERENCIA P/O EASYPAY-INSTITUICAO DE PAGAM | 34.24 € | 89055.05 €</v>
      </c>
    </row>
    <row r="512" spans="1:13" x14ac:dyDescent="0.3">
      <c r="A512" s="563">
        <v>20</v>
      </c>
      <c r="B512" s="5" t="s">
        <v>1328</v>
      </c>
      <c r="C512" s="563">
        <v>45350567044</v>
      </c>
      <c r="D512" s="5" t="s">
        <v>1329</v>
      </c>
      <c r="E512" s="545">
        <v>45034</v>
      </c>
      <c r="F512" s="545">
        <v>45034</v>
      </c>
      <c r="G512" s="5" t="s">
        <v>1039</v>
      </c>
      <c r="H512" s="561" t="s">
        <v>1814</v>
      </c>
      <c r="I512" s="561">
        <v>90206.1</v>
      </c>
      <c r="J512" s="5" t="s">
        <v>1815</v>
      </c>
      <c r="M512" s="66" t="str">
        <f t="shared" si="9"/>
        <v>TRF. P/O  JOSE ALEXANDRE TOME RIBEIRO | TRF. P/O  JOSE ALEXANDRE TOME RIBEIRO | 1.151,05 € | 90206.1 €</v>
      </c>
    </row>
    <row r="513" spans="1:13" x14ac:dyDescent="0.3">
      <c r="A513" s="563">
        <v>20</v>
      </c>
      <c r="B513" s="5" t="s">
        <v>1328</v>
      </c>
      <c r="C513" s="563">
        <v>45350567044</v>
      </c>
      <c r="D513" s="5" t="s">
        <v>1329</v>
      </c>
      <c r="E513" s="545">
        <v>45034</v>
      </c>
      <c r="F513" s="545">
        <v>45034</v>
      </c>
      <c r="G513" s="5" t="s">
        <v>1040</v>
      </c>
      <c r="H513" s="561">
        <v>-35</v>
      </c>
      <c r="I513" s="561">
        <v>90171.1</v>
      </c>
      <c r="J513" s="5" t="s">
        <v>1816</v>
      </c>
      <c r="M513" s="66" t="str">
        <f t="shared" si="9"/>
        <v>TRF P/ Francisco Lemos Machado | TRF P/ Francisco Lemos Machado | -35 € | 90171.1 €</v>
      </c>
    </row>
    <row r="514" spans="1:13" x14ac:dyDescent="0.3">
      <c r="A514" s="563">
        <v>20</v>
      </c>
      <c r="B514" s="5" t="s">
        <v>1328</v>
      </c>
      <c r="C514" s="563">
        <v>45350567044</v>
      </c>
      <c r="D514" s="5" t="s">
        <v>1329</v>
      </c>
      <c r="E514" s="545">
        <v>45034</v>
      </c>
      <c r="F514" s="545">
        <v>45034</v>
      </c>
      <c r="G514" s="5" t="s">
        <v>1042</v>
      </c>
      <c r="H514" s="561">
        <v>-20</v>
      </c>
      <c r="I514" s="561">
        <v>90151.1</v>
      </c>
      <c r="J514" s="5" t="s">
        <v>1817</v>
      </c>
      <c r="M514" s="66" t="str">
        <f t="shared" si="9"/>
        <v>TRF P/ Graca Pereira Coutinho | TRF P/ Graca Pereira Coutinho | -20 € | 90151.1 €</v>
      </c>
    </row>
    <row r="515" spans="1:13" x14ac:dyDescent="0.3">
      <c r="A515" s="563">
        <v>20</v>
      </c>
      <c r="B515" s="5" t="s">
        <v>1328</v>
      </c>
      <c r="C515" s="563">
        <v>45350567044</v>
      </c>
      <c r="D515" s="5" t="s">
        <v>1329</v>
      </c>
      <c r="E515" s="545">
        <v>45034</v>
      </c>
      <c r="F515" s="545">
        <v>45034</v>
      </c>
      <c r="G515" s="5" t="s">
        <v>1043</v>
      </c>
      <c r="H515" s="561">
        <v>-130</v>
      </c>
      <c r="I515" s="561">
        <v>90021.1</v>
      </c>
      <c r="J515" s="5" t="s">
        <v>1818</v>
      </c>
      <c r="M515" s="66" t="str">
        <f t="shared" si="9"/>
        <v>TRF P/ Sofia Araujo Cardoso | TRF P/ Sofia Araujo Cardoso | -130 € | 90021.1 €</v>
      </c>
    </row>
    <row r="516" spans="1:13" x14ac:dyDescent="0.3">
      <c r="A516" s="563">
        <v>20</v>
      </c>
      <c r="B516" s="5" t="s">
        <v>1328</v>
      </c>
      <c r="C516" s="563">
        <v>45350567044</v>
      </c>
      <c r="D516" s="5" t="s">
        <v>1329</v>
      </c>
      <c r="E516" s="545">
        <v>45034</v>
      </c>
      <c r="F516" s="545">
        <v>45034</v>
      </c>
      <c r="G516" s="5" t="s">
        <v>631</v>
      </c>
      <c r="H516" s="561" t="s">
        <v>1819</v>
      </c>
      <c r="I516" s="561">
        <v>87271.1</v>
      </c>
      <c r="J516" s="5" t="s">
        <v>1820</v>
      </c>
      <c r="M516" s="66" t="str">
        <f t="shared" si="9"/>
        <v>TRF P/ Companhia de Jesus | TRF P/ Companhia de Jesus | -2.750,00 € | 87271.1 €</v>
      </c>
    </row>
    <row r="517" spans="1:13" x14ac:dyDescent="0.3">
      <c r="A517" s="563">
        <v>20</v>
      </c>
      <c r="B517" s="5" t="s">
        <v>1328</v>
      </c>
      <c r="C517" s="563">
        <v>45350567044</v>
      </c>
      <c r="D517" s="5" t="s">
        <v>1329</v>
      </c>
      <c r="E517" s="545">
        <v>45034</v>
      </c>
      <c r="F517" s="545">
        <v>45034</v>
      </c>
      <c r="G517" s="5" t="s">
        <v>1047</v>
      </c>
      <c r="H517" s="561">
        <v>-187.8</v>
      </c>
      <c r="I517" s="561">
        <v>87083.3</v>
      </c>
      <c r="J517" s="5" t="s">
        <v>1821</v>
      </c>
      <c r="M517" s="66" t="str">
        <f t="shared" si="9"/>
        <v>TRF P/ Joao Mangana | TRF P/ Joao Mangana | -187.8 € | 87083.3 €</v>
      </c>
    </row>
    <row r="518" spans="1:13" x14ac:dyDescent="0.3">
      <c r="A518" s="563">
        <v>20</v>
      </c>
      <c r="B518" s="5" t="s">
        <v>1328</v>
      </c>
      <c r="C518" s="563">
        <v>45350567044</v>
      </c>
      <c r="D518" s="5" t="s">
        <v>1329</v>
      </c>
      <c r="E518" s="545">
        <v>45034</v>
      </c>
      <c r="F518" s="545">
        <v>45034</v>
      </c>
      <c r="G518" s="5" t="s">
        <v>598</v>
      </c>
      <c r="H518" s="561">
        <v>-20</v>
      </c>
      <c r="I518" s="561">
        <v>87063.3</v>
      </c>
      <c r="J518" s="5" t="s">
        <v>1822</v>
      </c>
      <c r="M518" s="66" t="str">
        <f t="shared" ref="M518:M549" si="10">$G518&amp;" | "&amp;G518&amp;" | "&amp;$H518&amp;" €"&amp;" | "&amp;$I518&amp;" €"</f>
        <v>TRF P/ Afonso Berardo | TRF P/ Afonso Berardo | -20 € | 87063.3 €</v>
      </c>
    </row>
    <row r="519" spans="1:13" x14ac:dyDescent="0.3">
      <c r="A519" s="563">
        <v>20</v>
      </c>
      <c r="B519" s="5" t="s">
        <v>1328</v>
      </c>
      <c r="C519" s="563">
        <v>45350567044</v>
      </c>
      <c r="D519" s="5" t="s">
        <v>1329</v>
      </c>
      <c r="E519" s="545">
        <v>45034</v>
      </c>
      <c r="F519" s="545">
        <v>45034</v>
      </c>
      <c r="G519" s="5" t="s">
        <v>1048</v>
      </c>
      <c r="H519" s="561">
        <v>-20</v>
      </c>
      <c r="I519" s="561">
        <v>87043.3</v>
      </c>
      <c r="J519" s="5" t="s">
        <v>1823</v>
      </c>
      <c r="M519" s="66" t="str">
        <f t="shared" si="10"/>
        <v>TRF P/ Maria Raposo | TRF P/ Maria Raposo | -20 € | 87043.3 €</v>
      </c>
    </row>
    <row r="520" spans="1:13" x14ac:dyDescent="0.3">
      <c r="A520" s="563">
        <v>20</v>
      </c>
      <c r="B520" s="5" t="s">
        <v>1328</v>
      </c>
      <c r="C520" s="563">
        <v>45350567044</v>
      </c>
      <c r="D520" s="5" t="s">
        <v>1329</v>
      </c>
      <c r="E520" s="545">
        <v>45034</v>
      </c>
      <c r="F520" s="545">
        <v>45034</v>
      </c>
      <c r="G520" s="5" t="s">
        <v>595</v>
      </c>
      <c r="H520" s="561">
        <v>-45.73</v>
      </c>
      <c r="I520" s="561">
        <v>86997.57</v>
      </c>
      <c r="J520" s="5" t="s">
        <v>1824</v>
      </c>
      <c r="M520" s="66" t="str">
        <f t="shared" si="10"/>
        <v>TRF P/ Mafalda Esteves | TRF P/ Mafalda Esteves | -45.73 € | 86997.57 €</v>
      </c>
    </row>
    <row r="521" spans="1:13" x14ac:dyDescent="0.3">
      <c r="A521" s="563">
        <v>20</v>
      </c>
      <c r="B521" s="5" t="s">
        <v>1328</v>
      </c>
      <c r="C521" s="563">
        <v>45350567044</v>
      </c>
      <c r="D521" s="5" t="s">
        <v>1329</v>
      </c>
      <c r="E521" s="545">
        <v>45035</v>
      </c>
      <c r="F521" s="545">
        <v>45035</v>
      </c>
      <c r="G521" s="5" t="s">
        <v>950</v>
      </c>
      <c r="H521" s="561">
        <v>95</v>
      </c>
      <c r="I521" s="561">
        <v>87092.57</v>
      </c>
      <c r="J521" s="5" t="s">
        <v>1825</v>
      </c>
      <c r="M521" s="66" t="str">
        <f t="shared" si="10"/>
        <v>TRF. P/O  RITA DE MATOS GUEIFAO ALMEI | TRF. P/O  RITA DE MATOS GUEIFAO ALMEI | 95 € | 87092.57 €</v>
      </c>
    </row>
    <row r="522" spans="1:13" x14ac:dyDescent="0.3">
      <c r="A522" s="563">
        <v>20</v>
      </c>
      <c r="B522" s="5" t="s">
        <v>1328</v>
      </c>
      <c r="C522" s="563">
        <v>45350567044</v>
      </c>
      <c r="D522" s="5" t="s">
        <v>1329</v>
      </c>
      <c r="E522" s="545">
        <v>45035</v>
      </c>
      <c r="F522" s="545">
        <v>45035</v>
      </c>
      <c r="G522" s="5" t="s">
        <v>1049</v>
      </c>
      <c r="H522" s="561">
        <v>130</v>
      </c>
      <c r="I522" s="561">
        <v>87222.57</v>
      </c>
      <c r="J522" s="5" t="s">
        <v>1826</v>
      </c>
      <c r="M522" s="66" t="str">
        <f t="shared" si="10"/>
        <v>TRF DE CAMALEOES TIAGO ROCHA | TRF DE CAMALEOES TIAGO ROCHA | 130 € | 87222.57 €</v>
      </c>
    </row>
    <row r="523" spans="1:13" x14ac:dyDescent="0.3">
      <c r="A523" s="563">
        <v>20</v>
      </c>
      <c r="B523" s="5" t="s">
        <v>1328</v>
      </c>
      <c r="C523" s="563">
        <v>45350567044</v>
      </c>
      <c r="D523" s="5" t="s">
        <v>1329</v>
      </c>
      <c r="E523" s="545">
        <v>45035</v>
      </c>
      <c r="F523" s="545">
        <v>45035</v>
      </c>
      <c r="G523" s="5" t="s">
        <v>1050</v>
      </c>
      <c r="H523" s="561" t="s">
        <v>1827</v>
      </c>
      <c r="I523" s="561">
        <v>82958.259999999995</v>
      </c>
      <c r="J523" s="5" t="s">
        <v>1828</v>
      </c>
      <c r="M523" s="66" t="str">
        <f t="shared" si="10"/>
        <v>TRF P/ JMJ 2023 | TRF P/ JMJ 2023 | -4.264,31 € | 82958.26 €</v>
      </c>
    </row>
    <row r="524" spans="1:13" x14ac:dyDescent="0.3">
      <c r="A524" s="563">
        <v>20</v>
      </c>
      <c r="B524" s="5" t="s">
        <v>1328</v>
      </c>
      <c r="C524" s="563">
        <v>45350567044</v>
      </c>
      <c r="D524" s="5" t="s">
        <v>1329</v>
      </c>
      <c r="E524" s="545">
        <v>45035</v>
      </c>
      <c r="F524" s="545">
        <v>45035</v>
      </c>
      <c r="G524" s="5" t="s">
        <v>1050</v>
      </c>
      <c r="H524" s="561" t="s">
        <v>1829</v>
      </c>
      <c r="I524" s="561">
        <v>79415.95</v>
      </c>
      <c r="J524" s="5" t="s">
        <v>1830</v>
      </c>
      <c r="M524" s="66" t="str">
        <f t="shared" si="10"/>
        <v>TRF P/ JMJ 2023 | TRF P/ JMJ 2023 | -3.542,31 € | 79415.95 €</v>
      </c>
    </row>
    <row r="525" spans="1:13" x14ac:dyDescent="0.3">
      <c r="A525" s="563">
        <v>20</v>
      </c>
      <c r="B525" s="5" t="s">
        <v>1328</v>
      </c>
      <c r="C525" s="563">
        <v>45350567044</v>
      </c>
      <c r="D525" s="5" t="s">
        <v>1329</v>
      </c>
      <c r="E525" s="545">
        <v>45035</v>
      </c>
      <c r="F525" s="545">
        <v>45035</v>
      </c>
      <c r="G525" s="5" t="s">
        <v>1050</v>
      </c>
      <c r="H525" s="561" t="s">
        <v>1829</v>
      </c>
      <c r="I525" s="561">
        <v>75873.64</v>
      </c>
      <c r="J525" s="5" t="s">
        <v>1831</v>
      </c>
      <c r="M525" s="66" t="str">
        <f t="shared" si="10"/>
        <v>TRF P/ JMJ 2023 | TRF P/ JMJ 2023 | -3.542,31 € | 75873.64 €</v>
      </c>
    </row>
    <row r="526" spans="1:13" x14ac:dyDescent="0.3">
      <c r="A526" s="563">
        <v>20</v>
      </c>
      <c r="B526" s="5" t="s">
        <v>1328</v>
      </c>
      <c r="C526" s="563">
        <v>45350567044</v>
      </c>
      <c r="D526" s="5" t="s">
        <v>1329</v>
      </c>
      <c r="E526" s="545">
        <v>45035</v>
      </c>
      <c r="F526" s="545">
        <v>45035</v>
      </c>
      <c r="G526" s="5" t="s">
        <v>1050</v>
      </c>
      <c r="H526" s="561" t="s">
        <v>1829</v>
      </c>
      <c r="I526" s="561">
        <v>72331.33</v>
      </c>
      <c r="J526" s="5" t="s">
        <v>1832</v>
      </c>
      <c r="M526" s="66" t="str">
        <f t="shared" si="10"/>
        <v>TRF P/ JMJ 2023 | TRF P/ JMJ 2023 | -3.542,31 € | 72331.33 €</v>
      </c>
    </row>
    <row r="527" spans="1:13" x14ac:dyDescent="0.3">
      <c r="A527" s="563">
        <v>20</v>
      </c>
      <c r="B527" s="5" t="s">
        <v>1328</v>
      </c>
      <c r="C527" s="563">
        <v>45350567044</v>
      </c>
      <c r="D527" s="5" t="s">
        <v>1329</v>
      </c>
      <c r="E527" s="545">
        <v>45037</v>
      </c>
      <c r="F527" s="545">
        <v>45037</v>
      </c>
      <c r="G527" s="5" t="s">
        <v>1051</v>
      </c>
      <c r="H527" s="561">
        <v>130</v>
      </c>
      <c r="I527" s="561">
        <v>72461.33</v>
      </c>
      <c r="J527" s="5" t="s">
        <v>1833</v>
      </c>
      <c r="M527" s="66" t="str">
        <f t="shared" si="10"/>
        <v>TRF. P/O  TIAGO MOTA LEITE MACHADO MA | TRF. P/O  TIAGO MOTA LEITE MACHADO MA | 130 € | 72461.33 €</v>
      </c>
    </row>
    <row r="528" spans="1:13" x14ac:dyDescent="0.3">
      <c r="A528" s="563">
        <v>20</v>
      </c>
      <c r="B528" s="5" t="s">
        <v>1328</v>
      </c>
      <c r="C528" s="563">
        <v>45350567044</v>
      </c>
      <c r="D528" s="5" t="s">
        <v>1329</v>
      </c>
      <c r="E528" s="545">
        <v>45037</v>
      </c>
      <c r="F528" s="545">
        <v>45037</v>
      </c>
      <c r="G528" s="5" t="s">
        <v>1052</v>
      </c>
      <c r="H528" s="561">
        <v>180</v>
      </c>
      <c r="I528" s="561">
        <v>72641.33</v>
      </c>
      <c r="J528" s="5" t="s">
        <v>1834</v>
      </c>
      <c r="M528" s="66" t="str">
        <f t="shared" si="10"/>
        <v>TRF. P/O  SALVADOR TEOTONIO PEREIRA   Inscri  o | TRF. P/O  SALVADOR TEOTONIO PEREIRA   Inscri  o | 180 € | 72641.33 €</v>
      </c>
    </row>
    <row r="529" spans="1:13" x14ac:dyDescent="0.3">
      <c r="A529" s="563">
        <v>20</v>
      </c>
      <c r="B529" s="5" t="s">
        <v>1328</v>
      </c>
      <c r="C529" s="563">
        <v>45350567044</v>
      </c>
      <c r="D529" s="5" t="s">
        <v>1329</v>
      </c>
      <c r="E529" s="545">
        <v>45037</v>
      </c>
      <c r="F529" s="545">
        <v>45037</v>
      </c>
      <c r="G529" s="5" t="s">
        <v>656</v>
      </c>
      <c r="H529" s="561">
        <v>-1.76</v>
      </c>
      <c r="I529" s="561">
        <v>72639.570000000007</v>
      </c>
      <c r="J529" s="5"/>
      <c r="M529" s="66" t="str">
        <f t="shared" si="10"/>
        <v>BUS PAGAMENTO CARTAO DE CREDITO | BUS PAGAMENTO CARTAO DE CREDITO | -1.76 € | 72639.57 €</v>
      </c>
    </row>
    <row r="530" spans="1:13" x14ac:dyDescent="0.3">
      <c r="A530" s="563">
        <v>20</v>
      </c>
      <c r="B530" s="5" t="s">
        <v>1328</v>
      </c>
      <c r="C530" s="563">
        <v>45350567044</v>
      </c>
      <c r="D530" s="5" t="s">
        <v>1329</v>
      </c>
      <c r="E530" s="545">
        <v>45040</v>
      </c>
      <c r="F530" s="545">
        <v>45038</v>
      </c>
      <c r="G530" s="5" t="s">
        <v>1053</v>
      </c>
      <c r="H530" s="561">
        <v>180</v>
      </c>
      <c r="I530" s="561">
        <v>72819.570000000007</v>
      </c>
      <c r="J530" s="5" t="s">
        <v>1835</v>
      </c>
      <c r="M530" s="66" t="str">
        <f t="shared" si="10"/>
        <v>TRF DE Camtil Teresa Figueiredo | TRF DE Camtil Teresa Figueiredo | 180 € | 72819.57 €</v>
      </c>
    </row>
    <row r="531" spans="1:13" x14ac:dyDescent="0.3">
      <c r="A531" s="563">
        <v>20</v>
      </c>
      <c r="B531" s="5" t="s">
        <v>1328</v>
      </c>
      <c r="C531" s="563">
        <v>45350567044</v>
      </c>
      <c r="D531" s="5" t="s">
        <v>1329</v>
      </c>
      <c r="E531" s="545">
        <v>45040</v>
      </c>
      <c r="F531" s="545">
        <v>45039</v>
      </c>
      <c r="G531" s="5" t="s">
        <v>1054</v>
      </c>
      <c r="H531" s="561">
        <v>180</v>
      </c>
      <c r="I531" s="561">
        <v>72999.570000000007</v>
      </c>
      <c r="J531" s="5" t="s">
        <v>1836</v>
      </c>
      <c r="M531" s="66" t="str">
        <f t="shared" si="10"/>
        <v>TRF DE INES CARVALHO SOARES F SOUSA VINAGRE | TRF DE INES CARVALHO SOARES F SOUSA VINAGRE | 180 € | 72999.57 €</v>
      </c>
    </row>
    <row r="532" spans="1:13" x14ac:dyDescent="0.3">
      <c r="A532" s="563">
        <v>20</v>
      </c>
      <c r="B532" s="5" t="s">
        <v>1328</v>
      </c>
      <c r="C532" s="563">
        <v>45350567044</v>
      </c>
      <c r="D532" s="5" t="s">
        <v>1329</v>
      </c>
      <c r="E532" s="545">
        <v>45041</v>
      </c>
      <c r="F532" s="545">
        <v>45041</v>
      </c>
      <c r="G532" s="5" t="s">
        <v>974</v>
      </c>
      <c r="H532" s="561">
        <v>180</v>
      </c>
      <c r="I532" s="561">
        <v>73179.570000000007</v>
      </c>
      <c r="J532" s="5" t="s">
        <v>1837</v>
      </c>
      <c r="M532" s="66" t="str">
        <f t="shared" si="10"/>
        <v>TRF. P/O  MARIA TERESA ALMEIDA SOUSA | TRF. P/O  MARIA TERESA ALMEIDA SOUSA | 180 € | 73179.57 €</v>
      </c>
    </row>
    <row r="533" spans="1:13" x14ac:dyDescent="0.3">
      <c r="A533" s="563">
        <v>20</v>
      </c>
      <c r="B533" s="5" t="s">
        <v>1328</v>
      </c>
      <c r="C533" s="563">
        <v>45350567044</v>
      </c>
      <c r="D533" s="5" t="s">
        <v>1329</v>
      </c>
      <c r="E533" s="545">
        <v>45042</v>
      </c>
      <c r="F533" s="545">
        <v>45042</v>
      </c>
      <c r="G533" s="5" t="s">
        <v>1055</v>
      </c>
      <c r="H533" s="561">
        <v>71.34</v>
      </c>
      <c r="I533" s="561">
        <v>73250.91</v>
      </c>
      <c r="J533" s="5" t="s">
        <v>1838</v>
      </c>
      <c r="M533" s="66" t="str">
        <f t="shared" si="10"/>
        <v>TRF. P/O  MARIANA BARREIRA DUARTE DE  DEVOLUCAO | TRF. P/O  MARIANA BARREIRA DUARTE DE  DEVOLUCAO | 71.34 € | 73250.91 €</v>
      </c>
    </row>
    <row r="534" spans="1:13" x14ac:dyDescent="0.3">
      <c r="A534" s="563">
        <v>20</v>
      </c>
      <c r="B534" s="5" t="s">
        <v>1328</v>
      </c>
      <c r="C534" s="563">
        <v>45350567044</v>
      </c>
      <c r="D534" s="5" t="s">
        <v>1329</v>
      </c>
      <c r="E534" s="545">
        <v>45042</v>
      </c>
      <c r="F534" s="545">
        <v>45042</v>
      </c>
      <c r="G534" s="5" t="s">
        <v>602</v>
      </c>
      <c r="H534" s="561">
        <v>34.24</v>
      </c>
      <c r="I534" s="561">
        <v>73285.149999999994</v>
      </c>
      <c r="J534" s="5" t="s">
        <v>1839</v>
      </c>
      <c r="M534" s="66" t="str">
        <f t="shared" si="10"/>
        <v>TRANSFERENCIA P/O EASYPAY-INSTITUICAO DE PAGAM | TRANSFERENCIA P/O EASYPAY-INSTITUICAO DE PAGAM | 34.24 € | 73285.15 €</v>
      </c>
    </row>
    <row r="535" spans="1:13" x14ac:dyDescent="0.3">
      <c r="A535" s="563">
        <v>20</v>
      </c>
      <c r="B535" s="5" t="s">
        <v>1328</v>
      </c>
      <c r="C535" s="563">
        <v>45350567044</v>
      </c>
      <c r="D535" s="5" t="s">
        <v>1329</v>
      </c>
      <c r="E535" s="545">
        <v>45043</v>
      </c>
      <c r="F535" s="545">
        <v>45043</v>
      </c>
      <c r="G535" s="5" t="s">
        <v>915</v>
      </c>
      <c r="H535" s="561">
        <v>65</v>
      </c>
      <c r="I535" s="561">
        <v>73350.149999999994</v>
      </c>
      <c r="J535" s="5" t="s">
        <v>1840</v>
      </c>
      <c r="M535" s="66" t="str">
        <f t="shared" si="10"/>
        <v>TRF. P/O  JOANA MARIA FERNANDES HORTA | TRF. P/O  JOANA MARIA FERNANDES HORTA | 65 € | 73350.15 €</v>
      </c>
    </row>
    <row r="536" spans="1:13" x14ac:dyDescent="0.3">
      <c r="A536" s="563">
        <v>20</v>
      </c>
      <c r="B536" s="5" t="s">
        <v>1328</v>
      </c>
      <c r="C536" s="563">
        <v>45350567044</v>
      </c>
      <c r="D536" s="5" t="s">
        <v>1329</v>
      </c>
      <c r="E536" s="545">
        <v>45043</v>
      </c>
      <c r="F536" s="545">
        <v>45043</v>
      </c>
      <c r="G536" s="5" t="s">
        <v>1058</v>
      </c>
      <c r="H536" s="561">
        <v>150</v>
      </c>
      <c r="I536" s="561">
        <v>73500.149999999994</v>
      </c>
      <c r="J536" s="5" t="s">
        <v>1841</v>
      </c>
      <c r="M536" s="66" t="str">
        <f t="shared" si="10"/>
        <v>TRF. P/O  ENG  JOSE SOUSA GUEDES      ID 903.3. | TRF. P/O  ENG  JOSE SOUSA GUEDES      ID 903.3. | 150 € | 73500.15 €</v>
      </c>
    </row>
    <row r="537" spans="1:13" x14ac:dyDescent="0.3">
      <c r="A537" s="563">
        <v>20</v>
      </c>
      <c r="B537" s="5" t="s">
        <v>1328</v>
      </c>
      <c r="C537" s="563">
        <v>45350567044</v>
      </c>
      <c r="D537" s="5" t="s">
        <v>1329</v>
      </c>
      <c r="E537" s="545">
        <v>45044</v>
      </c>
      <c r="F537" s="545">
        <v>45044</v>
      </c>
      <c r="G537" s="5" t="s">
        <v>1059</v>
      </c>
      <c r="H537" s="561">
        <v>180</v>
      </c>
      <c r="I537" s="561">
        <v>73680.149999999994</v>
      </c>
      <c r="J537" s="5" t="s">
        <v>1842</v>
      </c>
      <c r="M537" s="66" t="str">
        <f t="shared" si="10"/>
        <v>TRF. P/O  MARIA ISABEL C CORTES MEIRE | TRF. P/O  MARIA ISABEL C CORTES MEIRE | 180 € | 73680.15 €</v>
      </c>
    </row>
    <row r="538" spans="1:13" x14ac:dyDescent="0.3">
      <c r="A538" s="563">
        <v>20</v>
      </c>
      <c r="B538" s="5" t="s">
        <v>1328</v>
      </c>
      <c r="C538" s="563">
        <v>45350567044</v>
      </c>
      <c r="D538" s="5" t="s">
        <v>1329</v>
      </c>
      <c r="E538" s="545">
        <v>45044</v>
      </c>
      <c r="F538" s="545">
        <v>45044</v>
      </c>
      <c r="G538" s="5" t="s">
        <v>1060</v>
      </c>
      <c r="H538" s="561">
        <v>100</v>
      </c>
      <c r="I538" s="561">
        <v>73780.149999999994</v>
      </c>
      <c r="J538" s="5" t="s">
        <v>1843</v>
      </c>
      <c r="M538" s="66" t="str">
        <f t="shared" si="10"/>
        <v>TRF. P/O  MARIA LUISA BRITO CUNHA LUC | TRF. P/O  MARIA LUISA BRITO CUNHA LUC | 100 € | 73780.15 €</v>
      </c>
    </row>
    <row r="539" spans="1:13" x14ac:dyDescent="0.3">
      <c r="A539" s="563">
        <v>20</v>
      </c>
      <c r="B539" s="5" t="s">
        <v>1328</v>
      </c>
      <c r="C539" s="563">
        <v>45350567044</v>
      </c>
      <c r="D539" s="5" t="s">
        <v>1329</v>
      </c>
      <c r="E539" s="545">
        <v>45048</v>
      </c>
      <c r="F539" s="545">
        <v>45047</v>
      </c>
      <c r="G539" s="5" t="s">
        <v>1061</v>
      </c>
      <c r="H539" s="561">
        <v>180</v>
      </c>
      <c r="I539" s="561">
        <v>73960.149999999994</v>
      </c>
      <c r="J539" s="5" t="s">
        <v>1844</v>
      </c>
      <c r="M539" s="66" t="str">
        <f t="shared" si="10"/>
        <v>TRF DE DR LUIS GAMEIRO | TRF DE DR LUIS GAMEIRO | 180 € | 73960.15 €</v>
      </c>
    </row>
    <row r="540" spans="1:13" x14ac:dyDescent="0.3">
      <c r="A540" s="563">
        <v>20</v>
      </c>
      <c r="B540" s="5" t="s">
        <v>1328</v>
      </c>
      <c r="C540" s="563">
        <v>45350567044</v>
      </c>
      <c r="D540" s="5" t="s">
        <v>1329</v>
      </c>
      <c r="E540" s="545">
        <v>45048</v>
      </c>
      <c r="F540" s="545">
        <v>45048</v>
      </c>
      <c r="G540" s="5" t="s">
        <v>602</v>
      </c>
      <c r="H540" s="561">
        <v>34.24</v>
      </c>
      <c r="I540" s="561">
        <v>73994.39</v>
      </c>
      <c r="J540" s="5" t="s">
        <v>1845</v>
      </c>
      <c r="M540" s="66" t="str">
        <f t="shared" si="10"/>
        <v>TRANSFERENCIA P/O EASYPAY-INSTITUICAO DE PAGAM | TRANSFERENCIA P/O EASYPAY-INSTITUICAO DE PAGAM | 34.24 € | 73994.39 €</v>
      </c>
    </row>
    <row r="541" spans="1:13" x14ac:dyDescent="0.3">
      <c r="A541" s="563">
        <v>20</v>
      </c>
      <c r="B541" s="5" t="s">
        <v>1328</v>
      </c>
      <c r="C541" s="563">
        <v>45350567044</v>
      </c>
      <c r="D541" s="5" t="s">
        <v>1329</v>
      </c>
      <c r="E541" s="545">
        <v>45049</v>
      </c>
      <c r="F541" s="545">
        <v>45049</v>
      </c>
      <c r="G541" s="5" t="s">
        <v>1062</v>
      </c>
      <c r="H541" s="561">
        <v>65</v>
      </c>
      <c r="I541" s="561">
        <v>74059.39</v>
      </c>
      <c r="J541" s="5" t="s">
        <v>1846</v>
      </c>
      <c r="M541" s="66" t="str">
        <f t="shared" si="10"/>
        <v>TRF. P/O  FERNANDO JORGE DA COSTA PER | TRF. P/O  FERNANDO JORGE DA COSTA PER | 65 € | 74059.39 €</v>
      </c>
    </row>
    <row r="542" spans="1:13" x14ac:dyDescent="0.3">
      <c r="A542" s="563">
        <v>20</v>
      </c>
      <c r="B542" s="5" t="s">
        <v>1328</v>
      </c>
      <c r="C542" s="563">
        <v>45350567044</v>
      </c>
      <c r="D542" s="5" t="s">
        <v>1329</v>
      </c>
      <c r="E542" s="545">
        <v>45049</v>
      </c>
      <c r="F542" s="545">
        <v>45049</v>
      </c>
      <c r="G542" s="5" t="s">
        <v>1064</v>
      </c>
      <c r="H542" s="561">
        <v>130</v>
      </c>
      <c r="I542" s="561">
        <v>74189.39</v>
      </c>
      <c r="J542" s="5" t="s">
        <v>1847</v>
      </c>
      <c r="M542" s="66" t="str">
        <f t="shared" si="10"/>
        <v>TRF. P/O  ANA BARBARA P MASCARENHAS L MariaLeon | TRF. P/O  ANA BARBARA P MASCARENHAS L MariaLeon | 130 € | 74189.39 €</v>
      </c>
    </row>
    <row r="543" spans="1:13" x14ac:dyDescent="0.3">
      <c r="A543" s="563">
        <v>20</v>
      </c>
      <c r="B543" s="5" t="s">
        <v>1328</v>
      </c>
      <c r="C543" s="563">
        <v>45350567044</v>
      </c>
      <c r="D543" s="5" t="s">
        <v>1329</v>
      </c>
      <c r="E543" s="545">
        <v>45049</v>
      </c>
      <c r="F543" s="545">
        <v>45049</v>
      </c>
      <c r="G543" s="5" t="s">
        <v>1065</v>
      </c>
      <c r="H543" s="561">
        <v>130</v>
      </c>
      <c r="I543" s="561">
        <v>74319.39</v>
      </c>
      <c r="J543" s="5" t="s">
        <v>1848</v>
      </c>
      <c r="M543" s="66" t="str">
        <f t="shared" si="10"/>
        <v>TRF. P/O  EMA MARIA LEMOS GOMES FAVIL | TRF. P/O  EMA MARIA LEMOS GOMES FAVIL | 130 € | 74319.39 €</v>
      </c>
    </row>
    <row r="544" spans="1:13" x14ac:dyDescent="0.3">
      <c r="A544" s="563">
        <v>20</v>
      </c>
      <c r="B544" s="5" t="s">
        <v>1328</v>
      </c>
      <c r="C544" s="563">
        <v>45350567044</v>
      </c>
      <c r="D544" s="5" t="s">
        <v>1329</v>
      </c>
      <c r="E544" s="545">
        <v>45049</v>
      </c>
      <c r="F544" s="545">
        <v>45049</v>
      </c>
      <c r="G544" s="5" t="s">
        <v>1066</v>
      </c>
      <c r="H544" s="561">
        <v>150</v>
      </c>
      <c r="I544" s="561">
        <v>74469.39</v>
      </c>
      <c r="J544" s="5" t="s">
        <v>1849</v>
      </c>
      <c r="M544" s="66" t="str">
        <f t="shared" si="10"/>
        <v>TRF. P/O  ABEL JOAO ALBUQUERQUE LOPES pagamento | TRF. P/O  ABEL JOAO ALBUQUERQUE LOPES pagamento | 150 € | 74469.39 €</v>
      </c>
    </row>
    <row r="545" spans="1:13" x14ac:dyDescent="0.3">
      <c r="A545" s="563">
        <v>20</v>
      </c>
      <c r="B545" s="5" t="s">
        <v>1328</v>
      </c>
      <c r="C545" s="563">
        <v>45350567044</v>
      </c>
      <c r="D545" s="5" t="s">
        <v>1329</v>
      </c>
      <c r="E545" s="545">
        <v>45050</v>
      </c>
      <c r="F545" s="545">
        <v>45050</v>
      </c>
      <c r="G545" s="5" t="s">
        <v>1068</v>
      </c>
      <c r="H545" s="561">
        <v>-15</v>
      </c>
      <c r="I545" s="561">
        <v>74454.39</v>
      </c>
      <c r="J545" s="5" t="s">
        <v>1850</v>
      </c>
      <c r="M545" s="66" t="str">
        <f t="shared" si="10"/>
        <v>COM.MAN.CONTA PACOTE FREQUENTE NEGOCIOS  042023 | COM.MAN.CONTA PACOTE FREQUENTE NEGOCIOS  042023 | -15 € | 74454.39 €</v>
      </c>
    </row>
    <row r="546" spans="1:13" x14ac:dyDescent="0.3">
      <c r="A546" s="563">
        <v>20</v>
      </c>
      <c r="B546" s="5" t="s">
        <v>1328</v>
      </c>
      <c r="C546" s="563">
        <v>45350567044</v>
      </c>
      <c r="D546" s="5" t="s">
        <v>1329</v>
      </c>
      <c r="E546" s="545">
        <v>45050</v>
      </c>
      <c r="F546" s="545">
        <v>45050</v>
      </c>
      <c r="G546" s="5" t="s">
        <v>605</v>
      </c>
      <c r="H546" s="561">
        <v>-0.6</v>
      </c>
      <c r="I546" s="561">
        <v>74453.789999999994</v>
      </c>
      <c r="J546" s="5" t="s">
        <v>1850</v>
      </c>
      <c r="M546" s="66" t="str">
        <f t="shared" si="10"/>
        <v>IMPOSTO SELO ART 17.3.4 | IMPOSTO SELO ART 17.3.4 | -0.6 € | 74453.79 €</v>
      </c>
    </row>
    <row r="547" spans="1:13" x14ac:dyDescent="0.3">
      <c r="A547" s="563">
        <v>20</v>
      </c>
      <c r="B547" s="5" t="s">
        <v>1328</v>
      </c>
      <c r="C547" s="563">
        <v>45350567044</v>
      </c>
      <c r="D547" s="5" t="s">
        <v>1329</v>
      </c>
      <c r="E547" s="545">
        <v>45054</v>
      </c>
      <c r="F547" s="545">
        <v>45054</v>
      </c>
      <c r="G547" s="5" t="s">
        <v>1069</v>
      </c>
      <c r="H547" s="561">
        <v>215</v>
      </c>
      <c r="I547" s="561">
        <v>74668.789999999994</v>
      </c>
      <c r="J547" s="5" t="s">
        <v>1851</v>
      </c>
      <c r="M547" s="66" t="str">
        <f t="shared" si="10"/>
        <v>TRF. P/O  RAQUEL GASPAR MATOS ALMEIDA ID1785.3. | TRF. P/O  RAQUEL GASPAR MATOS ALMEIDA ID1785.3. | 215 € | 74668.79 €</v>
      </c>
    </row>
    <row r="548" spans="1:13" x14ac:dyDescent="0.3">
      <c r="A548" s="563">
        <v>20</v>
      </c>
      <c r="B548" s="5" t="s">
        <v>1328</v>
      </c>
      <c r="C548" s="563">
        <v>45350567044</v>
      </c>
      <c r="D548" s="5" t="s">
        <v>1329</v>
      </c>
      <c r="E548" s="545">
        <v>45055</v>
      </c>
      <c r="F548" s="545">
        <v>45055</v>
      </c>
      <c r="G548" s="5" t="s">
        <v>1070</v>
      </c>
      <c r="H548" s="561">
        <v>110</v>
      </c>
      <c r="I548" s="561">
        <v>74778.789999999994</v>
      </c>
      <c r="J548" s="5" t="s">
        <v>1852</v>
      </c>
      <c r="M548" s="66" t="str">
        <f t="shared" si="10"/>
        <v>TRF DE Maria Rego Costa Rodrigues Vacas ID 1624 | TRF DE Maria Rego Costa Rodrigues Vacas ID 1624 | 110 € | 74778.79 €</v>
      </c>
    </row>
    <row r="549" spans="1:13" x14ac:dyDescent="0.3">
      <c r="A549" s="563">
        <v>20</v>
      </c>
      <c r="B549" s="5" t="s">
        <v>1328</v>
      </c>
      <c r="C549" s="563">
        <v>45350567044</v>
      </c>
      <c r="D549" s="5" t="s">
        <v>1329</v>
      </c>
      <c r="E549" s="545">
        <v>45056</v>
      </c>
      <c r="F549" s="545">
        <v>45055</v>
      </c>
      <c r="G549" s="5" t="s">
        <v>1071</v>
      </c>
      <c r="H549" s="561">
        <v>110</v>
      </c>
      <c r="I549" s="561">
        <v>74888.789999999994</v>
      </c>
      <c r="J549" s="5" t="s">
        <v>1853</v>
      </c>
      <c r="M549" s="66" t="str">
        <f t="shared" si="10"/>
        <v>TRF DE Martim Vieira Camtil Aranhicos II | TRF DE Martim Vieira Camtil Aranhicos II | 110 € | 74888.79 €</v>
      </c>
    </row>
    <row r="550" spans="1:13" x14ac:dyDescent="0.3">
      <c r="A550" s="563">
        <v>20</v>
      </c>
      <c r="B550" s="5" t="s">
        <v>1328</v>
      </c>
      <c r="C550" s="563">
        <v>45350567044</v>
      </c>
      <c r="D550" s="5" t="s">
        <v>1329</v>
      </c>
      <c r="E550" s="545">
        <v>45056</v>
      </c>
      <c r="F550" s="545">
        <v>45056</v>
      </c>
      <c r="G550" s="5" t="s">
        <v>1072</v>
      </c>
      <c r="H550" s="561">
        <v>120</v>
      </c>
      <c r="I550" s="561">
        <v>75008.789999999994</v>
      </c>
      <c r="J550" s="5" t="s">
        <v>1854</v>
      </c>
      <c r="M550" s="66" t="str">
        <f t="shared" ref="M550:M581" si="11">$G550&amp;" | "&amp;G550&amp;" | "&amp;$H550&amp;" €"&amp;" | "&amp;$I550&amp;" €"</f>
        <v>TRF DE benedita pinto | TRF DE benedita pinto | 120 € | 75008.79 €</v>
      </c>
    </row>
    <row r="551" spans="1:13" x14ac:dyDescent="0.3">
      <c r="A551" s="563">
        <v>20</v>
      </c>
      <c r="B551" s="5" t="s">
        <v>1328</v>
      </c>
      <c r="C551" s="563">
        <v>45350567044</v>
      </c>
      <c r="D551" s="5" t="s">
        <v>1329</v>
      </c>
      <c r="E551" s="545">
        <v>45057</v>
      </c>
      <c r="F551" s="545">
        <v>45057</v>
      </c>
      <c r="G551" s="5" t="s">
        <v>602</v>
      </c>
      <c r="H551" s="561">
        <v>34.24</v>
      </c>
      <c r="I551" s="561">
        <v>75043.03</v>
      </c>
      <c r="J551" s="5" t="s">
        <v>1855</v>
      </c>
      <c r="M551" s="66" t="str">
        <f t="shared" si="11"/>
        <v>TRANSFERENCIA P/O EASYPAY-INSTITUICAO DE PAGAM | TRANSFERENCIA P/O EASYPAY-INSTITUICAO DE PAGAM | 34.24 € | 75043.03 €</v>
      </c>
    </row>
    <row r="552" spans="1:13" x14ac:dyDescent="0.3">
      <c r="A552" s="563">
        <v>20</v>
      </c>
      <c r="B552" s="5" t="s">
        <v>1328</v>
      </c>
      <c r="C552" s="563">
        <v>45350567044</v>
      </c>
      <c r="D552" s="5" t="s">
        <v>1329</v>
      </c>
      <c r="E552" s="545">
        <v>45058</v>
      </c>
      <c r="F552" s="545">
        <v>45058</v>
      </c>
      <c r="G552" s="5" t="s">
        <v>1073</v>
      </c>
      <c r="H552" s="561">
        <v>100</v>
      </c>
      <c r="I552" s="561">
        <v>75143.03</v>
      </c>
      <c r="J552" s="5" t="s">
        <v>1856</v>
      </c>
      <c r="M552" s="66" t="str">
        <f t="shared" si="11"/>
        <v>TRF. P/O  FRANCISCO MARIA DA COSTA DE FRANCISCO | TRF. P/O  FRANCISCO MARIA DA COSTA DE FRANCISCO | 100 € | 75143.03 €</v>
      </c>
    </row>
    <row r="553" spans="1:13" x14ac:dyDescent="0.3">
      <c r="A553" s="563">
        <v>20</v>
      </c>
      <c r="B553" s="5" t="s">
        <v>1328</v>
      </c>
      <c r="C553" s="563">
        <v>45350567044</v>
      </c>
      <c r="D553" s="5" t="s">
        <v>1329</v>
      </c>
      <c r="E553" s="545">
        <v>45061</v>
      </c>
      <c r="F553" s="545">
        <v>45061</v>
      </c>
      <c r="G553" s="5" t="s">
        <v>1074</v>
      </c>
      <c r="H553" s="561">
        <v>111</v>
      </c>
      <c r="I553" s="561">
        <v>75254.03</v>
      </c>
      <c r="J553" s="5" t="s">
        <v>1857</v>
      </c>
      <c r="M553" s="66" t="str">
        <f t="shared" si="11"/>
        <v>TRF DE ENG JOSE FONSECA | TRF DE ENG JOSE FONSECA | 111 € | 75254.03 €</v>
      </c>
    </row>
    <row r="554" spans="1:13" x14ac:dyDescent="0.3">
      <c r="A554" s="563">
        <v>20</v>
      </c>
      <c r="B554" s="5" t="s">
        <v>1328</v>
      </c>
      <c r="C554" s="563">
        <v>45350567044</v>
      </c>
      <c r="D554" s="5" t="s">
        <v>1329</v>
      </c>
      <c r="E554" s="545">
        <v>45062</v>
      </c>
      <c r="F554" s="545">
        <v>45062</v>
      </c>
      <c r="G554" s="5" t="s">
        <v>737</v>
      </c>
      <c r="H554" s="561">
        <v>95</v>
      </c>
      <c r="I554" s="561">
        <v>75349.03</v>
      </c>
      <c r="J554" s="5" t="s">
        <v>1858</v>
      </c>
      <c r="M554" s="66" t="str">
        <f t="shared" si="11"/>
        <v>TRF. P/O  ARQ MARTA PUPO CORREIA SALG | TRF. P/O  ARQ MARTA PUPO CORREIA SALG | 95 € | 75349.03 €</v>
      </c>
    </row>
    <row r="555" spans="1:13" x14ac:dyDescent="0.3">
      <c r="A555" s="563">
        <v>20</v>
      </c>
      <c r="B555" s="5" t="s">
        <v>1328</v>
      </c>
      <c r="C555" s="563">
        <v>45350567044</v>
      </c>
      <c r="D555" s="5" t="s">
        <v>1329</v>
      </c>
      <c r="E555" s="545">
        <v>45062</v>
      </c>
      <c r="F555" s="545">
        <v>45062</v>
      </c>
      <c r="G555" s="5" t="s">
        <v>1075</v>
      </c>
      <c r="H555" s="561">
        <v>180</v>
      </c>
      <c r="I555" s="561">
        <v>75529.03</v>
      </c>
      <c r="J555" s="5" t="s">
        <v>1859</v>
      </c>
      <c r="M555" s="66" t="str">
        <f t="shared" si="11"/>
        <v>TRF. P/O  MARGARIDA TAVARES S AFONSO | TRF. P/O  MARGARIDA TAVARES S AFONSO | 180 € | 75529.03 €</v>
      </c>
    </row>
    <row r="556" spans="1:13" x14ac:dyDescent="0.3">
      <c r="A556" s="563">
        <v>20</v>
      </c>
      <c r="B556" s="5" t="s">
        <v>1328</v>
      </c>
      <c r="C556" s="563">
        <v>45350567044</v>
      </c>
      <c r="D556" s="5" t="s">
        <v>1329</v>
      </c>
      <c r="E556" s="545">
        <v>45062</v>
      </c>
      <c r="F556" s="545">
        <v>45062</v>
      </c>
      <c r="G556" s="5" t="s">
        <v>1077</v>
      </c>
      <c r="H556" s="561">
        <v>-80</v>
      </c>
      <c r="I556" s="561">
        <v>75449.03</v>
      </c>
      <c r="J556" s="5" t="s">
        <v>1860</v>
      </c>
      <c r="M556" s="66" t="str">
        <f t="shared" si="11"/>
        <v>TRF P/ Extintores de Portugal | TRF P/ Extintores de Portugal | -80 € | 75449.03 €</v>
      </c>
    </row>
    <row r="557" spans="1:13" x14ac:dyDescent="0.3">
      <c r="A557" s="563">
        <v>20</v>
      </c>
      <c r="B557" s="5" t="s">
        <v>1328</v>
      </c>
      <c r="C557" s="563">
        <v>45350567044</v>
      </c>
      <c r="D557" s="5" t="s">
        <v>1329</v>
      </c>
      <c r="E557" s="545">
        <v>45062</v>
      </c>
      <c r="F557" s="545">
        <v>45062</v>
      </c>
      <c r="G557" s="5" t="s">
        <v>1079</v>
      </c>
      <c r="H557" s="561">
        <v>-94.19</v>
      </c>
      <c r="I557" s="561">
        <v>75354.84</v>
      </c>
      <c r="J557" s="5" t="s">
        <v>1861</v>
      </c>
      <c r="M557" s="66" t="str">
        <f t="shared" si="11"/>
        <v>TRF P/ Costa Duarte | TRF P/ Costa Duarte | -94.19 € | 75354.84 €</v>
      </c>
    </row>
    <row r="558" spans="1:13" x14ac:dyDescent="0.3">
      <c r="A558" s="563">
        <v>20</v>
      </c>
      <c r="B558" s="5" t="s">
        <v>1328</v>
      </c>
      <c r="C558" s="563">
        <v>45350567044</v>
      </c>
      <c r="D558" s="5" t="s">
        <v>1329</v>
      </c>
      <c r="E558" s="545">
        <v>45062</v>
      </c>
      <c r="F558" s="545">
        <v>45062</v>
      </c>
      <c r="G558" s="5" t="s">
        <v>640</v>
      </c>
      <c r="H558" s="561">
        <v>-134.65</v>
      </c>
      <c r="I558" s="561">
        <v>75220.19</v>
      </c>
      <c r="J558" s="5" t="s">
        <v>1862</v>
      </c>
      <c r="M558" s="66" t="str">
        <f t="shared" si="11"/>
        <v>TRF P/ Lourenco Mascarenhas | TRF P/ Lourenco Mascarenhas | -134.65 € | 75220.19 €</v>
      </c>
    </row>
    <row r="559" spans="1:13" x14ac:dyDescent="0.3">
      <c r="A559" s="563">
        <v>20</v>
      </c>
      <c r="B559" s="5" t="s">
        <v>1328</v>
      </c>
      <c r="C559" s="563">
        <v>45350567044</v>
      </c>
      <c r="D559" s="5" t="s">
        <v>1329</v>
      </c>
      <c r="E559" s="545">
        <v>45062</v>
      </c>
      <c r="F559" s="545">
        <v>45062</v>
      </c>
      <c r="G559" s="5" t="s">
        <v>1082</v>
      </c>
      <c r="H559" s="561">
        <v>-134.65</v>
      </c>
      <c r="I559" s="561">
        <v>75085.539999999994</v>
      </c>
      <c r="J559" s="5" t="s">
        <v>1863</v>
      </c>
      <c r="M559" s="66" t="str">
        <f t="shared" si="11"/>
        <v>TRF P/ Francisco Cardoso da Costa | TRF P/ Francisco Cardoso da Costa | -134.65 € | 75085.54 €</v>
      </c>
    </row>
    <row r="560" spans="1:13" x14ac:dyDescent="0.3">
      <c r="A560" s="563">
        <v>20</v>
      </c>
      <c r="B560" s="5" t="s">
        <v>1328</v>
      </c>
      <c r="C560" s="563">
        <v>45350567044</v>
      </c>
      <c r="D560" s="5" t="s">
        <v>1329</v>
      </c>
      <c r="E560" s="545">
        <v>45062</v>
      </c>
      <c r="F560" s="545">
        <v>45062</v>
      </c>
      <c r="G560" s="5" t="s">
        <v>636</v>
      </c>
      <c r="H560" s="561">
        <v>-226.24</v>
      </c>
      <c r="I560" s="561">
        <v>74859.3</v>
      </c>
      <c r="J560" s="5" t="s">
        <v>1864</v>
      </c>
      <c r="M560" s="66" t="str">
        <f t="shared" si="11"/>
        <v>TRF P/ Maria Figueiredo | TRF P/ Maria Figueiredo | -226.24 € | 74859.3 €</v>
      </c>
    </row>
    <row r="561" spans="1:13" x14ac:dyDescent="0.3">
      <c r="A561" s="563">
        <v>20</v>
      </c>
      <c r="B561" s="5" t="s">
        <v>1328</v>
      </c>
      <c r="C561" s="563">
        <v>45350567044</v>
      </c>
      <c r="D561" s="5" t="s">
        <v>1329</v>
      </c>
      <c r="E561" s="545">
        <v>45062</v>
      </c>
      <c r="F561" s="545">
        <v>45062</v>
      </c>
      <c r="G561" s="5" t="s">
        <v>1048</v>
      </c>
      <c r="H561" s="561">
        <v>-15.62</v>
      </c>
      <c r="I561" s="561">
        <v>74843.679999999993</v>
      </c>
      <c r="J561" s="5" t="s">
        <v>1865</v>
      </c>
      <c r="M561" s="66" t="str">
        <f t="shared" si="11"/>
        <v>TRF P/ Maria Raposo | TRF P/ Maria Raposo | -15.62 € | 74843.68 €</v>
      </c>
    </row>
    <row r="562" spans="1:13" x14ac:dyDescent="0.3">
      <c r="A562" s="563">
        <v>20</v>
      </c>
      <c r="B562" s="5" t="s">
        <v>1328</v>
      </c>
      <c r="C562" s="563">
        <v>45350567044</v>
      </c>
      <c r="D562" s="5" t="s">
        <v>1329</v>
      </c>
      <c r="E562" s="545">
        <v>45062</v>
      </c>
      <c r="F562" s="545">
        <v>45062</v>
      </c>
      <c r="G562" s="5" t="s">
        <v>1086</v>
      </c>
      <c r="H562" s="561">
        <v>-55.87</v>
      </c>
      <c r="I562" s="561">
        <v>74787.81</v>
      </c>
      <c r="J562" s="5" t="s">
        <v>1866</v>
      </c>
      <c r="M562" s="66" t="str">
        <f t="shared" si="11"/>
        <v>TRF P/ Madalena Sampaio | TRF P/ Madalena Sampaio | -55.87 € | 74787.81 €</v>
      </c>
    </row>
    <row r="563" spans="1:13" x14ac:dyDescent="0.3">
      <c r="A563" s="563">
        <v>20</v>
      </c>
      <c r="B563" s="5" t="s">
        <v>1328</v>
      </c>
      <c r="C563" s="563">
        <v>45350567044</v>
      </c>
      <c r="D563" s="5" t="s">
        <v>1329</v>
      </c>
      <c r="E563" s="545">
        <v>45062</v>
      </c>
      <c r="F563" s="545">
        <v>45062</v>
      </c>
      <c r="G563" s="5" t="s">
        <v>597</v>
      </c>
      <c r="H563" s="561">
        <v>-90.34</v>
      </c>
      <c r="I563" s="561">
        <v>74697.47</v>
      </c>
      <c r="J563" s="5" t="s">
        <v>1867</v>
      </c>
      <c r="M563" s="66" t="str">
        <f t="shared" si="11"/>
        <v>TRF P/ Zeze Sarmento | TRF P/ Zeze Sarmento | -90.34 € | 74697.47 €</v>
      </c>
    </row>
    <row r="564" spans="1:13" x14ac:dyDescent="0.3">
      <c r="A564" s="563">
        <v>20</v>
      </c>
      <c r="B564" s="5" t="s">
        <v>1328</v>
      </c>
      <c r="C564" s="563">
        <v>45350567044</v>
      </c>
      <c r="D564" s="5" t="s">
        <v>1329</v>
      </c>
      <c r="E564" s="545">
        <v>45062</v>
      </c>
      <c r="F564" s="545">
        <v>45062</v>
      </c>
      <c r="G564" s="5" t="s">
        <v>1089</v>
      </c>
      <c r="H564" s="561" t="s">
        <v>1868</v>
      </c>
      <c r="I564" s="561">
        <v>72665.03</v>
      </c>
      <c r="J564" s="5" t="s">
        <v>1869</v>
      </c>
      <c r="M564" s="66" t="str">
        <f t="shared" si="11"/>
        <v>TRF P/ Teresa Nora | TRF P/ Teresa Nora | -2.032,44 € | 72665.03 €</v>
      </c>
    </row>
    <row r="565" spans="1:13" x14ac:dyDescent="0.3">
      <c r="A565" s="563">
        <v>20</v>
      </c>
      <c r="B565" s="5" t="s">
        <v>1328</v>
      </c>
      <c r="C565" s="563">
        <v>45350567044</v>
      </c>
      <c r="D565" s="5" t="s">
        <v>1329</v>
      </c>
      <c r="E565" s="545">
        <v>45062</v>
      </c>
      <c r="F565" s="545">
        <v>45062</v>
      </c>
      <c r="G565" s="5" t="s">
        <v>625</v>
      </c>
      <c r="H565" s="561">
        <v>-82.35</v>
      </c>
      <c r="I565" s="561">
        <v>72582.679999999993</v>
      </c>
      <c r="J565" s="5" t="s">
        <v>1870</v>
      </c>
      <c r="M565" s="66" t="str">
        <f t="shared" si="11"/>
        <v>TRF P/ Mariana Toscano Rico | TRF P/ Mariana Toscano Rico | -82.35 € | 72582.68 €</v>
      </c>
    </row>
    <row r="566" spans="1:13" x14ac:dyDescent="0.3">
      <c r="A566" s="563">
        <v>20</v>
      </c>
      <c r="B566" s="5" t="s">
        <v>1328</v>
      </c>
      <c r="C566" s="563">
        <v>45350567044</v>
      </c>
      <c r="D566" s="5" t="s">
        <v>1329</v>
      </c>
      <c r="E566" s="545">
        <v>45062</v>
      </c>
      <c r="F566" s="545">
        <v>45062</v>
      </c>
      <c r="G566" s="5" t="s">
        <v>1092</v>
      </c>
      <c r="H566" s="561">
        <v>-21.54</v>
      </c>
      <c r="I566" s="561">
        <v>72561.14</v>
      </c>
      <c r="J566" s="5" t="s">
        <v>1871</v>
      </c>
      <c r="M566" s="66" t="str">
        <f t="shared" si="11"/>
        <v>PAG SERV 21218/252787741 ASCENDI O&amp;M,S.A | PAG SERV 21218/252787741 ASCENDI O&amp;M,S.A | -21.54 € | 72561.14 €</v>
      </c>
    </row>
    <row r="567" spans="1:13" x14ac:dyDescent="0.3">
      <c r="A567" s="563">
        <v>20</v>
      </c>
      <c r="B567" s="5" t="s">
        <v>1328</v>
      </c>
      <c r="C567" s="563">
        <v>45350567044</v>
      </c>
      <c r="D567" s="5" t="s">
        <v>1329</v>
      </c>
      <c r="E567" s="545">
        <v>45062</v>
      </c>
      <c r="F567" s="545">
        <v>45062</v>
      </c>
      <c r="G567" s="5" t="s">
        <v>1094</v>
      </c>
      <c r="H567" s="561">
        <v>-117.96</v>
      </c>
      <c r="I567" s="561">
        <v>72443.179999999993</v>
      </c>
      <c r="J567" s="5" t="s">
        <v>1872</v>
      </c>
      <c r="M567" s="66" t="str">
        <f t="shared" si="11"/>
        <v>TRF P/ Joao Falcao | TRF P/ Joao Falcao | -117.96 € | 72443.18 €</v>
      </c>
    </row>
    <row r="568" spans="1:13" x14ac:dyDescent="0.3">
      <c r="A568" s="563">
        <v>20</v>
      </c>
      <c r="B568" s="5" t="s">
        <v>1328</v>
      </c>
      <c r="C568" s="563">
        <v>45350567044</v>
      </c>
      <c r="D568" s="5" t="s">
        <v>1329</v>
      </c>
      <c r="E568" s="545">
        <v>45063</v>
      </c>
      <c r="F568" s="545">
        <v>45063</v>
      </c>
      <c r="G568" s="5" t="s">
        <v>1095</v>
      </c>
      <c r="H568" s="561">
        <v>195</v>
      </c>
      <c r="I568" s="561">
        <v>72638.179999999993</v>
      </c>
      <c r="J568" s="5" t="s">
        <v>1873</v>
      </c>
      <c r="M568" s="66" t="str">
        <f t="shared" si="11"/>
        <v>TRF. P/O  RAQUEL GASPAR MATOS ALMEIDA ID 1785.3 | TRF. P/O  RAQUEL GASPAR MATOS ALMEIDA ID 1785.3 | 195 € | 72638.18 €</v>
      </c>
    </row>
    <row r="569" spans="1:13" x14ac:dyDescent="0.3">
      <c r="A569" s="563">
        <v>20</v>
      </c>
      <c r="B569" s="5" t="s">
        <v>1328</v>
      </c>
      <c r="C569" s="563">
        <v>45350567044</v>
      </c>
      <c r="D569" s="5" t="s">
        <v>1329</v>
      </c>
      <c r="E569" s="545">
        <v>45064</v>
      </c>
      <c r="F569" s="545">
        <v>45064</v>
      </c>
      <c r="G569" s="5" t="s">
        <v>1098</v>
      </c>
      <c r="H569" s="561" t="s">
        <v>1874</v>
      </c>
      <c r="I569" s="561">
        <v>70410.179999999993</v>
      </c>
      <c r="J569" s="5" t="s">
        <v>1875</v>
      </c>
      <c r="M569" s="66" t="str">
        <f t="shared" si="11"/>
        <v>TRF P/ 001000002504896000291 | TRF P/ 001000002504896000291 | -2.228,00 € | 70410.18 €</v>
      </c>
    </row>
    <row r="570" spans="1:13" x14ac:dyDescent="0.3">
      <c r="A570" s="563">
        <v>20</v>
      </c>
      <c r="B570" s="5" t="s">
        <v>1328</v>
      </c>
      <c r="C570" s="563">
        <v>45350567044</v>
      </c>
      <c r="D570" s="5" t="s">
        <v>1329</v>
      </c>
      <c r="E570" s="545">
        <v>45065</v>
      </c>
      <c r="F570" s="545">
        <v>45065</v>
      </c>
      <c r="G570" s="5" t="s">
        <v>1099</v>
      </c>
      <c r="H570" s="561" t="s">
        <v>1876</v>
      </c>
      <c r="I570" s="561">
        <v>67427.179999999993</v>
      </c>
      <c r="J570" s="5" t="s">
        <v>1877</v>
      </c>
      <c r="M570" s="66" t="str">
        <f t="shared" si="11"/>
        <v>TRF P/ Jose Hugo Vasconcelos | TRF P/ Jose Hugo Vasconcelos | -2.983,00 € | 67427.18 €</v>
      </c>
    </row>
    <row r="571" spans="1:13" x14ac:dyDescent="0.3">
      <c r="A571" s="563">
        <v>20</v>
      </c>
      <c r="B571" s="5" t="s">
        <v>1328</v>
      </c>
      <c r="C571" s="563">
        <v>45350567044</v>
      </c>
      <c r="D571" s="5" t="s">
        <v>1329</v>
      </c>
      <c r="E571" s="545">
        <v>45065</v>
      </c>
      <c r="F571" s="545">
        <v>45065</v>
      </c>
      <c r="G571" s="5" t="s">
        <v>1100</v>
      </c>
      <c r="H571" s="561" t="s">
        <v>1878</v>
      </c>
      <c r="I571" s="561">
        <v>65157.18</v>
      </c>
      <c r="J571" s="5" t="s">
        <v>1879</v>
      </c>
      <c r="M571" s="66" t="str">
        <f t="shared" si="11"/>
        <v>TRF P/ Joaquim Grave | TRF P/ Joaquim Grave | -2.270,00 € | 65157.18 €</v>
      </c>
    </row>
    <row r="572" spans="1:13" x14ac:dyDescent="0.3">
      <c r="A572" s="563">
        <v>20</v>
      </c>
      <c r="B572" s="5" t="s">
        <v>1328</v>
      </c>
      <c r="C572" s="563">
        <v>45350567044</v>
      </c>
      <c r="D572" s="5" t="s">
        <v>1329</v>
      </c>
      <c r="E572" s="545">
        <v>45065</v>
      </c>
      <c r="F572" s="545">
        <v>45065</v>
      </c>
      <c r="G572" s="5" t="s">
        <v>1101</v>
      </c>
      <c r="H572" s="561" t="s">
        <v>1878</v>
      </c>
      <c r="I572" s="561">
        <v>62887.18</v>
      </c>
      <c r="J572" s="5" t="s">
        <v>1880</v>
      </c>
      <c r="M572" s="66" t="str">
        <f t="shared" si="11"/>
        <v>TRF P/ Marta Batista | TRF P/ Marta Batista | -2.270,00 € | 62887.18 €</v>
      </c>
    </row>
    <row r="573" spans="1:13" x14ac:dyDescent="0.3">
      <c r="A573" s="563">
        <v>20</v>
      </c>
      <c r="B573" s="5" t="s">
        <v>1328</v>
      </c>
      <c r="C573" s="563">
        <v>45350567044</v>
      </c>
      <c r="D573" s="5" t="s">
        <v>1329</v>
      </c>
      <c r="E573" s="545">
        <v>45065</v>
      </c>
      <c r="F573" s="545">
        <v>45065</v>
      </c>
      <c r="G573" s="5" t="s">
        <v>1048</v>
      </c>
      <c r="H573" s="561" t="s">
        <v>1881</v>
      </c>
      <c r="I573" s="561">
        <v>60534.18</v>
      </c>
      <c r="J573" s="5" t="s">
        <v>1882</v>
      </c>
      <c r="M573" s="66" t="str">
        <f t="shared" si="11"/>
        <v>TRF P/ Maria Raposo | TRF P/ Maria Raposo | -2.353,00 € | 60534.18 €</v>
      </c>
    </row>
    <row r="574" spans="1:13" x14ac:dyDescent="0.3">
      <c r="A574" s="563">
        <v>20</v>
      </c>
      <c r="B574" s="5" t="s">
        <v>1328</v>
      </c>
      <c r="C574" s="563">
        <v>45350567044</v>
      </c>
      <c r="D574" s="5" t="s">
        <v>1329</v>
      </c>
      <c r="E574" s="545">
        <v>45065</v>
      </c>
      <c r="F574" s="545">
        <v>45065</v>
      </c>
      <c r="G574" s="5" t="s">
        <v>1082</v>
      </c>
      <c r="H574" s="561" t="s">
        <v>1883</v>
      </c>
      <c r="I574" s="561">
        <v>57524.18</v>
      </c>
      <c r="J574" s="5" t="s">
        <v>1884</v>
      </c>
      <c r="M574" s="66" t="str">
        <f t="shared" si="11"/>
        <v>TRF P/ Francisco Cardoso da Costa | TRF P/ Francisco Cardoso da Costa | -3.010,00 € | 57524.18 €</v>
      </c>
    </row>
    <row r="575" spans="1:13" x14ac:dyDescent="0.3">
      <c r="A575" s="563">
        <v>20</v>
      </c>
      <c r="B575" s="5" t="s">
        <v>1328</v>
      </c>
      <c r="C575" s="563">
        <v>45350567044</v>
      </c>
      <c r="D575" s="5" t="s">
        <v>1329</v>
      </c>
      <c r="E575" s="545">
        <v>45065</v>
      </c>
      <c r="F575" s="545">
        <v>45065</v>
      </c>
      <c r="G575" s="5" t="s">
        <v>1102</v>
      </c>
      <c r="H575" s="561">
        <v>-95</v>
      </c>
      <c r="I575" s="561">
        <v>57429.18</v>
      </c>
      <c r="J575" s="5" t="s">
        <v>1885</v>
      </c>
      <c r="M575" s="66" t="str">
        <f t="shared" si="11"/>
        <v>TRF P/ Joana Vacas Carvalho | TRF P/ Joana Vacas Carvalho | -95 € | 57429.18 €</v>
      </c>
    </row>
    <row r="576" spans="1:13" x14ac:dyDescent="0.3">
      <c r="A576" s="563">
        <v>20</v>
      </c>
      <c r="B576" s="5" t="s">
        <v>1328</v>
      </c>
      <c r="C576" s="563">
        <v>45350567044</v>
      </c>
      <c r="D576" s="5" t="s">
        <v>1329</v>
      </c>
      <c r="E576" s="545">
        <v>45065</v>
      </c>
      <c r="F576" s="545">
        <v>45065</v>
      </c>
      <c r="G576" s="5" t="s">
        <v>1104</v>
      </c>
      <c r="H576" s="561" t="s">
        <v>1881</v>
      </c>
      <c r="I576" s="561">
        <v>55076.18</v>
      </c>
      <c r="J576" s="5" t="s">
        <v>1886</v>
      </c>
      <c r="M576" s="66" t="str">
        <f t="shared" si="11"/>
        <v>Ordem Pagamento s/Estrangeiro   Ref.20230975523 | Ordem Pagamento s/Estrangeiro   Ref.20230975523 | -2.353,00 € | 55076.18 €</v>
      </c>
    </row>
    <row r="577" spans="1:13" x14ac:dyDescent="0.3">
      <c r="A577" s="563">
        <v>20</v>
      </c>
      <c r="B577" s="5" t="s">
        <v>1328</v>
      </c>
      <c r="C577" s="563">
        <v>45350567044</v>
      </c>
      <c r="D577" s="5" t="s">
        <v>1329</v>
      </c>
      <c r="E577" s="545">
        <v>45065</v>
      </c>
      <c r="F577" s="545">
        <v>45065</v>
      </c>
      <c r="G577" s="5" t="s">
        <v>1105</v>
      </c>
      <c r="H577" s="561" t="s">
        <v>1881</v>
      </c>
      <c r="I577" s="561">
        <v>52723.18</v>
      </c>
      <c r="J577" s="5" t="s">
        <v>1887</v>
      </c>
      <c r="M577" s="66" t="str">
        <f t="shared" si="11"/>
        <v>Ordem Pagamento s/Estrangeiro   Ref.20230975581 | Ordem Pagamento s/Estrangeiro   Ref.20230975581 | -2.353,00 € | 52723.18 €</v>
      </c>
    </row>
    <row r="578" spans="1:13" x14ac:dyDescent="0.3">
      <c r="A578" s="563">
        <v>20</v>
      </c>
      <c r="B578" s="5" t="s">
        <v>1328</v>
      </c>
      <c r="C578" s="563">
        <v>45350567044</v>
      </c>
      <c r="D578" s="5" t="s">
        <v>1329</v>
      </c>
      <c r="E578" s="545">
        <v>45065</v>
      </c>
      <c r="F578" s="545">
        <v>45065</v>
      </c>
      <c r="G578" s="5" t="s">
        <v>1106</v>
      </c>
      <c r="H578" s="561" t="s">
        <v>1876</v>
      </c>
      <c r="I578" s="561">
        <v>49740.18</v>
      </c>
      <c r="J578" s="5" t="s">
        <v>1888</v>
      </c>
      <c r="M578" s="66" t="str">
        <f t="shared" si="11"/>
        <v>Ordem Pagamento s/Estrangeiro   Ref.20230975599 | Ordem Pagamento s/Estrangeiro   Ref.20230975599 | -2.983,00 € | 49740.18 €</v>
      </c>
    </row>
    <row r="579" spans="1:13" x14ac:dyDescent="0.3">
      <c r="A579" s="563">
        <v>20</v>
      </c>
      <c r="B579" s="5" t="s">
        <v>1328</v>
      </c>
      <c r="C579" s="563">
        <v>45350567044</v>
      </c>
      <c r="D579" s="5" t="s">
        <v>1329</v>
      </c>
      <c r="E579" s="545">
        <v>45068</v>
      </c>
      <c r="F579" s="545">
        <v>45068</v>
      </c>
      <c r="G579" s="5" t="s">
        <v>1107</v>
      </c>
      <c r="H579" s="561">
        <v>180</v>
      </c>
      <c r="I579" s="561">
        <v>49920.18</v>
      </c>
      <c r="J579" s="5" t="s">
        <v>1889</v>
      </c>
      <c r="M579" s="66" t="str">
        <f t="shared" si="11"/>
        <v>TRF. P/O  DRA  MARIA JOAO DE BRITO S  CAMPO CAM | TRF. P/O  DRA  MARIA JOAO DE BRITO S  CAMPO CAM | 180 € | 49920.18 €</v>
      </c>
    </row>
    <row r="580" spans="1:13" x14ac:dyDescent="0.3">
      <c r="A580" s="563">
        <v>20</v>
      </c>
      <c r="B580" s="5" t="s">
        <v>1328</v>
      </c>
      <c r="C580" s="563">
        <v>45350567044</v>
      </c>
      <c r="D580" s="5" t="s">
        <v>1329</v>
      </c>
      <c r="E580" s="545">
        <v>45068</v>
      </c>
      <c r="F580" s="545">
        <v>45068</v>
      </c>
      <c r="G580" s="5" t="s">
        <v>756</v>
      </c>
      <c r="H580" s="561">
        <v>95</v>
      </c>
      <c r="I580" s="561">
        <v>50015.18</v>
      </c>
      <c r="J580" s="5" t="s">
        <v>1890</v>
      </c>
      <c r="M580" s="66" t="str">
        <f t="shared" si="11"/>
        <v>TRF DE ARQ M QUEIROZ SANT ANA | TRF DE ARQ M QUEIROZ SANT ANA | 95 € | 50015.18 €</v>
      </c>
    </row>
    <row r="581" spans="1:13" x14ac:dyDescent="0.3">
      <c r="A581" s="563">
        <v>20</v>
      </c>
      <c r="B581" s="5" t="s">
        <v>1328</v>
      </c>
      <c r="C581" s="563">
        <v>45350567044</v>
      </c>
      <c r="D581" s="5" t="s">
        <v>1329</v>
      </c>
      <c r="E581" s="545">
        <v>45068</v>
      </c>
      <c r="F581" s="545">
        <v>45068</v>
      </c>
      <c r="G581" s="5" t="s">
        <v>1108</v>
      </c>
      <c r="H581" s="561">
        <v>180</v>
      </c>
      <c r="I581" s="561">
        <v>50195.18</v>
      </c>
      <c r="J581" s="5" t="s">
        <v>1891</v>
      </c>
      <c r="M581" s="66" t="str">
        <f t="shared" si="11"/>
        <v>TRF DE  DR GONCALO DOS SANTOS | TRF DE  DR GONCALO DOS SANTOS | 180 € | 50195.18 €</v>
      </c>
    </row>
    <row r="582" spans="1:13" x14ac:dyDescent="0.3">
      <c r="A582" s="563">
        <v>20</v>
      </c>
      <c r="B582" s="5" t="s">
        <v>1328</v>
      </c>
      <c r="C582" s="563">
        <v>45350567044</v>
      </c>
      <c r="D582" s="5" t="s">
        <v>1329</v>
      </c>
      <c r="E582" s="545">
        <v>45069</v>
      </c>
      <c r="F582" s="545">
        <v>45069</v>
      </c>
      <c r="G582" s="5" t="s">
        <v>682</v>
      </c>
      <c r="H582" s="561">
        <v>85</v>
      </c>
      <c r="I582" s="561">
        <v>50280.18</v>
      </c>
      <c r="J582" s="5" t="s">
        <v>1892</v>
      </c>
      <c r="M582" s="66" t="str">
        <f t="shared" ref="M582:M600" si="12">$G582&amp;" | "&amp;G582&amp;" | "&amp;$H582&amp;" €"&amp;" | "&amp;$I582&amp;" €"</f>
        <v>TRF. P/O  DRA  MARIA VIOLANTE Q M M L | TRF. P/O  DRA  MARIA VIOLANTE Q M M L | 85 € | 50280.18 €</v>
      </c>
    </row>
    <row r="583" spans="1:13" x14ac:dyDescent="0.3">
      <c r="A583" s="563">
        <v>20</v>
      </c>
      <c r="B583" s="5" t="s">
        <v>1328</v>
      </c>
      <c r="C583" s="563">
        <v>45350567044</v>
      </c>
      <c r="D583" s="5" t="s">
        <v>1329</v>
      </c>
      <c r="E583" s="545">
        <v>45069</v>
      </c>
      <c r="F583" s="545">
        <v>45069</v>
      </c>
      <c r="G583" s="5" t="s">
        <v>1110</v>
      </c>
      <c r="H583" s="561">
        <v>180</v>
      </c>
      <c r="I583" s="561">
        <v>50460.18</v>
      </c>
      <c r="J583" s="5" t="s">
        <v>1893</v>
      </c>
      <c r="M583" s="66" t="str">
        <f t="shared" si="12"/>
        <v>TRF. P/O  LUIS FILIPE GONCALVES DE AL Vasco Gam | TRF. P/O  LUIS FILIPE GONCALVES DE AL Vasco Gam | 180 € | 50460.18 €</v>
      </c>
    </row>
    <row r="584" spans="1:13" x14ac:dyDescent="0.3">
      <c r="A584" s="563">
        <v>20</v>
      </c>
      <c r="B584" s="5" t="s">
        <v>1328</v>
      </c>
      <c r="C584" s="563">
        <v>45350567044</v>
      </c>
      <c r="D584" s="5" t="s">
        <v>1329</v>
      </c>
      <c r="E584" s="545">
        <v>45070</v>
      </c>
      <c r="F584" s="545">
        <v>45070</v>
      </c>
      <c r="G584" s="5" t="s">
        <v>1111</v>
      </c>
      <c r="H584" s="561">
        <v>100</v>
      </c>
      <c r="I584" s="561">
        <v>50560.18</v>
      </c>
      <c r="J584" s="5" t="s">
        <v>1894</v>
      </c>
      <c r="M584" s="66" t="str">
        <f t="shared" si="12"/>
        <v>TRF. P/O  DRA. RITA MARIA GRAVE RIBEI 1629.3.2 | TRF. P/O  DRA. RITA MARIA GRAVE RIBEI 1629.3.2 | 100 € | 50560.18 €</v>
      </c>
    </row>
    <row r="585" spans="1:13" x14ac:dyDescent="0.3">
      <c r="A585" s="563">
        <v>20</v>
      </c>
      <c r="B585" s="5" t="s">
        <v>1328</v>
      </c>
      <c r="C585" s="563">
        <v>45350567044</v>
      </c>
      <c r="D585" s="5" t="s">
        <v>1329</v>
      </c>
      <c r="E585" s="545">
        <v>45072</v>
      </c>
      <c r="F585" s="545">
        <v>45072</v>
      </c>
      <c r="G585" s="5" t="s">
        <v>1112</v>
      </c>
      <c r="H585" s="561">
        <v>95</v>
      </c>
      <c r="I585" s="561">
        <v>50655.18</v>
      </c>
      <c r="J585" s="5" t="s">
        <v>1895</v>
      </c>
      <c r="M585" s="66" t="str">
        <f t="shared" si="12"/>
        <v>TRF. P/O  DR   JOAO MARIA S A SOARES | TRF. P/O  DR   JOAO MARIA S A SOARES | 95 € | 50655.18 €</v>
      </c>
    </row>
    <row r="586" spans="1:13" x14ac:dyDescent="0.3">
      <c r="A586" s="563">
        <v>20</v>
      </c>
      <c r="B586" s="5" t="s">
        <v>1328</v>
      </c>
      <c r="C586" s="563">
        <v>45350567044</v>
      </c>
      <c r="D586" s="5" t="s">
        <v>1329</v>
      </c>
      <c r="E586" s="545">
        <v>45075</v>
      </c>
      <c r="F586" s="545">
        <v>45073</v>
      </c>
      <c r="G586" s="5" t="s">
        <v>1113</v>
      </c>
      <c r="H586" s="561">
        <v>17.5</v>
      </c>
      <c r="I586" s="561">
        <v>50672.68</v>
      </c>
      <c r="J586" s="5" t="s">
        <v>1896</v>
      </c>
      <c r="M586" s="66" t="str">
        <f t="shared" si="12"/>
        <v>TRF DE  AFONSO BERARDO | TRF DE  AFONSO BERARDO | 17.5 € | 50672.68 €</v>
      </c>
    </row>
    <row r="587" spans="1:13" x14ac:dyDescent="0.3">
      <c r="A587" s="563">
        <v>20</v>
      </c>
      <c r="B587" s="5" t="s">
        <v>1328</v>
      </c>
      <c r="C587" s="563">
        <v>45350567044</v>
      </c>
      <c r="D587" s="5" t="s">
        <v>1329</v>
      </c>
      <c r="E587" s="545">
        <v>45075</v>
      </c>
      <c r="F587" s="545">
        <v>45075</v>
      </c>
      <c r="G587" s="5" t="s">
        <v>1115</v>
      </c>
      <c r="H587" s="561">
        <v>130</v>
      </c>
      <c r="I587" s="561">
        <v>50802.68</v>
      </c>
      <c r="J587" s="5" t="s">
        <v>1897</v>
      </c>
      <c r="M587" s="66" t="str">
        <f t="shared" si="12"/>
        <v>TRF. P/O  ANA ISABEL BIGOTE MENDES GA | TRF. P/O  ANA ISABEL BIGOTE MENDES GA | 130 € | 50802.68 €</v>
      </c>
    </row>
    <row r="588" spans="1:13" x14ac:dyDescent="0.3">
      <c r="A588" s="563">
        <v>20</v>
      </c>
      <c r="B588" s="5" t="s">
        <v>1328</v>
      </c>
      <c r="C588" s="563">
        <v>45350567044</v>
      </c>
      <c r="D588" s="5" t="s">
        <v>1329</v>
      </c>
      <c r="E588" s="545">
        <v>45075</v>
      </c>
      <c r="F588" s="545">
        <v>45075</v>
      </c>
      <c r="G588" s="5" t="s">
        <v>1116</v>
      </c>
      <c r="H588" s="561">
        <v>130</v>
      </c>
      <c r="I588" s="561">
        <v>50932.68</v>
      </c>
      <c r="J588" s="5" t="s">
        <v>1898</v>
      </c>
      <c r="M588" s="66" t="str">
        <f t="shared" si="12"/>
        <v>TRF. P/O  ENG  JOAO MARIA RHODES SERG MANUEL BL | TRF. P/O  ENG  JOAO MARIA RHODES SERG MANUEL BL | 130 € | 50932.68 €</v>
      </c>
    </row>
    <row r="589" spans="1:13" x14ac:dyDescent="0.3">
      <c r="A589" s="563">
        <v>20</v>
      </c>
      <c r="B589" s="5" t="s">
        <v>1328</v>
      </c>
      <c r="C589" s="563">
        <v>45350567044</v>
      </c>
      <c r="D589" s="5" t="s">
        <v>1329</v>
      </c>
      <c r="E589" s="545">
        <v>45075</v>
      </c>
      <c r="F589" s="545">
        <v>45075</v>
      </c>
      <c r="G589" s="5" t="s">
        <v>1117</v>
      </c>
      <c r="H589" s="561">
        <v>130</v>
      </c>
      <c r="I589" s="561">
        <v>51062.68</v>
      </c>
      <c r="J589" s="5" t="s">
        <v>1899</v>
      </c>
      <c r="M589" s="66" t="str">
        <f t="shared" si="12"/>
        <v>TRF DE M ROSARIO MEIRELLES | TRF DE M ROSARIO MEIRELLES | 130 € | 51062.68 €</v>
      </c>
    </row>
    <row r="590" spans="1:13" x14ac:dyDescent="0.3">
      <c r="A590" s="563">
        <v>20</v>
      </c>
      <c r="B590" s="5" t="s">
        <v>1328</v>
      </c>
      <c r="C590" s="563">
        <v>45350567044</v>
      </c>
      <c r="D590" s="5" t="s">
        <v>1329</v>
      </c>
      <c r="E590" s="545">
        <v>45076</v>
      </c>
      <c r="F590" s="545">
        <v>45076</v>
      </c>
      <c r="G590" s="5" t="s">
        <v>1118</v>
      </c>
      <c r="H590" s="561">
        <v>180</v>
      </c>
      <c r="I590" s="561">
        <v>51242.68</v>
      </c>
      <c r="J590" s="5" t="s">
        <v>1900</v>
      </c>
      <c r="M590" s="66" t="str">
        <f t="shared" si="12"/>
        <v>UKForex Limited | UKForex Limited | 180 € | 51242.68 €</v>
      </c>
    </row>
    <row r="591" spans="1:13" x14ac:dyDescent="0.3">
      <c r="A591" s="563">
        <v>20</v>
      </c>
      <c r="B591" s="5" t="s">
        <v>1328</v>
      </c>
      <c r="C591" s="563">
        <v>45350567044</v>
      </c>
      <c r="D591" s="5" t="s">
        <v>1329</v>
      </c>
      <c r="E591" s="545">
        <v>45079</v>
      </c>
      <c r="F591" s="545">
        <v>45079</v>
      </c>
      <c r="G591" s="5" t="s">
        <v>1120</v>
      </c>
      <c r="H591" s="561">
        <v>180</v>
      </c>
      <c r="I591" s="561">
        <v>51422.68</v>
      </c>
      <c r="J591" s="5" t="s">
        <v>1901</v>
      </c>
      <c r="M591" s="66" t="str">
        <f t="shared" si="12"/>
        <v>TRF. P/O  PATRICIA ALEXANDRA BEJA DE | TRF. P/O  PATRICIA ALEXANDRA BEJA DE | 180 € | 51422.68 €</v>
      </c>
    </row>
    <row r="592" spans="1:13" x14ac:dyDescent="0.3">
      <c r="A592" s="563">
        <v>20</v>
      </c>
      <c r="B592" s="5" t="s">
        <v>1328</v>
      </c>
      <c r="C592" s="563">
        <v>45350567044</v>
      </c>
      <c r="D592" s="5" t="s">
        <v>1329</v>
      </c>
      <c r="E592" s="545">
        <v>45079</v>
      </c>
      <c r="F592" s="545">
        <v>45078</v>
      </c>
      <c r="G592" s="5" t="s">
        <v>1121</v>
      </c>
      <c r="H592" s="561">
        <v>200</v>
      </c>
      <c r="I592" s="561">
        <v>51622.68</v>
      </c>
      <c r="J592" s="5" t="s">
        <v>1902</v>
      </c>
      <c r="M592" s="66" t="str">
        <f t="shared" si="12"/>
        <v>TRF DE ANTONIOFERREIRANEVES | TRF DE ANTONIOFERREIRANEVES | 200 € | 51622.68 €</v>
      </c>
    </row>
    <row r="593" spans="1:13" x14ac:dyDescent="0.3">
      <c r="A593" s="563">
        <v>20</v>
      </c>
      <c r="B593" s="5" t="s">
        <v>1328</v>
      </c>
      <c r="C593" s="563">
        <v>45350567044</v>
      </c>
      <c r="D593" s="5" t="s">
        <v>1329</v>
      </c>
      <c r="E593" s="545">
        <v>45082</v>
      </c>
      <c r="F593" s="545">
        <v>45082</v>
      </c>
      <c r="G593" s="5" t="s">
        <v>1122</v>
      </c>
      <c r="H593" s="561">
        <v>130</v>
      </c>
      <c r="I593" s="561">
        <v>51752.68</v>
      </c>
      <c r="J593" s="5" t="s">
        <v>1903</v>
      </c>
      <c r="M593" s="66" t="str">
        <f t="shared" si="12"/>
        <v>TRF. P/O  MARIA BARBARA PEREIRA HASSE | TRF. P/O  MARIA BARBARA PEREIRA HASSE | 130 € | 51752.68 €</v>
      </c>
    </row>
    <row r="594" spans="1:13" x14ac:dyDescent="0.3">
      <c r="A594" s="563">
        <v>20</v>
      </c>
      <c r="B594" s="5" t="s">
        <v>1328</v>
      </c>
      <c r="C594" s="563">
        <v>45350567044</v>
      </c>
      <c r="D594" s="5" t="s">
        <v>1329</v>
      </c>
      <c r="E594" s="545">
        <v>45082</v>
      </c>
      <c r="F594" s="545">
        <v>45082</v>
      </c>
      <c r="G594" s="5" t="s">
        <v>1123</v>
      </c>
      <c r="H594" s="561">
        <v>130</v>
      </c>
      <c r="I594" s="561">
        <v>51882.68</v>
      </c>
      <c r="J594" s="5" t="s">
        <v>1904</v>
      </c>
      <c r="M594" s="66" t="str">
        <f t="shared" si="12"/>
        <v>TRF. P/O  M NAZARE SANTOS MOUSINHO AL NAZARE HE | TRF. P/O  M NAZARE SANTOS MOUSINHO AL NAZARE HE | 130 € | 51882.68 €</v>
      </c>
    </row>
    <row r="595" spans="1:13" x14ac:dyDescent="0.3">
      <c r="A595" s="563">
        <v>20</v>
      </c>
      <c r="B595" s="5" t="s">
        <v>1328</v>
      </c>
      <c r="C595" s="563">
        <v>45350567044</v>
      </c>
      <c r="D595" s="5" t="s">
        <v>1329</v>
      </c>
      <c r="E595" s="545">
        <v>45082</v>
      </c>
      <c r="F595" s="545">
        <v>45082</v>
      </c>
      <c r="G595" s="5" t="s">
        <v>1124</v>
      </c>
      <c r="H595" s="561">
        <v>-15</v>
      </c>
      <c r="I595" s="561">
        <v>51867.68</v>
      </c>
      <c r="J595" s="5" t="s">
        <v>1905</v>
      </c>
      <c r="M595" s="66" t="str">
        <f t="shared" si="12"/>
        <v>COM.MAN.CONTA PACOTE FREQUENTE NEGOCIOS  052023 | COM.MAN.CONTA PACOTE FREQUENTE NEGOCIOS  052023 | -15 € | 51867.68 €</v>
      </c>
    </row>
    <row r="596" spans="1:13" x14ac:dyDescent="0.3">
      <c r="A596" s="563">
        <v>20</v>
      </c>
      <c r="B596" s="5" t="s">
        <v>1328</v>
      </c>
      <c r="C596" s="563">
        <v>45350567044</v>
      </c>
      <c r="D596" s="5" t="s">
        <v>1329</v>
      </c>
      <c r="E596" s="545">
        <v>45082</v>
      </c>
      <c r="F596" s="545">
        <v>45082</v>
      </c>
      <c r="G596" s="5" t="s">
        <v>605</v>
      </c>
      <c r="H596" s="561">
        <v>-0.6</v>
      </c>
      <c r="I596" s="561">
        <v>51867.08</v>
      </c>
      <c r="J596" s="5" t="s">
        <v>1905</v>
      </c>
      <c r="M596" s="66" t="str">
        <f t="shared" si="12"/>
        <v>IMPOSTO SELO ART 17.3.4 | IMPOSTO SELO ART 17.3.4 | -0.6 € | 51867.08 €</v>
      </c>
    </row>
    <row r="597" spans="1:13" x14ac:dyDescent="0.3">
      <c r="A597" s="563">
        <v>20</v>
      </c>
      <c r="B597" s="5" t="s">
        <v>1328</v>
      </c>
      <c r="C597" s="563">
        <v>45350567044</v>
      </c>
      <c r="D597" s="5" t="s">
        <v>1329</v>
      </c>
      <c r="E597" s="545">
        <v>45086</v>
      </c>
      <c r="F597" s="545">
        <v>45086</v>
      </c>
      <c r="G597" s="5" t="s">
        <v>1125</v>
      </c>
      <c r="H597" s="561">
        <v>-85</v>
      </c>
      <c r="I597" s="561">
        <v>51782.080000000002</v>
      </c>
      <c r="J597" s="5" t="s">
        <v>1906</v>
      </c>
      <c r="M597" s="66" t="str">
        <f t="shared" si="12"/>
        <v>TRF P/ Miguel Cabral | TRF P/ Miguel Cabral | -85 € | 51782.08 €</v>
      </c>
    </row>
    <row r="598" spans="1:13" x14ac:dyDescent="0.3">
      <c r="A598" s="563">
        <v>20</v>
      </c>
      <c r="B598" s="5" t="s">
        <v>1328</v>
      </c>
      <c r="C598" s="563">
        <v>45350567044</v>
      </c>
      <c r="D598" s="5" t="s">
        <v>1329</v>
      </c>
      <c r="E598" s="545">
        <v>45086</v>
      </c>
      <c r="F598" s="545">
        <v>45086</v>
      </c>
      <c r="G598" s="5" t="s">
        <v>1128</v>
      </c>
      <c r="H598" s="561">
        <v>-30.87</v>
      </c>
      <c r="I598" s="561">
        <v>51751.21</v>
      </c>
      <c r="J598" s="5" t="s">
        <v>1907</v>
      </c>
      <c r="M598" s="66" t="str">
        <f t="shared" si="12"/>
        <v>TRF P/ Mariana Fernandes | TRF P/ Mariana Fernandes | -30.87 € | 51751.21 €</v>
      </c>
    </row>
    <row r="599" spans="1:13" x14ac:dyDescent="0.3">
      <c r="A599" s="563">
        <v>20</v>
      </c>
      <c r="B599" s="5" t="s">
        <v>1328</v>
      </c>
      <c r="C599" s="563">
        <v>45350567044</v>
      </c>
      <c r="D599" s="5" t="s">
        <v>1329</v>
      </c>
      <c r="E599" s="545">
        <v>45086</v>
      </c>
      <c r="F599" s="545">
        <v>45086</v>
      </c>
      <c r="G599" s="5" t="s">
        <v>1129</v>
      </c>
      <c r="H599" s="561">
        <v>-26.28</v>
      </c>
      <c r="I599" s="561">
        <v>51724.93</v>
      </c>
      <c r="J599" s="5" t="s">
        <v>1908</v>
      </c>
      <c r="M599" s="66" t="str">
        <f t="shared" si="12"/>
        <v>TRF P/ Leonor Sampaio | TRF P/ Leonor Sampaio | -26.28 € | 51724.93 €</v>
      </c>
    </row>
    <row r="600" spans="1:13" x14ac:dyDescent="0.3">
      <c r="A600" s="563">
        <v>20</v>
      </c>
      <c r="B600" s="5" t="s">
        <v>1328</v>
      </c>
      <c r="C600" s="563">
        <v>45350567044</v>
      </c>
      <c r="D600" s="5" t="s">
        <v>1329</v>
      </c>
      <c r="E600" s="545">
        <v>45086</v>
      </c>
      <c r="F600" s="545">
        <v>45086</v>
      </c>
      <c r="G600" s="5" t="s">
        <v>1130</v>
      </c>
      <c r="H600" s="561">
        <v>-53.82</v>
      </c>
      <c r="I600" s="561">
        <v>51671.11</v>
      </c>
      <c r="J600" s="5" t="s">
        <v>1909</v>
      </c>
      <c r="M600" s="66" t="str">
        <f t="shared" si="12"/>
        <v>TRF P/ Joao Ribeiro Telles | TRF P/ Joao Ribeiro Telles | -53.82 € | 51671.11 €</v>
      </c>
    </row>
    <row r="601" spans="1:13" x14ac:dyDescent="0.3">
      <c r="A601" s="563">
        <v>20</v>
      </c>
      <c r="B601" s="5" t="s">
        <v>1328</v>
      </c>
      <c r="C601" s="563">
        <v>45350567044</v>
      </c>
      <c r="D601" s="5" t="s">
        <v>1329</v>
      </c>
      <c r="E601" s="545">
        <v>45086</v>
      </c>
      <c r="F601" s="545">
        <v>45086</v>
      </c>
      <c r="G601" s="5" t="s">
        <v>1130</v>
      </c>
      <c r="H601" s="561" t="s">
        <v>1876</v>
      </c>
      <c r="I601" s="561">
        <v>48688.11</v>
      </c>
      <c r="J601" s="5" t="s">
        <v>1910</v>
      </c>
      <c r="M601" s="66" t="str">
        <f>$G601&amp;" | "&amp;G601&amp;" | "&amp;$H601&amp;" €"&amp;" | "&amp;$I601&amp;" €"</f>
        <v>TRF P/ Joao Ribeiro Telles | TRF P/ Joao Ribeiro Telles | -2.983,00 € | 48688.11 €</v>
      </c>
    </row>
    <row r="602" spans="1:13" x14ac:dyDescent="0.3">
      <c r="A602" s="563">
        <v>20</v>
      </c>
      <c r="B602" s="5" t="s">
        <v>1328</v>
      </c>
      <c r="C602" s="563">
        <v>45350567044</v>
      </c>
      <c r="D602" s="5" t="s">
        <v>1329</v>
      </c>
      <c r="E602" s="545">
        <v>45089</v>
      </c>
      <c r="F602" s="545">
        <v>45089</v>
      </c>
      <c r="G602" s="5" t="s">
        <v>1131</v>
      </c>
      <c r="H602" s="561">
        <v>65</v>
      </c>
      <c r="I602" s="561">
        <v>48753.11</v>
      </c>
      <c r="J602" s="5" t="s">
        <v>1911</v>
      </c>
      <c r="M602" s="66" t="str">
        <f t="shared" ref="M602:M633" si="13">$G602&amp;" | "&amp;G602&amp;" | "&amp;$H602&amp;" €"&amp;" | "&amp;$I602&amp;" €"</f>
        <v>TRF. P/O  FERNANDO JORGE DA COSTA PER ID 1863.3 | TRF. P/O  FERNANDO JORGE DA COSTA PER ID 1863.3 | 65 € | 48753.11 €</v>
      </c>
    </row>
    <row r="603" spans="1:13" x14ac:dyDescent="0.3">
      <c r="A603" s="563">
        <v>20</v>
      </c>
      <c r="B603" s="5" t="s">
        <v>1328</v>
      </c>
      <c r="C603" s="563">
        <v>45350567044</v>
      </c>
      <c r="D603" s="5" t="s">
        <v>1329</v>
      </c>
      <c r="E603" s="545">
        <v>45090</v>
      </c>
      <c r="F603" s="545">
        <v>45090</v>
      </c>
      <c r="G603" s="5" t="s">
        <v>1133</v>
      </c>
      <c r="H603" s="561">
        <v>95</v>
      </c>
      <c r="I603" s="561">
        <v>48848.11</v>
      </c>
      <c r="J603" s="5" t="s">
        <v>1912</v>
      </c>
      <c r="M603" s="66" t="str">
        <f t="shared" si="13"/>
        <v>TRF. P/O  DRA  ANDREA ALEXANDRA SALGU | TRF. P/O  DRA  ANDREA ALEXANDRA SALGU | 95 € | 48848.11 €</v>
      </c>
    </row>
    <row r="604" spans="1:13" x14ac:dyDescent="0.3">
      <c r="A604" s="563">
        <v>20</v>
      </c>
      <c r="B604" s="5" t="s">
        <v>1328</v>
      </c>
      <c r="C604" s="563">
        <v>45350567044</v>
      </c>
      <c r="D604" s="5" t="s">
        <v>1329</v>
      </c>
      <c r="E604" s="545">
        <v>45093</v>
      </c>
      <c r="F604" s="545">
        <v>45093</v>
      </c>
      <c r="G604" s="5" t="s">
        <v>1030</v>
      </c>
      <c r="H604" s="561">
        <v>150</v>
      </c>
      <c r="I604" s="561">
        <v>48998.11</v>
      </c>
      <c r="J604" s="5" t="s">
        <v>1913</v>
      </c>
      <c r="M604" s="66" t="str">
        <f t="shared" si="13"/>
        <v>TRF. P/O  TERESA TOME RIBEIRO MALHEIR | TRF. P/O  TERESA TOME RIBEIRO MALHEIR | 150 € | 48998.11 €</v>
      </c>
    </row>
    <row r="605" spans="1:13" x14ac:dyDescent="0.3">
      <c r="A605" s="563">
        <v>20</v>
      </c>
      <c r="B605" s="5" t="s">
        <v>1328</v>
      </c>
      <c r="C605" s="563">
        <v>45350567044</v>
      </c>
      <c r="D605" s="5" t="s">
        <v>1329</v>
      </c>
      <c r="E605" s="545">
        <v>45098</v>
      </c>
      <c r="F605" s="545">
        <v>45098</v>
      </c>
      <c r="G605" s="5" t="s">
        <v>656</v>
      </c>
      <c r="H605" s="561">
        <v>-197.99</v>
      </c>
      <c r="I605" s="561">
        <v>48800.12</v>
      </c>
      <c r="J605" s="5"/>
      <c r="M605" s="66" t="str">
        <f t="shared" si="13"/>
        <v>BUS PAGAMENTO CARTAO DE CREDITO | BUS PAGAMENTO CARTAO DE CREDITO | -197.99 € | 48800.12 €</v>
      </c>
    </row>
    <row r="606" spans="1:13" x14ac:dyDescent="0.3">
      <c r="A606" s="563">
        <v>20</v>
      </c>
      <c r="B606" s="5" t="s">
        <v>1328</v>
      </c>
      <c r="C606" s="563">
        <v>45350567044</v>
      </c>
      <c r="D606" s="5" t="s">
        <v>1329</v>
      </c>
      <c r="E606" s="545">
        <v>45104</v>
      </c>
      <c r="F606" s="545">
        <v>45104</v>
      </c>
      <c r="G606" s="5" t="s">
        <v>1134</v>
      </c>
      <c r="H606" s="561">
        <v>95</v>
      </c>
      <c r="I606" s="561">
        <v>48895.12</v>
      </c>
      <c r="J606" s="5" t="s">
        <v>1914</v>
      </c>
      <c r="M606" s="66" t="str">
        <f t="shared" si="13"/>
        <v>TRF. P/O  JOANA VAN ZELLER AZEREDO | TRF. P/O  JOANA VAN ZELLER AZEREDO | 95 € | 48895.12 €</v>
      </c>
    </row>
    <row r="607" spans="1:13" x14ac:dyDescent="0.3">
      <c r="A607" s="563">
        <v>20</v>
      </c>
      <c r="B607" s="5" t="s">
        <v>1328</v>
      </c>
      <c r="C607" s="563">
        <v>45350567044</v>
      </c>
      <c r="D607" s="5" t="s">
        <v>1329</v>
      </c>
      <c r="E607" s="545">
        <v>45104</v>
      </c>
      <c r="F607" s="545">
        <v>45104</v>
      </c>
      <c r="G607" s="5" t="s">
        <v>1134</v>
      </c>
      <c r="H607" s="561">
        <v>130</v>
      </c>
      <c r="I607" s="561">
        <v>49025.120000000003</v>
      </c>
      <c r="J607" s="5" t="s">
        <v>1915</v>
      </c>
      <c r="M607" s="66" t="str">
        <f t="shared" si="13"/>
        <v>TRF. P/O  JOANA VAN ZELLER AZEREDO | TRF. P/O  JOANA VAN ZELLER AZEREDO | 130 € | 49025.12 €</v>
      </c>
    </row>
    <row r="608" spans="1:13" x14ac:dyDescent="0.3">
      <c r="A608" s="563">
        <v>20</v>
      </c>
      <c r="B608" s="5" t="s">
        <v>1328</v>
      </c>
      <c r="C608" s="563">
        <v>45350567044</v>
      </c>
      <c r="D608" s="5" t="s">
        <v>1329</v>
      </c>
      <c r="E608" s="545">
        <v>45107</v>
      </c>
      <c r="F608" s="545">
        <v>45107</v>
      </c>
      <c r="G608" s="5" t="s">
        <v>1135</v>
      </c>
      <c r="H608" s="561" t="s">
        <v>1916</v>
      </c>
      <c r="I608" s="561">
        <v>47030.12</v>
      </c>
      <c r="J608" s="5" t="s">
        <v>1917</v>
      </c>
      <c r="M608" s="66" t="str">
        <f t="shared" si="13"/>
        <v>TRF P/ Fundacao JMJ | TRF P/ Fundacao JMJ | -1.995,00 € | 47030.12 €</v>
      </c>
    </row>
    <row r="609" spans="1:13" x14ac:dyDescent="0.3">
      <c r="A609" s="563">
        <v>20</v>
      </c>
      <c r="B609" s="5" t="s">
        <v>1328</v>
      </c>
      <c r="C609" s="563">
        <v>45350567044</v>
      </c>
      <c r="D609" s="5" t="s">
        <v>1329</v>
      </c>
      <c r="E609" s="545">
        <v>45110</v>
      </c>
      <c r="F609" s="545">
        <v>45108</v>
      </c>
      <c r="G609" s="5" t="s">
        <v>1136</v>
      </c>
      <c r="H609" s="561">
        <v>95</v>
      </c>
      <c r="I609" s="561">
        <v>47125.120000000003</v>
      </c>
      <c r="J609" s="5" t="s">
        <v>1918</v>
      </c>
      <c r="M609" s="66" t="str">
        <f t="shared" si="13"/>
        <v>TRF DE Melgas 3 - Matilde B. Bento | TRF DE Melgas 3 - Matilde B. Bento | 95 € | 47125.12 €</v>
      </c>
    </row>
    <row r="610" spans="1:13" x14ac:dyDescent="0.3">
      <c r="A610" s="563">
        <v>20</v>
      </c>
      <c r="B610" s="5" t="s">
        <v>1328</v>
      </c>
      <c r="C610" s="563">
        <v>45350567044</v>
      </c>
      <c r="D610" s="5" t="s">
        <v>1329</v>
      </c>
      <c r="E610" s="545">
        <v>45110</v>
      </c>
      <c r="F610" s="545">
        <v>45110</v>
      </c>
      <c r="G610" s="5" t="s">
        <v>1137</v>
      </c>
      <c r="H610" s="561">
        <v>100</v>
      </c>
      <c r="I610" s="561">
        <v>47225.120000000003</v>
      </c>
      <c r="J610" s="5" t="s">
        <v>1919</v>
      </c>
      <c r="M610" s="66" t="str">
        <f t="shared" si="13"/>
        <v>TRF. P/O  MARIA INES SOUTO MOURA DA C ID 1396.3 | TRF. P/O  MARIA INES SOUTO MOURA DA C ID 1396.3 | 100 € | 47225.12 €</v>
      </c>
    </row>
    <row r="611" spans="1:13" x14ac:dyDescent="0.3">
      <c r="A611" s="563">
        <v>20</v>
      </c>
      <c r="B611" s="5" t="s">
        <v>1328</v>
      </c>
      <c r="C611" s="563">
        <v>45350567044</v>
      </c>
      <c r="D611" s="5" t="s">
        <v>1329</v>
      </c>
      <c r="E611" s="545">
        <v>45110</v>
      </c>
      <c r="F611" s="545">
        <v>45110</v>
      </c>
      <c r="G611" s="5" t="s">
        <v>1138</v>
      </c>
      <c r="H611" s="561">
        <v>130</v>
      </c>
      <c r="I611" s="561">
        <v>47355.12</v>
      </c>
      <c r="J611" s="5" t="s">
        <v>1920</v>
      </c>
      <c r="M611" s="66" t="str">
        <f t="shared" si="13"/>
        <v>TRF. P/O  ENG NUNO RAFAEL MARONA CARV M Serra | TRF. P/O  ENG NUNO RAFAEL MARONA CARV M Serra | 130 € | 47355.12 €</v>
      </c>
    </row>
    <row r="612" spans="1:13" x14ac:dyDescent="0.3">
      <c r="A612" s="563">
        <v>20</v>
      </c>
      <c r="B612" s="5" t="s">
        <v>1328</v>
      </c>
      <c r="C612" s="563">
        <v>45350567044</v>
      </c>
      <c r="D612" s="5" t="s">
        <v>1329</v>
      </c>
      <c r="E612" s="545">
        <v>45111</v>
      </c>
      <c r="F612" s="545">
        <v>45111</v>
      </c>
      <c r="G612" s="5" t="s">
        <v>903</v>
      </c>
      <c r="H612" s="561">
        <v>180</v>
      </c>
      <c r="I612" s="561">
        <v>47535.12</v>
      </c>
      <c r="J612" s="5" t="s">
        <v>1921</v>
      </c>
      <c r="M612" s="66" t="str">
        <f t="shared" si="13"/>
        <v>TRF. P/O  DRA  MARIA MARGARIDA CORTE | TRF. P/O  DRA  MARIA MARGARIDA CORTE | 180 € | 47535.12 €</v>
      </c>
    </row>
    <row r="613" spans="1:13" x14ac:dyDescent="0.3">
      <c r="A613" s="563">
        <v>20</v>
      </c>
      <c r="B613" s="5" t="s">
        <v>1328</v>
      </c>
      <c r="C613" s="563">
        <v>45350567044</v>
      </c>
      <c r="D613" s="5" t="s">
        <v>1329</v>
      </c>
      <c r="E613" s="545">
        <v>45112</v>
      </c>
      <c r="F613" s="545">
        <v>45112</v>
      </c>
      <c r="G613" s="5" t="s">
        <v>671</v>
      </c>
      <c r="H613" s="561">
        <v>95</v>
      </c>
      <c r="I613" s="561">
        <v>47630.12</v>
      </c>
      <c r="J613" s="5" t="s">
        <v>1922</v>
      </c>
      <c r="M613" s="66" t="str">
        <f t="shared" si="13"/>
        <v>TRF. P/O  ARQ  LOURENCO ALMEIDA DE EC | TRF. P/O  ARQ  LOURENCO ALMEIDA DE EC | 95 € | 47630.12 €</v>
      </c>
    </row>
    <row r="614" spans="1:13" x14ac:dyDescent="0.3">
      <c r="A614" s="563">
        <v>20</v>
      </c>
      <c r="B614" s="5" t="s">
        <v>1328</v>
      </c>
      <c r="C614" s="563">
        <v>45350567044</v>
      </c>
      <c r="D614" s="5" t="s">
        <v>1329</v>
      </c>
      <c r="E614" s="545">
        <v>45112</v>
      </c>
      <c r="F614" s="545">
        <v>45112</v>
      </c>
      <c r="G614" s="5" t="s">
        <v>1139</v>
      </c>
      <c r="H614" s="561">
        <v>-15</v>
      </c>
      <c r="I614" s="561">
        <v>47615.12</v>
      </c>
      <c r="J614" s="5" t="s">
        <v>1923</v>
      </c>
      <c r="M614" s="66" t="str">
        <f t="shared" si="13"/>
        <v>COM.MAN.CONTA PACOTE FREQUENTE NEGOCIOS  062023 | COM.MAN.CONTA PACOTE FREQUENTE NEGOCIOS  062023 | -15 € | 47615.12 €</v>
      </c>
    </row>
    <row r="615" spans="1:13" x14ac:dyDescent="0.3">
      <c r="A615" s="563">
        <v>20</v>
      </c>
      <c r="B615" s="5" t="s">
        <v>1328</v>
      </c>
      <c r="C615" s="563">
        <v>45350567044</v>
      </c>
      <c r="D615" s="5" t="s">
        <v>1329</v>
      </c>
      <c r="E615" s="545">
        <v>45112</v>
      </c>
      <c r="F615" s="545">
        <v>45112</v>
      </c>
      <c r="G615" s="5" t="s">
        <v>605</v>
      </c>
      <c r="H615" s="561">
        <v>-0.6</v>
      </c>
      <c r="I615" s="561">
        <v>47614.52</v>
      </c>
      <c r="J615" s="5" t="s">
        <v>1923</v>
      </c>
      <c r="M615" s="66" t="str">
        <f t="shared" si="13"/>
        <v>IMPOSTO SELO ART 17.3.4 | IMPOSTO SELO ART 17.3.4 | -0.6 € | 47614.52 €</v>
      </c>
    </row>
    <row r="616" spans="1:13" x14ac:dyDescent="0.3">
      <c r="A616" s="563">
        <v>20</v>
      </c>
      <c r="B616" s="5" t="s">
        <v>1328</v>
      </c>
      <c r="C616" s="563">
        <v>45350567044</v>
      </c>
      <c r="D616" s="5" t="s">
        <v>1329</v>
      </c>
      <c r="E616" s="545">
        <v>45114</v>
      </c>
      <c r="F616" s="545">
        <v>45113</v>
      </c>
      <c r="G616" s="5" t="s">
        <v>1026</v>
      </c>
      <c r="H616" s="561">
        <v>95</v>
      </c>
      <c r="I616" s="561">
        <v>47709.52</v>
      </c>
      <c r="J616" s="5" t="s">
        <v>1924</v>
      </c>
      <c r="M616" s="66" t="str">
        <f t="shared" si="13"/>
        <v>TRF DE DRA M INES ARCHER BARRADAS | TRF DE DRA M INES ARCHER BARRADAS | 95 € | 47709.52 €</v>
      </c>
    </row>
    <row r="617" spans="1:13" x14ac:dyDescent="0.3">
      <c r="A617" s="563">
        <v>20</v>
      </c>
      <c r="B617" s="5" t="s">
        <v>1328</v>
      </c>
      <c r="C617" s="563">
        <v>45350567044</v>
      </c>
      <c r="D617" s="5" t="s">
        <v>1329</v>
      </c>
      <c r="E617" s="545">
        <v>45119</v>
      </c>
      <c r="F617" s="545">
        <v>45119</v>
      </c>
      <c r="G617" s="5" t="s">
        <v>1140</v>
      </c>
      <c r="H617" s="561">
        <v>-79.400000000000006</v>
      </c>
      <c r="I617" s="561">
        <v>47630.12</v>
      </c>
      <c r="J617" s="5" t="s">
        <v>1925</v>
      </c>
      <c r="M617" s="66" t="str">
        <f t="shared" si="13"/>
        <v>TRF P/ Mariana Rico | TRF P/ Mariana Rico | -79.4 € | 47630.12 €</v>
      </c>
    </row>
    <row r="618" spans="1:13" x14ac:dyDescent="0.3">
      <c r="A618" s="563">
        <v>20</v>
      </c>
      <c r="B618" s="5" t="s">
        <v>1328</v>
      </c>
      <c r="C618" s="563">
        <v>45350567044</v>
      </c>
      <c r="D618" s="5" t="s">
        <v>1329</v>
      </c>
      <c r="E618" s="545">
        <v>45119</v>
      </c>
      <c r="F618" s="545">
        <v>45119</v>
      </c>
      <c r="G618" s="5" t="s">
        <v>1142</v>
      </c>
      <c r="H618" s="561">
        <v>-25.6</v>
      </c>
      <c r="I618" s="561">
        <v>47604.52</v>
      </c>
      <c r="J618" s="5" t="s">
        <v>1926</v>
      </c>
      <c r="M618" s="66" t="str">
        <f t="shared" si="13"/>
        <v>TRF P/ Benedita Alvim | TRF P/ Benedita Alvim | -25.6 € | 47604.52 €</v>
      </c>
    </row>
    <row r="619" spans="1:13" x14ac:dyDescent="0.3">
      <c r="A619" s="563">
        <v>20</v>
      </c>
      <c r="B619" s="5" t="s">
        <v>1328</v>
      </c>
      <c r="C619" s="563">
        <v>45350567044</v>
      </c>
      <c r="D619" s="5" t="s">
        <v>1329</v>
      </c>
      <c r="E619" s="545">
        <v>45119</v>
      </c>
      <c r="F619" s="545">
        <v>45119</v>
      </c>
      <c r="G619" s="5" t="s">
        <v>1143</v>
      </c>
      <c r="H619" s="561">
        <v>-200</v>
      </c>
      <c r="I619" s="561">
        <v>47404.52</v>
      </c>
      <c r="J619" s="5" t="s">
        <v>1927</v>
      </c>
      <c r="M619" s="66" t="str">
        <f t="shared" si="13"/>
        <v>TRF P/ Francisco Barba | TRF P/ Francisco Barba | -200 € | 47404.52 €</v>
      </c>
    </row>
    <row r="620" spans="1:13" x14ac:dyDescent="0.3">
      <c r="A620" s="563">
        <v>20</v>
      </c>
      <c r="B620" s="5" t="s">
        <v>1328</v>
      </c>
      <c r="C620" s="563">
        <v>45350567044</v>
      </c>
      <c r="D620" s="5" t="s">
        <v>1329</v>
      </c>
      <c r="E620" s="545">
        <v>45119</v>
      </c>
      <c r="F620" s="545">
        <v>45119</v>
      </c>
      <c r="G620" s="5" t="s">
        <v>1144</v>
      </c>
      <c r="H620" s="561">
        <v>-130</v>
      </c>
      <c r="I620" s="561">
        <v>47274.52</v>
      </c>
      <c r="J620" s="5" t="s">
        <v>1928</v>
      </c>
      <c r="M620" s="66" t="str">
        <f t="shared" si="13"/>
        <v>TRF P/ Joao Ferreira | TRF P/ Joao Ferreira | -130 € | 47274.52 €</v>
      </c>
    </row>
    <row r="621" spans="1:13" x14ac:dyDescent="0.3">
      <c r="A621" s="563">
        <v>20</v>
      </c>
      <c r="B621" s="5" t="s">
        <v>1328</v>
      </c>
      <c r="C621" s="563">
        <v>45350567044</v>
      </c>
      <c r="D621" s="5" t="s">
        <v>1329</v>
      </c>
      <c r="E621" s="545">
        <v>45119</v>
      </c>
      <c r="F621" s="545">
        <v>45119</v>
      </c>
      <c r="G621" s="5" t="s">
        <v>1146</v>
      </c>
      <c r="H621" s="561">
        <v>-50.82</v>
      </c>
      <c r="I621" s="561">
        <v>47223.7</v>
      </c>
      <c r="J621" s="5" t="s">
        <v>1929</v>
      </c>
      <c r="M621" s="66" t="str">
        <f t="shared" si="13"/>
        <v>TRF P/ Jose Sarmento | TRF P/ Jose Sarmento | -50.82 € | 47223.7 €</v>
      </c>
    </row>
    <row r="622" spans="1:13" x14ac:dyDescent="0.3">
      <c r="A622" s="563">
        <v>20</v>
      </c>
      <c r="B622" s="5" t="s">
        <v>1328</v>
      </c>
      <c r="C622" s="563">
        <v>45350567044</v>
      </c>
      <c r="D622" s="5" t="s">
        <v>1329</v>
      </c>
      <c r="E622" s="545">
        <v>45119</v>
      </c>
      <c r="F622" s="545">
        <v>45119</v>
      </c>
      <c r="G622" s="5" t="s">
        <v>627</v>
      </c>
      <c r="H622" s="561">
        <v>-665</v>
      </c>
      <c r="I622" s="561">
        <v>46558.7</v>
      </c>
      <c r="J622" s="5" t="s">
        <v>1930</v>
      </c>
      <c r="M622" s="66" t="str">
        <f t="shared" si="13"/>
        <v>TRF P/ JMJ | TRF P/ JMJ | -665 € | 46558.7 €</v>
      </c>
    </row>
    <row r="623" spans="1:13" x14ac:dyDescent="0.3">
      <c r="A623" s="563">
        <v>20</v>
      </c>
      <c r="B623" s="5" t="s">
        <v>1328</v>
      </c>
      <c r="C623" s="563">
        <v>45350567044</v>
      </c>
      <c r="D623" s="5" t="s">
        <v>1329</v>
      </c>
      <c r="E623" s="545">
        <v>45120</v>
      </c>
      <c r="F623" s="545">
        <v>45120</v>
      </c>
      <c r="G623" s="5" t="s">
        <v>1147</v>
      </c>
      <c r="H623" s="561">
        <v>95</v>
      </c>
      <c r="I623" s="561">
        <v>46653.7</v>
      </c>
      <c r="J623" s="5" t="s">
        <v>1931</v>
      </c>
      <c r="M623" s="66" t="str">
        <f t="shared" si="13"/>
        <v>TRF. P/O  JOAO RUI FERREIRA TIGRANES | TRF. P/O  JOAO RUI FERREIRA TIGRANES | 95 € | 46653.7 €</v>
      </c>
    </row>
    <row r="624" spans="1:13" x14ac:dyDescent="0.3">
      <c r="A624" s="563">
        <v>20</v>
      </c>
      <c r="B624" s="5" t="s">
        <v>1328</v>
      </c>
      <c r="C624" s="563">
        <v>45350567044</v>
      </c>
      <c r="D624" s="5" t="s">
        <v>1329</v>
      </c>
      <c r="E624" s="545">
        <v>45121</v>
      </c>
      <c r="F624" s="545">
        <v>45121</v>
      </c>
      <c r="G624" s="5" t="s">
        <v>1148</v>
      </c>
      <c r="H624" s="561">
        <v>130</v>
      </c>
      <c r="I624" s="561">
        <v>46783.7</v>
      </c>
      <c r="J624" s="5" t="s">
        <v>1932</v>
      </c>
      <c r="M624" s="66" t="str">
        <f t="shared" si="13"/>
        <v>TRF DE camaleoes teresa santos carvalho | TRF DE camaleoes teresa santos carvalho | 130 € | 46783.7 €</v>
      </c>
    </row>
    <row r="625" spans="1:13" x14ac:dyDescent="0.3">
      <c r="A625" s="563">
        <v>20</v>
      </c>
      <c r="B625" s="5" t="s">
        <v>1328</v>
      </c>
      <c r="C625" s="563">
        <v>45350567044</v>
      </c>
      <c r="D625" s="5" t="s">
        <v>1329</v>
      </c>
      <c r="E625" s="545">
        <v>45124</v>
      </c>
      <c r="F625" s="545">
        <v>45122</v>
      </c>
      <c r="G625" s="5" t="s">
        <v>1149</v>
      </c>
      <c r="H625" s="561">
        <v>95</v>
      </c>
      <c r="I625" s="561">
        <v>46878.7</v>
      </c>
      <c r="J625" s="5" t="s">
        <v>1933</v>
      </c>
      <c r="M625" s="66" t="str">
        <f t="shared" si="13"/>
        <v>TRF DE Margarida Duarte ID 1794.3.2 | TRF DE Margarida Duarte ID 1794.3.2 | 95 € | 46878.7 €</v>
      </c>
    </row>
    <row r="626" spans="1:13" x14ac:dyDescent="0.3">
      <c r="A626" s="563">
        <v>20</v>
      </c>
      <c r="B626" s="5" t="s">
        <v>1328</v>
      </c>
      <c r="C626" s="563">
        <v>45350567044</v>
      </c>
      <c r="D626" s="5" t="s">
        <v>1329</v>
      </c>
      <c r="E626" s="545">
        <v>45124</v>
      </c>
      <c r="F626" s="545">
        <v>45122</v>
      </c>
      <c r="G626" s="5" t="s">
        <v>1150</v>
      </c>
      <c r="H626" s="561">
        <v>-200</v>
      </c>
      <c r="I626" s="561">
        <v>46678.7</v>
      </c>
      <c r="J626" s="5" t="s">
        <v>1934</v>
      </c>
      <c r="M626" s="66" t="str">
        <f t="shared" si="13"/>
        <v>TRF P/ Joao Clara | TRF P/ Joao Clara | -200 € | 46678.7 €</v>
      </c>
    </row>
    <row r="627" spans="1:13" x14ac:dyDescent="0.3">
      <c r="A627" s="563">
        <v>20</v>
      </c>
      <c r="B627" s="5" t="s">
        <v>1328</v>
      </c>
      <c r="C627" s="563">
        <v>45350567044</v>
      </c>
      <c r="D627" s="5" t="s">
        <v>1329</v>
      </c>
      <c r="E627" s="545">
        <v>45124</v>
      </c>
      <c r="F627" s="545">
        <v>45123</v>
      </c>
      <c r="G627" s="5" t="s">
        <v>1151</v>
      </c>
      <c r="H627" s="561">
        <v>-200</v>
      </c>
      <c r="I627" s="561">
        <v>46478.7</v>
      </c>
      <c r="J627" s="5" t="s">
        <v>1935</v>
      </c>
      <c r="M627" s="66" t="str">
        <f t="shared" si="13"/>
        <v>TRF P/ Rodrigo Botto | TRF P/ Rodrigo Botto | -200 € | 46478.7 €</v>
      </c>
    </row>
    <row r="628" spans="1:13" x14ac:dyDescent="0.3">
      <c r="A628" s="563">
        <v>20</v>
      </c>
      <c r="B628" s="5" t="s">
        <v>1328</v>
      </c>
      <c r="C628" s="563">
        <v>45350567044</v>
      </c>
      <c r="D628" s="5" t="s">
        <v>1329</v>
      </c>
      <c r="E628" s="545">
        <v>45124</v>
      </c>
      <c r="F628" s="545">
        <v>45124</v>
      </c>
      <c r="G628" s="5" t="s">
        <v>1152</v>
      </c>
      <c r="H628" s="561">
        <v>-977</v>
      </c>
      <c r="I628" s="561">
        <v>45501.7</v>
      </c>
      <c r="J628" s="5" t="s">
        <v>1936</v>
      </c>
      <c r="M628" s="66" t="str">
        <f t="shared" si="13"/>
        <v>TRF P/ Armindo Freitas Carregado | TRF P/ Armindo Freitas Carregado | -977 € | 45501.7 €</v>
      </c>
    </row>
    <row r="629" spans="1:13" x14ac:dyDescent="0.3">
      <c r="A629" s="563">
        <v>20</v>
      </c>
      <c r="B629" s="5" t="s">
        <v>1328</v>
      </c>
      <c r="C629" s="563">
        <v>45350567044</v>
      </c>
      <c r="D629" s="5" t="s">
        <v>1329</v>
      </c>
      <c r="E629" s="545">
        <v>45124</v>
      </c>
      <c r="F629" s="545">
        <v>45124</v>
      </c>
      <c r="G629" s="5" t="s">
        <v>1154</v>
      </c>
      <c r="H629" s="561">
        <v>-20.13</v>
      </c>
      <c r="I629" s="561">
        <v>45481.57</v>
      </c>
      <c r="J629" s="5" t="s">
        <v>1937</v>
      </c>
      <c r="M629" s="66" t="str">
        <f t="shared" si="13"/>
        <v>TRF P/ Joao Barroso | TRF P/ Joao Barroso | -20.13 € | 45481.57 €</v>
      </c>
    </row>
    <row r="630" spans="1:13" x14ac:dyDescent="0.3">
      <c r="A630" s="563">
        <v>20</v>
      </c>
      <c r="B630" s="5" t="s">
        <v>1328</v>
      </c>
      <c r="C630" s="563">
        <v>45350567044</v>
      </c>
      <c r="D630" s="5" t="s">
        <v>1329</v>
      </c>
      <c r="E630" s="545">
        <v>45124</v>
      </c>
      <c r="F630" s="545">
        <v>45124</v>
      </c>
      <c r="G630" s="5" t="s">
        <v>1155</v>
      </c>
      <c r="H630" s="561">
        <v>-95</v>
      </c>
      <c r="I630" s="561">
        <v>45386.57</v>
      </c>
      <c r="J630" s="5" t="s">
        <v>1938</v>
      </c>
      <c r="M630" s="66" t="str">
        <f t="shared" si="13"/>
        <v>TRF P/ Filipa Valle | TRF P/ Filipa Valle | -95 € | 45386.57 €</v>
      </c>
    </row>
    <row r="631" spans="1:13" x14ac:dyDescent="0.3">
      <c r="A631" s="563">
        <v>20</v>
      </c>
      <c r="B631" s="5" t="s">
        <v>1328</v>
      </c>
      <c r="C631" s="563">
        <v>45350567044</v>
      </c>
      <c r="D631" s="5" t="s">
        <v>1329</v>
      </c>
      <c r="E631" s="545">
        <v>45124</v>
      </c>
      <c r="F631" s="545">
        <v>45124</v>
      </c>
      <c r="G631" s="5" t="s">
        <v>1082</v>
      </c>
      <c r="H631" s="561">
        <v>-20</v>
      </c>
      <c r="I631" s="561">
        <v>45366.57</v>
      </c>
      <c r="J631" s="5" t="s">
        <v>1939</v>
      </c>
      <c r="M631" s="66" t="str">
        <f t="shared" si="13"/>
        <v>TRF P/ Francisco Cardoso da Costa | TRF P/ Francisco Cardoso da Costa | -20 € | 45366.57 €</v>
      </c>
    </row>
    <row r="632" spans="1:13" x14ac:dyDescent="0.3">
      <c r="A632" s="563">
        <v>20</v>
      </c>
      <c r="B632" s="5" t="s">
        <v>1328</v>
      </c>
      <c r="C632" s="563">
        <v>45350567044</v>
      </c>
      <c r="D632" s="5" t="s">
        <v>1329</v>
      </c>
      <c r="E632" s="545">
        <v>45124</v>
      </c>
      <c r="F632" s="545">
        <v>45124</v>
      </c>
      <c r="G632" s="5" t="s">
        <v>1157</v>
      </c>
      <c r="H632" s="561">
        <v>-130</v>
      </c>
      <c r="I632" s="561">
        <v>45236.57</v>
      </c>
      <c r="J632" s="5" t="s">
        <v>1940</v>
      </c>
      <c r="M632" s="66" t="str">
        <f t="shared" si="13"/>
        <v>TRF P/ Patricia Costa Mateiro | TRF P/ Patricia Costa Mateiro | -130 € | 45236.57 €</v>
      </c>
    </row>
    <row r="633" spans="1:13" x14ac:dyDescent="0.3">
      <c r="A633" s="563">
        <v>20</v>
      </c>
      <c r="B633" s="5" t="s">
        <v>1328</v>
      </c>
      <c r="C633" s="563">
        <v>45350567044</v>
      </c>
      <c r="D633" s="5" t="s">
        <v>1329</v>
      </c>
      <c r="E633" s="545">
        <v>45124</v>
      </c>
      <c r="F633" s="545">
        <v>45123</v>
      </c>
      <c r="G633" s="5" t="s">
        <v>1158</v>
      </c>
      <c r="H633" s="561">
        <v>-190</v>
      </c>
      <c r="I633" s="561">
        <v>45046.57</v>
      </c>
      <c r="J633" s="5" t="s">
        <v>1941</v>
      </c>
      <c r="M633" s="66" t="str">
        <f t="shared" si="13"/>
        <v>TRF P/ Barbara Albuquerque | TRF P/ Barbara Albuquerque | -190 € | 45046.57 €</v>
      </c>
    </row>
    <row r="634" spans="1:13" x14ac:dyDescent="0.3">
      <c r="A634" s="563">
        <v>20</v>
      </c>
      <c r="B634" s="5" t="s">
        <v>1328</v>
      </c>
      <c r="C634" s="563">
        <v>45350567044</v>
      </c>
      <c r="D634" s="5" t="s">
        <v>1329</v>
      </c>
      <c r="E634" s="545">
        <v>45124</v>
      </c>
      <c r="F634" s="545">
        <v>45124</v>
      </c>
      <c r="G634" s="5" t="s">
        <v>1160</v>
      </c>
      <c r="H634" s="561">
        <v>-35.659999999999997</v>
      </c>
      <c r="I634" s="561">
        <v>45010.91</v>
      </c>
      <c r="J634" s="5" t="s">
        <v>1942</v>
      </c>
      <c r="M634" s="66" t="str">
        <f t="shared" ref="M634:M665" si="14">$G634&amp;" | "&amp;G634&amp;" | "&amp;$H634&amp;" €"&amp;" | "&amp;$I634&amp;" €"</f>
        <v>TRF P/ Maria Barbosa | TRF P/ Maria Barbosa | -35.66 € | 45010.91 €</v>
      </c>
    </row>
    <row r="635" spans="1:13" x14ac:dyDescent="0.3">
      <c r="A635" s="563">
        <v>20</v>
      </c>
      <c r="B635" s="5" t="s">
        <v>1328</v>
      </c>
      <c r="C635" s="563">
        <v>45350567044</v>
      </c>
      <c r="D635" s="5" t="s">
        <v>1329</v>
      </c>
      <c r="E635" s="545">
        <v>45124</v>
      </c>
      <c r="F635" s="545">
        <v>45123</v>
      </c>
      <c r="G635" s="5" t="s">
        <v>1161</v>
      </c>
      <c r="H635" s="561">
        <v>-130</v>
      </c>
      <c r="I635" s="561">
        <v>44880.91</v>
      </c>
      <c r="J635" s="5" t="s">
        <v>1943</v>
      </c>
      <c r="M635" s="66" t="str">
        <f t="shared" si="14"/>
        <v>TRF P/ Rita Portela | TRF P/ Rita Portela | -130 € | 44880.91 €</v>
      </c>
    </row>
    <row r="636" spans="1:13" x14ac:dyDescent="0.3">
      <c r="A636" s="563">
        <v>20</v>
      </c>
      <c r="B636" s="5" t="s">
        <v>1328</v>
      </c>
      <c r="C636" s="563">
        <v>45350567044</v>
      </c>
      <c r="D636" s="5" t="s">
        <v>1329</v>
      </c>
      <c r="E636" s="545">
        <v>45124</v>
      </c>
      <c r="F636" s="545">
        <v>45124</v>
      </c>
      <c r="G636" s="5" t="s">
        <v>1162</v>
      </c>
      <c r="H636" s="561">
        <v>-95</v>
      </c>
      <c r="I636" s="561">
        <v>44785.91</v>
      </c>
      <c r="J636" s="5" t="s">
        <v>1944</v>
      </c>
      <c r="M636" s="66" t="str">
        <f t="shared" si="14"/>
        <v>TRF P/ Fernando Carvalho Sousa | TRF P/ Fernando Carvalho Sousa | -95 € | 44785.91 €</v>
      </c>
    </row>
    <row r="637" spans="1:13" x14ac:dyDescent="0.3">
      <c r="A637" s="563">
        <v>20</v>
      </c>
      <c r="B637" s="5" t="s">
        <v>1328</v>
      </c>
      <c r="C637" s="563">
        <v>45350567044</v>
      </c>
      <c r="D637" s="5" t="s">
        <v>1329</v>
      </c>
      <c r="E637" s="545">
        <v>45125</v>
      </c>
      <c r="F637" s="545">
        <v>45125</v>
      </c>
      <c r="G637" s="5" t="s">
        <v>1163</v>
      </c>
      <c r="H637" s="561">
        <v>90</v>
      </c>
      <c r="I637" s="561">
        <v>44875.91</v>
      </c>
      <c r="J637" s="5" t="s">
        <v>1945</v>
      </c>
      <c r="M637" s="66" t="str">
        <f t="shared" si="14"/>
        <v>TRF. P/O  TERESA MARIA SARSFIELD      TROLHAS | TRF. P/O  TERESA MARIA SARSFIELD      TROLHAS | 90 € | 44875.91 €</v>
      </c>
    </row>
    <row r="638" spans="1:13" x14ac:dyDescent="0.3">
      <c r="A638" s="563">
        <v>20</v>
      </c>
      <c r="B638" s="5" t="s">
        <v>1328</v>
      </c>
      <c r="C638" s="563">
        <v>45350567044</v>
      </c>
      <c r="D638" s="5" t="s">
        <v>1329</v>
      </c>
      <c r="E638" s="545">
        <v>45125</v>
      </c>
      <c r="F638" s="545">
        <v>45125</v>
      </c>
      <c r="G638" s="5" t="s">
        <v>1165</v>
      </c>
      <c r="H638" s="561">
        <v>130</v>
      </c>
      <c r="I638" s="561">
        <v>45005.91</v>
      </c>
      <c r="J638" s="5" t="s">
        <v>1946</v>
      </c>
      <c r="M638" s="66" t="str">
        <f t="shared" si="14"/>
        <v>TRF DE MARIA RITA DAVID | TRF DE MARIA RITA DAVID | 130 € | 45005.91 €</v>
      </c>
    </row>
    <row r="639" spans="1:13" x14ac:dyDescent="0.3">
      <c r="A639" s="563">
        <v>20</v>
      </c>
      <c r="B639" s="5" t="s">
        <v>1328</v>
      </c>
      <c r="C639" s="563">
        <v>45350567044</v>
      </c>
      <c r="D639" s="5" t="s">
        <v>1329</v>
      </c>
      <c r="E639" s="545">
        <v>45126</v>
      </c>
      <c r="F639" s="545">
        <v>45126</v>
      </c>
      <c r="G639" s="5" t="s">
        <v>602</v>
      </c>
      <c r="H639" s="561">
        <v>34.24</v>
      </c>
      <c r="I639" s="561">
        <v>45040.15</v>
      </c>
      <c r="J639" s="5" t="s">
        <v>1947</v>
      </c>
      <c r="M639" s="66" t="str">
        <f t="shared" si="14"/>
        <v>TRANSFERENCIA P/O EASYPAY-INSTITUICAO DE PAGAM | TRANSFERENCIA P/O EASYPAY-INSTITUICAO DE PAGAM | 34.24 € | 45040.15 €</v>
      </c>
    </row>
    <row r="640" spans="1:13" x14ac:dyDescent="0.3">
      <c r="A640" s="563">
        <v>20</v>
      </c>
      <c r="B640" s="5" t="s">
        <v>1328</v>
      </c>
      <c r="C640" s="563">
        <v>45350567044</v>
      </c>
      <c r="D640" s="5" t="s">
        <v>1329</v>
      </c>
      <c r="E640" s="545">
        <v>45128</v>
      </c>
      <c r="F640" s="545">
        <v>45128</v>
      </c>
      <c r="G640" s="5" t="s">
        <v>656</v>
      </c>
      <c r="H640" s="561">
        <v>-5.56</v>
      </c>
      <c r="I640" s="561">
        <v>45034.59</v>
      </c>
      <c r="J640" s="5"/>
      <c r="M640" s="66" t="str">
        <f t="shared" si="14"/>
        <v>BUS PAGAMENTO CARTAO DE CREDITO | BUS PAGAMENTO CARTAO DE CREDITO | -5.56 € | 45034.59 €</v>
      </c>
    </row>
    <row r="641" spans="1:13" x14ac:dyDescent="0.3">
      <c r="A641" s="563">
        <v>20</v>
      </c>
      <c r="B641" s="5" t="s">
        <v>1328</v>
      </c>
      <c r="C641" s="563">
        <v>45350567044</v>
      </c>
      <c r="D641" s="5" t="s">
        <v>1329</v>
      </c>
      <c r="E641" s="545">
        <v>45128</v>
      </c>
      <c r="F641" s="545">
        <v>45128</v>
      </c>
      <c r="G641" s="5" t="s">
        <v>1166</v>
      </c>
      <c r="H641" s="561">
        <v>130</v>
      </c>
      <c r="I641" s="561">
        <v>45164.59</v>
      </c>
      <c r="J641" s="5" t="s">
        <v>1948</v>
      </c>
      <c r="M641" s="66" t="str">
        <f t="shared" si="14"/>
        <v>TRF. P/O MARIA MANUEL A L L DURAO LOPES | TRF. P/O MARIA MANUEL A L L DURAO LOPES | 130 € | 45164.59 €</v>
      </c>
    </row>
    <row r="642" spans="1:13" x14ac:dyDescent="0.3">
      <c r="A642" s="563">
        <v>20</v>
      </c>
      <c r="B642" s="5" t="s">
        <v>1328</v>
      </c>
      <c r="C642" s="563">
        <v>45350567044</v>
      </c>
      <c r="D642" s="5" t="s">
        <v>1329</v>
      </c>
      <c r="E642" s="545">
        <v>45133</v>
      </c>
      <c r="F642" s="545">
        <v>45133</v>
      </c>
      <c r="G642" s="5" t="s">
        <v>1167</v>
      </c>
      <c r="H642" s="561">
        <v>95</v>
      </c>
      <c r="I642" s="561">
        <v>45259.59</v>
      </c>
      <c r="J642" s="5" t="s">
        <v>1949</v>
      </c>
      <c r="M642" s="66" t="str">
        <f t="shared" si="14"/>
        <v>TRF. P/O  MARIA FRANCISCA MACEDO PINT INSCRICAO | TRF. P/O  MARIA FRANCISCA MACEDO PINT INSCRICAO | 95 € | 45259.59 €</v>
      </c>
    </row>
    <row r="643" spans="1:13" x14ac:dyDescent="0.3">
      <c r="A643" s="563">
        <v>20</v>
      </c>
      <c r="B643" s="5" t="s">
        <v>1328</v>
      </c>
      <c r="C643" s="563">
        <v>45350567044</v>
      </c>
      <c r="D643" s="5" t="s">
        <v>1329</v>
      </c>
      <c r="E643" s="545">
        <v>45133</v>
      </c>
      <c r="F643" s="545">
        <v>45133</v>
      </c>
      <c r="G643" s="5" t="s">
        <v>1168</v>
      </c>
      <c r="H643" s="561">
        <v>130</v>
      </c>
      <c r="I643" s="561">
        <v>45389.59</v>
      </c>
      <c r="J643" s="5" t="s">
        <v>1950</v>
      </c>
      <c r="M643" s="66" t="str">
        <f t="shared" si="14"/>
        <v>TRF. P/O  AFONSO CABRAL DE SOUSA VINA | TRF. P/O  AFONSO CABRAL DE SOUSA VINA | 130 € | 45389.59 €</v>
      </c>
    </row>
    <row r="644" spans="1:13" x14ac:dyDescent="0.3">
      <c r="A644" s="563">
        <v>20</v>
      </c>
      <c r="B644" s="5" t="s">
        <v>1328</v>
      </c>
      <c r="C644" s="563">
        <v>45350567044</v>
      </c>
      <c r="D644" s="5" t="s">
        <v>1329</v>
      </c>
      <c r="E644" s="545">
        <v>45133</v>
      </c>
      <c r="F644" s="545">
        <v>45133</v>
      </c>
      <c r="G644" s="5" t="s">
        <v>1169</v>
      </c>
      <c r="H644" s="561">
        <v>130</v>
      </c>
      <c r="I644" s="561">
        <v>45519.59</v>
      </c>
      <c r="J644" s="5" t="s">
        <v>1951</v>
      </c>
      <c r="M644" s="66" t="str">
        <f t="shared" si="14"/>
        <v>TRF DE AFONSO SAMPAIO GBZ | TRF DE AFONSO SAMPAIO GBZ | 130 € | 45519.59 €</v>
      </c>
    </row>
    <row r="645" spans="1:13" x14ac:dyDescent="0.3">
      <c r="A645" s="563">
        <v>20</v>
      </c>
      <c r="B645" s="5" t="s">
        <v>1328</v>
      </c>
      <c r="C645" s="563">
        <v>45350567044</v>
      </c>
      <c r="D645" s="5" t="s">
        <v>1329</v>
      </c>
      <c r="E645" s="545">
        <v>45138</v>
      </c>
      <c r="F645" s="545">
        <v>45138</v>
      </c>
      <c r="G645" s="5" t="s">
        <v>589</v>
      </c>
      <c r="H645" s="561">
        <v>-113.05</v>
      </c>
      <c r="I645" s="561">
        <v>45406.54</v>
      </c>
      <c r="J645" s="5" t="s">
        <v>1952</v>
      </c>
      <c r="M645" s="66" t="str">
        <f t="shared" si="14"/>
        <v>TRF P/ Europcar | TRF P/ Europcar | -113.05 € | 45406.54 €</v>
      </c>
    </row>
    <row r="646" spans="1:13" x14ac:dyDescent="0.3">
      <c r="A646" s="563">
        <v>20</v>
      </c>
      <c r="B646" s="5" t="s">
        <v>1328</v>
      </c>
      <c r="C646" s="563">
        <v>45350567044</v>
      </c>
      <c r="D646" s="5" t="s">
        <v>1329</v>
      </c>
      <c r="E646" s="545">
        <v>45138</v>
      </c>
      <c r="F646" s="545">
        <v>45138</v>
      </c>
      <c r="G646" s="5" t="s">
        <v>1171</v>
      </c>
      <c r="H646" s="561">
        <v>90.87</v>
      </c>
      <c r="I646" s="561">
        <v>45497.41</v>
      </c>
      <c r="J646" s="5" t="s">
        <v>1953</v>
      </c>
      <c r="M646" s="66" t="str">
        <f t="shared" si="14"/>
        <v>TRF DE Contas Finais do CABRA | TRF DE Contas Finais do CABRA | 90.87 € | 45497.41 €</v>
      </c>
    </row>
    <row r="647" spans="1:13" x14ac:dyDescent="0.3">
      <c r="A647" s="563">
        <v>20</v>
      </c>
      <c r="B647" s="5" t="s">
        <v>1328</v>
      </c>
      <c r="C647" s="563">
        <v>45350567044</v>
      </c>
      <c r="D647" s="5" t="s">
        <v>1329</v>
      </c>
      <c r="E647" s="545">
        <v>45139</v>
      </c>
      <c r="F647" s="545">
        <v>45139</v>
      </c>
      <c r="G647" s="5" t="s">
        <v>1172</v>
      </c>
      <c r="H647" s="561">
        <v>130</v>
      </c>
      <c r="I647" s="561">
        <v>45627.41</v>
      </c>
      <c r="J647" s="5" t="s">
        <v>1954</v>
      </c>
      <c r="M647" s="66" t="str">
        <f t="shared" si="14"/>
        <v>TRF DE ID138032 Rita Maria Meneres C Lencastre | TRF DE ID138032 Rita Maria Meneres C Lencastre | 130 € | 45627.41 €</v>
      </c>
    </row>
    <row r="648" spans="1:13" x14ac:dyDescent="0.3">
      <c r="A648" s="563">
        <v>20</v>
      </c>
      <c r="B648" s="5" t="s">
        <v>1328</v>
      </c>
      <c r="C648" s="563">
        <v>45350567044</v>
      </c>
      <c r="D648" s="5" t="s">
        <v>1329</v>
      </c>
      <c r="E648" s="545">
        <v>45141</v>
      </c>
      <c r="F648" s="545">
        <v>45141</v>
      </c>
      <c r="G648" s="5" t="s">
        <v>1173</v>
      </c>
      <c r="H648" s="561">
        <v>-15</v>
      </c>
      <c r="I648" s="561">
        <v>45612.41</v>
      </c>
      <c r="J648" s="5" t="s">
        <v>1955</v>
      </c>
      <c r="M648" s="66" t="str">
        <f t="shared" si="14"/>
        <v>COM.MAN.CONTA PACOTE FREQUENTE NEGOCIOS  072023 | COM.MAN.CONTA PACOTE FREQUENTE NEGOCIOS  072023 | -15 € | 45612.41 €</v>
      </c>
    </row>
    <row r="649" spans="1:13" x14ac:dyDescent="0.3">
      <c r="A649" s="563">
        <v>20</v>
      </c>
      <c r="B649" s="5" t="s">
        <v>1328</v>
      </c>
      <c r="C649" s="563">
        <v>45350567044</v>
      </c>
      <c r="D649" s="5" t="s">
        <v>1329</v>
      </c>
      <c r="E649" s="545">
        <v>45141</v>
      </c>
      <c r="F649" s="545">
        <v>45141</v>
      </c>
      <c r="G649" s="5" t="s">
        <v>605</v>
      </c>
      <c r="H649" s="561">
        <v>-0.6</v>
      </c>
      <c r="I649" s="561">
        <v>45611.81</v>
      </c>
      <c r="J649" s="5" t="s">
        <v>1955</v>
      </c>
      <c r="M649" s="66" t="str">
        <f t="shared" si="14"/>
        <v>IMPOSTO SELO ART 17.3.4 | IMPOSTO SELO ART 17.3.4 | -0.6 € | 45611.81 €</v>
      </c>
    </row>
    <row r="650" spans="1:13" x14ac:dyDescent="0.3">
      <c r="A650" s="563">
        <v>20</v>
      </c>
      <c r="B650" s="5" t="s">
        <v>1328</v>
      </c>
      <c r="C650" s="563">
        <v>45350567044</v>
      </c>
      <c r="D650" s="5" t="s">
        <v>1329</v>
      </c>
      <c r="E650" s="545">
        <v>45145</v>
      </c>
      <c r="F650" s="545">
        <v>45143</v>
      </c>
      <c r="G650" s="5" t="s">
        <v>1174</v>
      </c>
      <c r="H650" s="561">
        <v>90</v>
      </c>
      <c r="I650" s="561">
        <v>45701.81</v>
      </c>
      <c r="J650" s="5" t="s">
        <v>1956</v>
      </c>
      <c r="M650" s="66" t="str">
        <f t="shared" si="14"/>
        <v>TRF DE Credenciais Manel SR e Ines Serra | TRF DE Credenciais Manel SR e Ines Serra | 90 € | 45701.81 €</v>
      </c>
    </row>
    <row r="651" spans="1:13" x14ac:dyDescent="0.3">
      <c r="A651" s="563">
        <v>20</v>
      </c>
      <c r="B651" s="5" t="s">
        <v>1328</v>
      </c>
      <c r="C651" s="563">
        <v>45350567044</v>
      </c>
      <c r="D651" s="5" t="s">
        <v>1329</v>
      </c>
      <c r="E651" s="545">
        <v>45145</v>
      </c>
      <c r="F651" s="545">
        <v>45144</v>
      </c>
      <c r="G651" s="5" t="s">
        <v>1176</v>
      </c>
      <c r="H651" s="561">
        <v>90</v>
      </c>
      <c r="I651" s="561">
        <v>45791.81</v>
      </c>
      <c r="J651" s="5" t="s">
        <v>1957</v>
      </c>
      <c r="M651" s="66" t="str">
        <f t="shared" si="14"/>
        <v>TRF DE Joana e Rodrigo Coutinho - JMJ | TRF DE Joana e Rodrigo Coutinho - JMJ | 90 € | 45791.81 €</v>
      </c>
    </row>
    <row r="652" spans="1:13" x14ac:dyDescent="0.3">
      <c r="A652" s="563">
        <v>20</v>
      </c>
      <c r="B652" s="5" t="s">
        <v>1328</v>
      </c>
      <c r="C652" s="563">
        <v>45350567044</v>
      </c>
      <c r="D652" s="5" t="s">
        <v>1329</v>
      </c>
      <c r="E652" s="545">
        <v>45145</v>
      </c>
      <c r="F652" s="545">
        <v>45145</v>
      </c>
      <c r="G652" s="5" t="s">
        <v>1177</v>
      </c>
      <c r="H652" s="561">
        <v>95</v>
      </c>
      <c r="I652" s="561">
        <v>45886.81</v>
      </c>
      <c r="J652" s="5" t="s">
        <v>1958</v>
      </c>
      <c r="M652" s="66" t="str">
        <f t="shared" si="14"/>
        <v>TRF. P/O  PEDRO ANTONIO DELGADO JORDA | TRF. P/O  PEDRO ANTONIO DELGADO JORDA | 95 € | 45886.81 €</v>
      </c>
    </row>
    <row r="653" spans="1:13" x14ac:dyDescent="0.3">
      <c r="A653" s="563">
        <v>20</v>
      </c>
      <c r="B653" s="5" t="s">
        <v>1328</v>
      </c>
      <c r="C653" s="563">
        <v>45350567044</v>
      </c>
      <c r="D653" s="5" t="s">
        <v>1329</v>
      </c>
      <c r="E653" s="545">
        <v>45146</v>
      </c>
      <c r="F653" s="545">
        <v>45146</v>
      </c>
      <c r="G653" s="5" t="s">
        <v>1178</v>
      </c>
      <c r="H653" s="561">
        <v>45</v>
      </c>
      <c r="I653" s="561">
        <v>45931.81</v>
      </c>
      <c r="J653" s="5" t="s">
        <v>1959</v>
      </c>
      <c r="M653" s="66" t="str">
        <f t="shared" si="14"/>
        <v>TRF. P/O  JOANA NUNCIO CECILIO CALEJO | TRF. P/O  JOANA NUNCIO CECILIO CALEJO | 45 € | 45931.81 €</v>
      </c>
    </row>
    <row r="654" spans="1:13" x14ac:dyDescent="0.3">
      <c r="A654" s="563">
        <v>20</v>
      </c>
      <c r="B654" s="5" t="s">
        <v>1328</v>
      </c>
      <c r="C654" s="563">
        <v>45350567044</v>
      </c>
      <c r="D654" s="5" t="s">
        <v>1329</v>
      </c>
      <c r="E654" s="545">
        <v>45146</v>
      </c>
      <c r="F654" s="545">
        <v>45146</v>
      </c>
      <c r="G654" s="5" t="s">
        <v>1180</v>
      </c>
      <c r="H654" s="561">
        <v>45</v>
      </c>
      <c r="I654" s="561">
        <v>45976.81</v>
      </c>
      <c r="J654" s="5" t="s">
        <v>1960</v>
      </c>
      <c r="M654" s="66" t="str">
        <f t="shared" si="14"/>
        <v>TRF. P/O  LUCAS MENDES GONCALVES | TRF. P/O  LUCAS MENDES GONCALVES | 45 € | 45976.81 €</v>
      </c>
    </row>
    <row r="655" spans="1:13" x14ac:dyDescent="0.3">
      <c r="A655" s="563">
        <v>20</v>
      </c>
      <c r="B655" s="5" t="s">
        <v>1328</v>
      </c>
      <c r="C655" s="563">
        <v>45350567044</v>
      </c>
      <c r="D655" s="5" t="s">
        <v>1329</v>
      </c>
      <c r="E655" s="545">
        <v>45148</v>
      </c>
      <c r="F655" s="545">
        <v>45148</v>
      </c>
      <c r="G655" s="5" t="s">
        <v>1181</v>
      </c>
      <c r="H655" s="561">
        <v>95</v>
      </c>
      <c r="I655" s="561">
        <v>46071.81</v>
      </c>
      <c r="J655" s="5" t="s">
        <v>1961</v>
      </c>
      <c r="M655" s="66" t="str">
        <f t="shared" si="14"/>
        <v>TRF DE DRA LUISA SALGADO | TRF DE DRA LUISA SALGADO | 95 € | 46071.81 €</v>
      </c>
    </row>
    <row r="656" spans="1:13" x14ac:dyDescent="0.3">
      <c r="A656" s="563">
        <v>20</v>
      </c>
      <c r="B656" s="5" t="s">
        <v>1328</v>
      </c>
      <c r="C656" s="563">
        <v>45350567044</v>
      </c>
      <c r="D656" s="5" t="s">
        <v>1329</v>
      </c>
      <c r="E656" s="545">
        <v>45148</v>
      </c>
      <c r="F656" s="545">
        <v>45148</v>
      </c>
      <c r="G656" s="5" t="s">
        <v>1182</v>
      </c>
      <c r="H656" s="561">
        <v>90</v>
      </c>
      <c r="I656" s="561">
        <v>46161.81</v>
      </c>
      <c r="J656" s="5" t="s">
        <v>1962</v>
      </c>
      <c r="M656" s="66" t="str">
        <f t="shared" si="14"/>
        <v>TRF. P/O  MIGUEL MARIA COUTINHO FERRE | TRF. P/O  MIGUEL MARIA COUTINHO FERRE | 90 € | 46161.81 €</v>
      </c>
    </row>
    <row r="657" spans="1:13" x14ac:dyDescent="0.3">
      <c r="A657" s="563">
        <v>20</v>
      </c>
      <c r="B657" s="5" t="s">
        <v>1328</v>
      </c>
      <c r="C657" s="563">
        <v>45350567044</v>
      </c>
      <c r="D657" s="5" t="s">
        <v>1329</v>
      </c>
      <c r="E657" s="545">
        <v>45148</v>
      </c>
      <c r="F657" s="545">
        <v>45148</v>
      </c>
      <c r="G657" s="5" t="s">
        <v>1183</v>
      </c>
      <c r="H657" s="561">
        <v>45</v>
      </c>
      <c r="I657" s="561">
        <v>46206.81</v>
      </c>
      <c r="J657" s="5" t="s">
        <v>1963</v>
      </c>
      <c r="M657" s="66" t="str">
        <f t="shared" si="14"/>
        <v>TRF DE Vigilia JMJ | TRF DE Vigilia JMJ | 45 € | 46206.81 €</v>
      </c>
    </row>
    <row r="658" spans="1:13" x14ac:dyDescent="0.3">
      <c r="A658" s="563">
        <v>20</v>
      </c>
      <c r="B658" s="5" t="s">
        <v>1328</v>
      </c>
      <c r="C658" s="563">
        <v>45350567044</v>
      </c>
      <c r="D658" s="5" t="s">
        <v>1329</v>
      </c>
      <c r="E658" s="545">
        <v>45148</v>
      </c>
      <c r="F658" s="545">
        <v>45148</v>
      </c>
      <c r="G658" s="5" t="s">
        <v>602</v>
      </c>
      <c r="H658" s="561">
        <v>34.24</v>
      </c>
      <c r="I658" s="561">
        <v>46241.05</v>
      </c>
      <c r="J658" s="5" t="s">
        <v>1964</v>
      </c>
      <c r="M658" s="66" t="str">
        <f t="shared" si="14"/>
        <v>TRANSFERENCIA P/O EASYPAY-INSTITUICAO DE PAGAM | TRANSFERENCIA P/O EASYPAY-INSTITUICAO DE PAGAM | 34.24 € | 46241.05 €</v>
      </c>
    </row>
    <row r="659" spans="1:13" x14ac:dyDescent="0.3">
      <c r="A659" s="563">
        <v>20</v>
      </c>
      <c r="B659" s="5" t="s">
        <v>1328</v>
      </c>
      <c r="C659" s="563">
        <v>45350567044</v>
      </c>
      <c r="D659" s="5" t="s">
        <v>1329</v>
      </c>
      <c r="E659" s="545">
        <v>45152</v>
      </c>
      <c r="F659" s="545">
        <v>45152</v>
      </c>
      <c r="G659" s="5" t="s">
        <v>1184</v>
      </c>
      <c r="H659" s="561">
        <v>-637.5</v>
      </c>
      <c r="I659" s="561">
        <v>45603.55</v>
      </c>
      <c r="J659" s="5" t="s">
        <v>1965</v>
      </c>
      <c r="M659" s="66" t="str">
        <f t="shared" si="14"/>
        <v>TRF P/ Mirantour | TRF P/ Mirantour | -637.5 € | 45603.55 €</v>
      </c>
    </row>
    <row r="660" spans="1:13" x14ac:dyDescent="0.3">
      <c r="A660" s="563">
        <v>20</v>
      </c>
      <c r="B660" s="5" t="s">
        <v>1328</v>
      </c>
      <c r="C660" s="563">
        <v>45350567044</v>
      </c>
      <c r="D660" s="5" t="s">
        <v>1329</v>
      </c>
      <c r="E660" s="545">
        <v>45152</v>
      </c>
      <c r="F660" s="545">
        <v>45152</v>
      </c>
      <c r="G660" s="5" t="s">
        <v>1184</v>
      </c>
      <c r="H660" s="561">
        <v>-585</v>
      </c>
      <c r="I660" s="561">
        <v>45018.55</v>
      </c>
      <c r="J660" s="5" t="s">
        <v>1966</v>
      </c>
      <c r="M660" s="66" t="str">
        <f t="shared" si="14"/>
        <v>TRF P/ Mirantour | TRF P/ Mirantour | -585 € | 45018.55 €</v>
      </c>
    </row>
    <row r="661" spans="1:13" x14ac:dyDescent="0.3">
      <c r="A661" s="563">
        <v>20</v>
      </c>
      <c r="B661" s="5" t="s">
        <v>1328</v>
      </c>
      <c r="C661" s="563">
        <v>45350567044</v>
      </c>
      <c r="D661" s="5" t="s">
        <v>1329</v>
      </c>
      <c r="E661" s="545">
        <v>45152</v>
      </c>
      <c r="F661" s="545">
        <v>45152</v>
      </c>
      <c r="G661" s="5" t="s">
        <v>1185</v>
      </c>
      <c r="H661" s="561" t="s">
        <v>1967</v>
      </c>
      <c r="I661" s="561">
        <v>43578.55</v>
      </c>
      <c r="J661" s="5" t="s">
        <v>1968</v>
      </c>
      <c r="M661" s="66" t="str">
        <f t="shared" si="14"/>
        <v>TRF P/ Viagens Conimbriga | TRF P/ Viagens Conimbriga | -1.440,00 € | 43578.55 €</v>
      </c>
    </row>
    <row r="662" spans="1:13" x14ac:dyDescent="0.3">
      <c r="A662" s="563">
        <v>20</v>
      </c>
      <c r="B662" s="5" t="s">
        <v>1328</v>
      </c>
      <c r="C662" s="563">
        <v>45350567044</v>
      </c>
      <c r="D662" s="5" t="s">
        <v>1329</v>
      </c>
      <c r="E662" s="545">
        <v>45152</v>
      </c>
      <c r="F662" s="545">
        <v>45152</v>
      </c>
      <c r="G662" s="5" t="s">
        <v>1187</v>
      </c>
      <c r="H662" s="561">
        <v>-967.5</v>
      </c>
      <c r="I662" s="561">
        <v>42611.05</v>
      </c>
      <c r="J662" s="5" t="s">
        <v>1969</v>
      </c>
      <c r="M662" s="66" t="str">
        <f t="shared" si="14"/>
        <v>TRF P/ Agencia de Gestao da Tesouraria e da Div | TRF P/ Agencia de Gestao da Tesouraria e da Div | -967.5 € | 42611.05 €</v>
      </c>
    </row>
    <row r="663" spans="1:13" x14ac:dyDescent="0.3">
      <c r="A663" s="563">
        <v>20</v>
      </c>
      <c r="B663" s="5" t="s">
        <v>1328</v>
      </c>
      <c r="C663" s="563">
        <v>45350567044</v>
      </c>
      <c r="D663" s="5" t="s">
        <v>1329</v>
      </c>
      <c r="E663" s="545">
        <v>45153</v>
      </c>
      <c r="F663" s="545">
        <v>45153</v>
      </c>
      <c r="G663" s="5" t="s">
        <v>1188</v>
      </c>
      <c r="H663" s="561">
        <v>95</v>
      </c>
      <c r="I663" s="561">
        <v>42706.05</v>
      </c>
      <c r="J663" s="5" t="s">
        <v>1970</v>
      </c>
      <c r="M663" s="66" t="str">
        <f t="shared" si="14"/>
        <v>TRF. P/O  MAFALDA SARSFIELD MAGALHAES MARIA SAR | TRF. P/O  MAFALDA SARSFIELD MAGALHAES MARIA SAR | 95 € | 42706.05 €</v>
      </c>
    </row>
    <row r="664" spans="1:13" x14ac:dyDescent="0.3">
      <c r="A664" s="563">
        <v>20</v>
      </c>
      <c r="B664" s="5" t="s">
        <v>1328</v>
      </c>
      <c r="C664" s="563">
        <v>45350567044</v>
      </c>
      <c r="D664" s="5" t="s">
        <v>1329</v>
      </c>
      <c r="E664" s="545">
        <v>45153</v>
      </c>
      <c r="F664" s="545">
        <v>45153</v>
      </c>
      <c r="G664" s="5" t="s">
        <v>1189</v>
      </c>
      <c r="H664" s="561">
        <v>95</v>
      </c>
      <c r="I664" s="561">
        <v>42801.05</v>
      </c>
      <c r="J664" s="5" t="s">
        <v>1971</v>
      </c>
      <c r="M664" s="66" t="str">
        <f t="shared" si="14"/>
        <v>TRF DE M Guadalupe P S Calado da Maia Aranhicos | TRF DE M Guadalupe P S Calado da Maia Aranhicos | 95 € | 42801.05 €</v>
      </c>
    </row>
    <row r="665" spans="1:13" x14ac:dyDescent="0.3">
      <c r="A665" s="563">
        <v>20</v>
      </c>
      <c r="B665" s="5" t="s">
        <v>1328</v>
      </c>
      <c r="C665" s="563">
        <v>45350567044</v>
      </c>
      <c r="D665" s="5" t="s">
        <v>1329</v>
      </c>
      <c r="E665" s="545">
        <v>45160</v>
      </c>
      <c r="F665" s="545">
        <v>45160</v>
      </c>
      <c r="G665" s="5" t="s">
        <v>1190</v>
      </c>
      <c r="H665" s="561">
        <v>98.09</v>
      </c>
      <c r="I665" s="561">
        <v>42899.14</v>
      </c>
      <c r="J665" s="5" t="s">
        <v>1972</v>
      </c>
      <c r="M665" s="66" t="str">
        <f t="shared" si="14"/>
        <v>TRF. P/O  FMH, UNIPESSOAL LDA         Devolucao | TRF. P/O  FMH, UNIPESSOAL LDA         Devolucao | 98.09 € | 42899.14 €</v>
      </c>
    </row>
    <row r="666" spans="1:13" x14ac:dyDescent="0.3">
      <c r="A666" s="563">
        <v>20</v>
      </c>
      <c r="B666" s="5" t="s">
        <v>1328</v>
      </c>
      <c r="C666" s="563">
        <v>45350567044</v>
      </c>
      <c r="D666" s="5" t="s">
        <v>1329</v>
      </c>
      <c r="E666" s="545">
        <v>45160</v>
      </c>
      <c r="F666" s="545">
        <v>45160</v>
      </c>
      <c r="G666" s="5" t="s">
        <v>1190</v>
      </c>
      <c r="H666" s="561">
        <v>214.25</v>
      </c>
      <c r="I666" s="561">
        <v>43113.39</v>
      </c>
      <c r="J666" s="5" t="s">
        <v>1973</v>
      </c>
      <c r="M666" s="66" t="str">
        <f t="shared" ref="M666:M682" si="15">$G666&amp;" | "&amp;G666&amp;" | "&amp;$H666&amp;" €"&amp;" | "&amp;$I666&amp;" €"</f>
        <v>TRF. P/O  FMH, UNIPESSOAL LDA         Devolucao | TRF. P/O  FMH, UNIPESSOAL LDA         Devolucao | 214.25 € | 43113.39 €</v>
      </c>
    </row>
    <row r="667" spans="1:13" x14ac:dyDescent="0.3">
      <c r="A667" s="563">
        <v>20</v>
      </c>
      <c r="B667" s="5" t="s">
        <v>1328</v>
      </c>
      <c r="C667" s="563">
        <v>45350567044</v>
      </c>
      <c r="D667" s="5" t="s">
        <v>1329</v>
      </c>
      <c r="E667" s="545">
        <v>45160</v>
      </c>
      <c r="F667" s="545">
        <v>45160</v>
      </c>
      <c r="G667" s="5" t="s">
        <v>656</v>
      </c>
      <c r="H667" s="561">
        <v>-742.93</v>
      </c>
      <c r="I667" s="561">
        <v>42370.46</v>
      </c>
      <c r="J667" s="5"/>
      <c r="M667" s="66" t="str">
        <f t="shared" si="15"/>
        <v>BUS PAGAMENTO CARTAO DE CREDITO | BUS PAGAMENTO CARTAO DE CREDITO | -742.93 € | 42370.46 €</v>
      </c>
    </row>
    <row r="668" spans="1:13" x14ac:dyDescent="0.3">
      <c r="A668" s="563">
        <v>20</v>
      </c>
      <c r="B668" s="5" t="s">
        <v>1328</v>
      </c>
      <c r="C668" s="563">
        <v>45350567044</v>
      </c>
      <c r="D668" s="5" t="s">
        <v>1329</v>
      </c>
      <c r="E668" s="545">
        <v>45170</v>
      </c>
      <c r="F668" s="545">
        <v>45170</v>
      </c>
      <c r="G668" s="5" t="s">
        <v>1154</v>
      </c>
      <c r="H668" s="561">
        <v>-26.26</v>
      </c>
      <c r="I668" s="561">
        <v>42344.2</v>
      </c>
      <c r="J668" s="5" t="s">
        <v>1974</v>
      </c>
      <c r="M668" s="66" t="str">
        <f t="shared" si="15"/>
        <v>TRF P/ Joao Barroso | TRF P/ Joao Barroso | -26.26 € | 42344.2 €</v>
      </c>
    </row>
    <row r="669" spans="1:13" x14ac:dyDescent="0.3">
      <c r="A669" s="563">
        <v>20</v>
      </c>
      <c r="B669" s="5" t="s">
        <v>1328</v>
      </c>
      <c r="C669" s="563">
        <v>45350567044</v>
      </c>
      <c r="D669" s="5" t="s">
        <v>1329</v>
      </c>
      <c r="E669" s="545">
        <v>45170</v>
      </c>
      <c r="F669" s="545">
        <v>45170</v>
      </c>
      <c r="G669" s="5" t="s">
        <v>1203</v>
      </c>
      <c r="H669" s="561">
        <v>-43.58</v>
      </c>
      <c r="I669" s="561">
        <v>42300.62</v>
      </c>
      <c r="J669" s="5" t="s">
        <v>1975</v>
      </c>
      <c r="M669" s="66" t="str">
        <f t="shared" si="15"/>
        <v>TRF P/ Matilde Cabral de Almeida | TRF P/ Matilde Cabral de Almeida | -43.58 € | 42300.62 €</v>
      </c>
    </row>
    <row r="670" spans="1:13" x14ac:dyDescent="0.3">
      <c r="A670" s="563">
        <v>20</v>
      </c>
      <c r="B670" s="5" t="s">
        <v>1328</v>
      </c>
      <c r="C670" s="563">
        <v>45350567044</v>
      </c>
      <c r="D670" s="5" t="s">
        <v>1329</v>
      </c>
      <c r="E670" s="545">
        <v>45170</v>
      </c>
      <c r="F670" s="545">
        <v>45170</v>
      </c>
      <c r="G670" s="5" t="s">
        <v>1204</v>
      </c>
      <c r="H670" s="561">
        <v>-95</v>
      </c>
      <c r="I670" s="561">
        <v>42205.62</v>
      </c>
      <c r="J670" s="5" t="s">
        <v>1976</v>
      </c>
      <c r="M670" s="66" t="str">
        <f t="shared" si="15"/>
        <v>TRF P/ Joao Andrade | TRF P/ Joao Andrade | -95 € | 42205.62 €</v>
      </c>
    </row>
    <row r="671" spans="1:13" x14ac:dyDescent="0.3">
      <c r="A671" s="563">
        <v>20</v>
      </c>
      <c r="B671" s="5" t="s">
        <v>1328</v>
      </c>
      <c r="C671" s="563">
        <v>45350567044</v>
      </c>
      <c r="D671" s="5" t="s">
        <v>1329</v>
      </c>
      <c r="E671" s="545">
        <v>45170</v>
      </c>
      <c r="F671" s="545">
        <v>45170</v>
      </c>
      <c r="G671" s="5" t="s">
        <v>1082</v>
      </c>
      <c r="H671" s="561">
        <v>-25.95</v>
      </c>
      <c r="I671" s="561">
        <v>42179.67</v>
      </c>
      <c r="J671" s="5" t="s">
        <v>1977</v>
      </c>
      <c r="M671" s="66" t="str">
        <f t="shared" si="15"/>
        <v>TRF P/ Francisco Cardoso da Costa | TRF P/ Francisco Cardoso da Costa | -25.95 € | 42179.67 €</v>
      </c>
    </row>
    <row r="672" spans="1:13" x14ac:dyDescent="0.3">
      <c r="A672" s="563">
        <v>20</v>
      </c>
      <c r="B672" s="5" t="s">
        <v>1328</v>
      </c>
      <c r="C672" s="563">
        <v>45350567044</v>
      </c>
      <c r="D672" s="5" t="s">
        <v>1329</v>
      </c>
      <c r="E672" s="545">
        <v>45170</v>
      </c>
      <c r="F672" s="545">
        <v>45170</v>
      </c>
      <c r="G672" s="5" t="s">
        <v>1082</v>
      </c>
      <c r="H672" s="561">
        <v>-63.94</v>
      </c>
      <c r="I672" s="561">
        <v>42115.73</v>
      </c>
      <c r="J672" s="5" t="s">
        <v>1978</v>
      </c>
      <c r="M672" s="66" t="str">
        <f t="shared" si="15"/>
        <v>TRF P/ Francisco Cardoso da Costa | TRF P/ Francisco Cardoso da Costa | -63.94 € | 42115.73 €</v>
      </c>
    </row>
    <row r="673" spans="1:13" x14ac:dyDescent="0.3">
      <c r="A673" s="563">
        <v>20</v>
      </c>
      <c r="B673" s="5" t="s">
        <v>1328</v>
      </c>
      <c r="C673" s="563">
        <v>45350567044</v>
      </c>
      <c r="D673" s="5" t="s">
        <v>1329</v>
      </c>
      <c r="E673" s="545">
        <v>45170</v>
      </c>
      <c r="F673" s="545">
        <v>45170</v>
      </c>
      <c r="G673" s="5" t="s">
        <v>1089</v>
      </c>
      <c r="H673" s="561" t="s">
        <v>1979</v>
      </c>
      <c r="I673" s="561">
        <v>39824.629999999997</v>
      </c>
      <c r="J673" s="5" t="s">
        <v>1980</v>
      </c>
      <c r="M673" s="66" t="str">
        <f t="shared" si="15"/>
        <v>TRF P/ Teresa Nora | TRF P/ Teresa Nora | -2.291,10 € | 39824.63 €</v>
      </c>
    </row>
    <row r="674" spans="1:13" x14ac:dyDescent="0.3">
      <c r="A674" s="563">
        <v>20</v>
      </c>
      <c r="B674" s="5" t="s">
        <v>1328</v>
      </c>
      <c r="C674" s="563">
        <v>45350567044</v>
      </c>
      <c r="D674" s="5" t="s">
        <v>1329</v>
      </c>
      <c r="E674" s="545">
        <v>45170</v>
      </c>
      <c r="F674" s="545">
        <v>45170</v>
      </c>
      <c r="G674" s="5" t="s">
        <v>784</v>
      </c>
      <c r="H674" s="561">
        <v>-800</v>
      </c>
      <c r="I674" s="561">
        <v>39024.629999999997</v>
      </c>
      <c r="J674" s="5" t="s">
        <v>1981</v>
      </c>
      <c r="M674" s="66" t="str">
        <f t="shared" si="15"/>
        <v>TRF P/ Isabel Alvim | TRF P/ Isabel Alvim | -800 € | 39024.63 €</v>
      </c>
    </row>
    <row r="675" spans="1:13" x14ac:dyDescent="0.3">
      <c r="A675" s="563">
        <v>20</v>
      </c>
      <c r="B675" s="5" t="s">
        <v>1328</v>
      </c>
      <c r="C675" s="563">
        <v>45350567044</v>
      </c>
      <c r="D675" s="5" t="s">
        <v>1329</v>
      </c>
      <c r="E675" s="545">
        <v>45170</v>
      </c>
      <c r="F675" s="545">
        <v>45170</v>
      </c>
      <c r="G675" s="5" t="s">
        <v>1209</v>
      </c>
      <c r="H675" s="561">
        <v>200</v>
      </c>
      <c r="I675" s="561">
        <v>39224.629999999997</v>
      </c>
      <c r="J675" s="5" t="s">
        <v>1982</v>
      </c>
      <c r="M675" s="66" t="str">
        <f t="shared" si="15"/>
        <v>TRF DE Devolucao MAGIS - Amizade | TRF DE Devolucao MAGIS - Amizade | 200 € | 39224.63 €</v>
      </c>
    </row>
    <row r="676" spans="1:13" x14ac:dyDescent="0.3">
      <c r="A676" s="563">
        <v>20</v>
      </c>
      <c r="B676" s="5" t="s">
        <v>1328</v>
      </c>
      <c r="C676" s="563">
        <v>45350567044</v>
      </c>
      <c r="D676" s="5" t="s">
        <v>1329</v>
      </c>
      <c r="E676" s="545">
        <v>45170</v>
      </c>
      <c r="F676" s="545">
        <v>45170</v>
      </c>
      <c r="G676" s="5" t="s">
        <v>1210</v>
      </c>
      <c r="H676" s="561" t="s">
        <v>1983</v>
      </c>
      <c r="I676" s="561">
        <v>41010.449999999997</v>
      </c>
      <c r="J676" s="5" t="s">
        <v>1984</v>
      </c>
      <c r="M676" s="66" t="str">
        <f t="shared" si="15"/>
        <v>TRF. P/O Beatriz Medina | TRF. P/O Beatriz Medina | 1.785,82 € | 41010.45 €</v>
      </c>
    </row>
    <row r="677" spans="1:13" x14ac:dyDescent="0.3">
      <c r="A677" s="563">
        <v>20</v>
      </c>
      <c r="B677" s="5" t="s">
        <v>1328</v>
      </c>
      <c r="C677" s="563">
        <v>45350567044</v>
      </c>
      <c r="D677" s="5" t="s">
        <v>1329</v>
      </c>
      <c r="E677" s="545">
        <v>45173</v>
      </c>
      <c r="F677" s="545">
        <v>45173</v>
      </c>
      <c r="G677" s="5" t="s">
        <v>1211</v>
      </c>
      <c r="H677" s="561">
        <v>-224</v>
      </c>
      <c r="I677" s="561">
        <v>40786.449999999997</v>
      </c>
      <c r="J677" s="5" t="s">
        <v>1985</v>
      </c>
      <c r="M677" s="66" t="str">
        <f t="shared" si="15"/>
        <v>TRF P/ Leonor Murteira | TRF P/ Leonor Murteira | -224 € | 40786.45 €</v>
      </c>
    </row>
    <row r="678" spans="1:13" x14ac:dyDescent="0.3">
      <c r="A678" s="563">
        <v>20</v>
      </c>
      <c r="B678" s="5" t="s">
        <v>1328</v>
      </c>
      <c r="C678" s="563">
        <v>45350567044</v>
      </c>
      <c r="D678" s="5" t="s">
        <v>1329</v>
      </c>
      <c r="E678" s="545">
        <v>45173</v>
      </c>
      <c r="F678" s="545">
        <v>45173</v>
      </c>
      <c r="G678" s="5" t="s">
        <v>1213</v>
      </c>
      <c r="H678" s="561">
        <v>-88</v>
      </c>
      <c r="I678" s="561">
        <v>40698.449999999997</v>
      </c>
      <c r="J678" s="5" t="s">
        <v>1986</v>
      </c>
      <c r="M678" s="66" t="str">
        <f t="shared" si="15"/>
        <v>TRF P/ Helena Bello | TRF P/ Helena Bello | -88 € | 40698.45 €</v>
      </c>
    </row>
    <row r="679" spans="1:13" x14ac:dyDescent="0.3">
      <c r="A679" s="563">
        <v>20</v>
      </c>
      <c r="B679" s="5" t="s">
        <v>1328</v>
      </c>
      <c r="C679" s="563">
        <v>45350567044</v>
      </c>
      <c r="D679" s="5" t="s">
        <v>1329</v>
      </c>
      <c r="E679" s="545">
        <v>45173</v>
      </c>
      <c r="F679" s="545">
        <v>45173</v>
      </c>
      <c r="G679" s="5" t="s">
        <v>1214</v>
      </c>
      <c r="H679" s="561">
        <v>-13.75</v>
      </c>
      <c r="I679" s="561">
        <v>40684.699999999997</v>
      </c>
      <c r="J679" s="5" t="s">
        <v>1987</v>
      </c>
      <c r="M679" s="66" t="str">
        <f t="shared" si="15"/>
        <v>TRF P/ Frederico Fonseca | TRF P/ Frederico Fonseca | -13.75 € | 40684.7 €</v>
      </c>
    </row>
    <row r="680" spans="1:13" x14ac:dyDescent="0.3">
      <c r="A680" s="563">
        <v>20</v>
      </c>
      <c r="B680" s="5" t="s">
        <v>1328</v>
      </c>
      <c r="C680" s="563">
        <v>45350567044</v>
      </c>
      <c r="D680" s="5" t="s">
        <v>1329</v>
      </c>
      <c r="E680" s="545">
        <v>45174</v>
      </c>
      <c r="F680" s="545">
        <v>45174</v>
      </c>
      <c r="G680" s="5" t="s">
        <v>602</v>
      </c>
      <c r="H680" s="561">
        <v>34.24</v>
      </c>
      <c r="I680" s="561">
        <v>40718.94</v>
      </c>
      <c r="J680" s="5" t="s">
        <v>1988</v>
      </c>
      <c r="M680" s="66" t="str">
        <f t="shared" si="15"/>
        <v>TRANSFERENCIA P/O EASYPAY-INSTITUICAO DE PAGAM | TRANSFERENCIA P/O EASYPAY-INSTITUICAO DE PAGAM | 34.24 € | 40718.94 €</v>
      </c>
    </row>
    <row r="681" spans="1:13" x14ac:dyDescent="0.3">
      <c r="A681" s="563">
        <v>20</v>
      </c>
      <c r="B681" s="5" t="s">
        <v>1328</v>
      </c>
      <c r="C681" s="563">
        <v>45350567044</v>
      </c>
      <c r="D681" s="5" t="s">
        <v>1329</v>
      </c>
      <c r="E681" s="545">
        <v>45174</v>
      </c>
      <c r="F681" s="545">
        <v>45174</v>
      </c>
      <c r="G681" s="5" t="s">
        <v>1215</v>
      </c>
      <c r="H681" s="561">
        <v>-15</v>
      </c>
      <c r="I681" s="561">
        <v>40703.94</v>
      </c>
      <c r="J681" s="5" t="s">
        <v>1989</v>
      </c>
      <c r="M681" s="66" t="str">
        <f t="shared" si="15"/>
        <v>COM.MAN.CONTA PACOTE FREQUENTE NEGOCIOS  082023 | COM.MAN.CONTA PACOTE FREQUENTE NEGOCIOS  082023 | -15 € | 40703.94 €</v>
      </c>
    </row>
    <row r="682" spans="1:13" x14ac:dyDescent="0.3">
      <c r="A682" s="563">
        <v>20</v>
      </c>
      <c r="B682" s="5" t="s">
        <v>1328</v>
      </c>
      <c r="C682" s="563">
        <v>45350567044</v>
      </c>
      <c r="D682" s="5" t="s">
        <v>1329</v>
      </c>
      <c r="E682" s="545">
        <v>45174</v>
      </c>
      <c r="F682" s="545">
        <v>45174</v>
      </c>
      <c r="G682" s="5" t="s">
        <v>605</v>
      </c>
      <c r="H682" s="561">
        <v>-0.6</v>
      </c>
      <c r="I682" s="561">
        <v>40703.339999999997</v>
      </c>
      <c r="J682" s="5" t="s">
        <v>1989</v>
      </c>
      <c r="M682" s="66" t="str">
        <f t="shared" si="15"/>
        <v>IMPOSTO SELO ART 17.3.4 | IMPOSTO SELO ART 17.3.4 | -0.6 € | 40703.34 €</v>
      </c>
    </row>
    <row r="683" spans="1:13" x14ac:dyDescent="0.3">
      <c r="A683" s="5">
        <v>20</v>
      </c>
      <c r="B683" s="5" t="s">
        <v>1328</v>
      </c>
      <c r="C683" s="5">
        <v>45350567044</v>
      </c>
      <c r="D683" s="5" t="s">
        <v>1329</v>
      </c>
      <c r="E683" s="545">
        <v>45180</v>
      </c>
      <c r="F683" s="545">
        <v>45180</v>
      </c>
      <c r="G683" s="5" t="s">
        <v>1216</v>
      </c>
      <c r="H683" s="103">
        <v>-20.6</v>
      </c>
      <c r="I683" s="103">
        <v>40682.74</v>
      </c>
      <c r="J683" s="66" t="s">
        <v>1990</v>
      </c>
      <c r="K683" s="226"/>
      <c r="L683" s="226"/>
      <c r="M683" s="66" t="str">
        <f t="shared" ref="M683:M725" si="16">$G683&amp;" | "&amp;G683&amp;" | "&amp;$H683&amp;" €"&amp;" | "&amp;$I683&amp;" €"</f>
        <v>TRF P/ FMH Unipessoal Lda | TRF P/ FMH Unipessoal Lda | -20.6 € | 40682.74 €</v>
      </c>
    </row>
    <row r="684" spans="1:13" x14ac:dyDescent="0.3">
      <c r="A684" s="5">
        <v>20</v>
      </c>
      <c r="B684" s="5" t="s">
        <v>1328</v>
      </c>
      <c r="C684" s="5">
        <v>45350567044</v>
      </c>
      <c r="D684" s="5" t="s">
        <v>1329</v>
      </c>
      <c r="E684" s="545">
        <v>45180</v>
      </c>
      <c r="F684" s="545">
        <v>45180</v>
      </c>
      <c r="G684" s="5" t="s">
        <v>1218</v>
      </c>
      <c r="H684" s="103">
        <v>-97.35</v>
      </c>
      <c r="I684" s="103">
        <v>40585.39</v>
      </c>
      <c r="J684" s="66" t="s">
        <v>1991</v>
      </c>
      <c r="K684" s="226"/>
      <c r="L684" s="226"/>
      <c r="M684" s="66" t="str">
        <f t="shared" si="16"/>
        <v>TRF P/ Sofia Mira Vaz | TRF P/ Sofia Mira Vaz | -97.35 € | 40585.39 €</v>
      </c>
    </row>
    <row r="685" spans="1:13" x14ac:dyDescent="0.3">
      <c r="A685" s="5">
        <v>20</v>
      </c>
      <c r="B685" s="5" t="s">
        <v>1328</v>
      </c>
      <c r="C685" s="5">
        <v>45350567044</v>
      </c>
      <c r="D685" s="5" t="s">
        <v>1329</v>
      </c>
      <c r="E685" s="545">
        <v>45180</v>
      </c>
      <c r="F685" s="545">
        <v>45180</v>
      </c>
      <c r="G685" s="5" t="s">
        <v>1184</v>
      </c>
      <c r="H685" s="103">
        <v>-637.5</v>
      </c>
      <c r="I685" s="103">
        <v>39947.89</v>
      </c>
      <c r="J685" s="66" t="s">
        <v>1992</v>
      </c>
      <c r="K685" s="226"/>
      <c r="L685" s="226"/>
      <c r="M685" s="66" t="str">
        <f t="shared" si="16"/>
        <v>TRF P/ Mirantour | TRF P/ Mirantour | -637.5 € | 39947.89 €</v>
      </c>
    </row>
    <row r="686" spans="1:13" x14ac:dyDescent="0.3">
      <c r="A686" s="5">
        <v>20</v>
      </c>
      <c r="B686" s="5" t="s">
        <v>1328</v>
      </c>
      <c r="C686" s="5">
        <v>45350567044</v>
      </c>
      <c r="D686" s="5" t="s">
        <v>1329</v>
      </c>
      <c r="E686" s="545">
        <v>45180</v>
      </c>
      <c r="F686" s="545">
        <v>45180</v>
      </c>
      <c r="G686" s="5" t="s">
        <v>1184</v>
      </c>
      <c r="H686" s="103">
        <v>-585</v>
      </c>
      <c r="I686" s="103">
        <v>39362.89</v>
      </c>
      <c r="J686" s="66" t="s">
        <v>1993</v>
      </c>
      <c r="K686" s="226"/>
      <c r="L686" s="226"/>
      <c r="M686" s="66" t="str">
        <f t="shared" si="16"/>
        <v>TRF P/ Mirantour | TRF P/ Mirantour | -585 € | 39362.89 €</v>
      </c>
    </row>
    <row r="687" spans="1:13" x14ac:dyDescent="0.3">
      <c r="A687" s="5">
        <v>20</v>
      </c>
      <c r="B687" s="5" t="s">
        <v>1328</v>
      </c>
      <c r="C687" s="5">
        <v>45350567044</v>
      </c>
      <c r="D687" s="5" t="s">
        <v>1329</v>
      </c>
      <c r="E687" s="545">
        <v>45180</v>
      </c>
      <c r="F687" s="545">
        <v>45180</v>
      </c>
      <c r="G687" s="5" t="s">
        <v>1219</v>
      </c>
      <c r="H687" s="103">
        <v>-60</v>
      </c>
      <c r="I687" s="103">
        <v>39302.89</v>
      </c>
      <c r="J687" s="66" t="s">
        <v>1994</v>
      </c>
      <c r="K687" s="226"/>
      <c r="L687" s="226"/>
      <c r="M687" s="66" t="str">
        <f t="shared" si="16"/>
        <v>TRF P/ Ruben Filipe Antunes Gouvei | TRF P/ Ruben Filipe Antunes Gouvei | -60 € | 39302.89 €</v>
      </c>
    </row>
    <row r="688" spans="1:13" x14ac:dyDescent="0.3">
      <c r="A688" s="5">
        <v>20</v>
      </c>
      <c r="B688" s="5" t="s">
        <v>1328</v>
      </c>
      <c r="C688" s="5">
        <v>45350567044</v>
      </c>
      <c r="D688" s="5" t="s">
        <v>1329</v>
      </c>
      <c r="E688" s="545">
        <v>45180</v>
      </c>
      <c r="F688" s="545">
        <v>45180</v>
      </c>
      <c r="G688" s="5" t="s">
        <v>1082</v>
      </c>
      <c r="H688" s="103">
        <v>-214.25</v>
      </c>
      <c r="I688" s="103">
        <v>39088.639999999999</v>
      </c>
      <c r="J688" s="66" t="s">
        <v>1995</v>
      </c>
      <c r="K688" s="226"/>
      <c r="L688" s="226"/>
      <c r="M688" s="66" t="str">
        <f t="shared" si="16"/>
        <v>TRF P/ Francisco Cardoso da Costa | TRF P/ Francisco Cardoso da Costa | -214.25 € | 39088.64 €</v>
      </c>
    </row>
    <row r="689" spans="1:13" x14ac:dyDescent="0.3">
      <c r="A689" s="5">
        <v>20</v>
      </c>
      <c r="B689" s="5" t="s">
        <v>1328</v>
      </c>
      <c r="C689" s="5">
        <v>45350567044</v>
      </c>
      <c r="D689" s="5" t="s">
        <v>1329</v>
      </c>
      <c r="E689" s="545">
        <v>45181</v>
      </c>
      <c r="F689" s="545">
        <v>45181</v>
      </c>
      <c r="G689" s="5" t="s">
        <v>1222</v>
      </c>
      <c r="H689" s="103">
        <v>130</v>
      </c>
      <c r="I689" s="103">
        <v>39218.639999999999</v>
      </c>
      <c r="J689" s="66" t="s">
        <v>1996</v>
      </c>
      <c r="K689" s="226"/>
      <c r="L689" s="226"/>
      <c r="M689" s="66" t="str">
        <f t="shared" si="16"/>
        <v>TRF. P/O  MARGARIDA VON AMAN DE CAMPO | TRF. P/O  MARGARIDA VON AMAN DE CAMPO | 130 € | 39218.64 €</v>
      </c>
    </row>
    <row r="690" spans="1:13" x14ac:dyDescent="0.3">
      <c r="A690" s="5">
        <v>20</v>
      </c>
      <c r="B690" s="5" t="s">
        <v>1328</v>
      </c>
      <c r="C690" s="5">
        <v>45350567044</v>
      </c>
      <c r="D690" s="5" t="s">
        <v>1329</v>
      </c>
      <c r="E690" s="545">
        <v>45181</v>
      </c>
      <c r="F690" s="545">
        <v>45181</v>
      </c>
      <c r="G690" s="5" t="s">
        <v>731</v>
      </c>
      <c r="H690" s="103">
        <v>95</v>
      </c>
      <c r="I690" s="103">
        <v>39313.64</v>
      </c>
      <c r="J690" s="66" t="s">
        <v>1997</v>
      </c>
      <c r="K690" s="226"/>
      <c r="L690" s="226"/>
      <c r="M690" s="66" t="str">
        <f t="shared" si="16"/>
        <v>TRF. P/O  AFONSO JOSE CUNHA ALMEIDA F | TRF. P/O  AFONSO JOSE CUNHA ALMEIDA F | 95 € | 39313.64 €</v>
      </c>
    </row>
    <row r="691" spans="1:13" x14ac:dyDescent="0.3">
      <c r="A691" s="5">
        <v>20</v>
      </c>
      <c r="B691" s="5" t="s">
        <v>1328</v>
      </c>
      <c r="C691" s="5">
        <v>45350567044</v>
      </c>
      <c r="D691" s="5" t="s">
        <v>1329</v>
      </c>
      <c r="E691" s="545">
        <v>45181</v>
      </c>
      <c r="F691" s="545">
        <v>45181</v>
      </c>
      <c r="G691" s="5" t="s">
        <v>1223</v>
      </c>
      <c r="H691" s="103">
        <v>17.22</v>
      </c>
      <c r="I691" s="103">
        <v>39330.86</v>
      </c>
      <c r="J691" s="66" t="s">
        <v>1998</v>
      </c>
      <c r="K691" s="226"/>
      <c r="L691" s="226"/>
      <c r="M691" s="66" t="str">
        <f t="shared" si="16"/>
        <v>TRF. P/O TOMAS GONCALVES PIMENTEL SCHONENBERGE | TRF. P/O TOMAS GONCALVES PIMENTEL SCHONENBERGE | 17.22 € | 39330.86 €</v>
      </c>
    </row>
    <row r="692" spans="1:13" x14ac:dyDescent="0.3">
      <c r="A692" s="5">
        <v>20</v>
      </c>
      <c r="B692" s="5" t="s">
        <v>1328</v>
      </c>
      <c r="C692" s="5">
        <v>45350567044</v>
      </c>
      <c r="D692" s="5" t="s">
        <v>1329</v>
      </c>
      <c r="E692" s="545">
        <v>45182</v>
      </c>
      <c r="F692" s="545">
        <v>45182</v>
      </c>
      <c r="G692" s="5" t="s">
        <v>1224</v>
      </c>
      <c r="H692" s="103">
        <v>130</v>
      </c>
      <c r="I692" s="103">
        <v>39460.86</v>
      </c>
      <c r="J692" s="66" t="s">
        <v>1999</v>
      </c>
      <c r="K692" s="226"/>
      <c r="L692" s="226"/>
      <c r="M692" s="66" t="str">
        <f t="shared" si="16"/>
        <v>TRF. P/O  DR VICENTE ANDRADE E SOUSA | TRF. P/O  DR VICENTE ANDRADE E SOUSA | 130 € | 39460.86 €</v>
      </c>
    </row>
    <row r="693" spans="1:13" x14ac:dyDescent="0.3">
      <c r="A693" s="5">
        <v>20</v>
      </c>
      <c r="B693" s="5" t="s">
        <v>1328</v>
      </c>
      <c r="C693" s="5">
        <v>45350567044</v>
      </c>
      <c r="D693" s="5" t="s">
        <v>1329</v>
      </c>
      <c r="E693" s="545">
        <v>45187</v>
      </c>
      <c r="F693" s="545">
        <v>45187</v>
      </c>
      <c r="G693" s="5" t="s">
        <v>1225</v>
      </c>
      <c r="H693" s="103">
        <v>-492</v>
      </c>
      <c r="I693" s="103">
        <v>38968.86</v>
      </c>
      <c r="J693" s="66" t="s">
        <v>2000</v>
      </c>
      <c r="K693" s="226"/>
      <c r="L693" s="226"/>
      <c r="M693" s="66" t="str">
        <f t="shared" si="16"/>
        <v>TRF P/ Quinta Areias (Ma do Carmo) | TRF P/ Quinta Areias (Ma do Carmo) | -492 € | 38968.86 €</v>
      </c>
    </row>
    <row r="694" spans="1:13" x14ac:dyDescent="0.3">
      <c r="A694" s="5">
        <v>20</v>
      </c>
      <c r="B694" s="5" t="s">
        <v>1328</v>
      </c>
      <c r="C694" s="5">
        <v>45350567044</v>
      </c>
      <c r="D694" s="5" t="s">
        <v>1329</v>
      </c>
      <c r="E694" s="545">
        <v>45188</v>
      </c>
      <c r="F694" s="545">
        <v>45187</v>
      </c>
      <c r="G694" s="5" t="s">
        <v>636</v>
      </c>
      <c r="H694" s="103">
        <v>-250.92</v>
      </c>
      <c r="I694" s="103">
        <v>38717.94</v>
      </c>
      <c r="J694" s="66" t="s">
        <v>2001</v>
      </c>
      <c r="K694" s="226"/>
      <c r="L694" s="226"/>
      <c r="M694" s="66" t="str">
        <f t="shared" si="16"/>
        <v>TRF P/ Maria Figueiredo | TRF P/ Maria Figueiredo | -250.92 € | 38717.94 €</v>
      </c>
    </row>
    <row r="695" spans="1:13" x14ac:dyDescent="0.3">
      <c r="A695" s="5">
        <v>20</v>
      </c>
      <c r="B695" s="5" t="s">
        <v>1328</v>
      </c>
      <c r="C695" s="5">
        <v>45350567044</v>
      </c>
      <c r="D695" s="5" t="s">
        <v>1329</v>
      </c>
      <c r="E695" s="545">
        <v>45188</v>
      </c>
      <c r="F695" s="545">
        <v>45188</v>
      </c>
      <c r="G695" s="5" t="s">
        <v>1227</v>
      </c>
      <c r="H695" s="103">
        <v>95</v>
      </c>
      <c r="I695" s="103">
        <v>38812.94</v>
      </c>
      <c r="J695" s="66" t="s">
        <v>2002</v>
      </c>
      <c r="K695" s="226"/>
      <c r="L695" s="226"/>
      <c r="M695" s="66" t="str">
        <f t="shared" si="16"/>
        <v>TRF DE Pagamento campo aranhicos 2 Mariana Chav | TRF DE Pagamento campo aranhicos 2 Mariana Chav | 95 € | 38812.94 €</v>
      </c>
    </row>
    <row r="696" spans="1:13" x14ac:dyDescent="0.3">
      <c r="A696" s="5">
        <v>20</v>
      </c>
      <c r="B696" s="5" t="s">
        <v>1328</v>
      </c>
      <c r="C696" s="5">
        <v>45350567044</v>
      </c>
      <c r="D696" s="5" t="s">
        <v>1329</v>
      </c>
      <c r="E696" s="545">
        <v>45188</v>
      </c>
      <c r="F696" s="545">
        <v>45188</v>
      </c>
      <c r="G696" s="5" t="s">
        <v>1228</v>
      </c>
      <c r="H696" s="103">
        <v>95</v>
      </c>
      <c r="I696" s="103">
        <v>38907.94</v>
      </c>
      <c r="J696" s="66" t="s">
        <v>2003</v>
      </c>
      <c r="K696" s="226"/>
      <c r="L696" s="226"/>
      <c r="M696" s="66" t="str">
        <f t="shared" si="16"/>
        <v>TRF DE MARIA BRUTT PACHECO CUNHA MATOS | TRF DE MARIA BRUTT PACHECO CUNHA MATOS | 95 € | 38907.94 €</v>
      </c>
    </row>
    <row r="697" spans="1:13" x14ac:dyDescent="0.3">
      <c r="A697" s="5">
        <v>20</v>
      </c>
      <c r="B697" s="5" t="s">
        <v>1328</v>
      </c>
      <c r="C697" s="5">
        <v>45350567044</v>
      </c>
      <c r="D697" s="5" t="s">
        <v>1329</v>
      </c>
      <c r="E697" s="545">
        <v>45189</v>
      </c>
      <c r="F697" s="545">
        <v>45189</v>
      </c>
      <c r="G697" s="5" t="s">
        <v>614</v>
      </c>
      <c r="H697" s="103">
        <v>-104.57</v>
      </c>
      <c r="I697" s="103">
        <v>38803.370000000003</v>
      </c>
      <c r="J697" s="66" t="s">
        <v>2004</v>
      </c>
      <c r="K697" s="226"/>
      <c r="L697" s="226"/>
      <c r="M697" s="66" t="str">
        <f t="shared" si="16"/>
        <v>TRF P/ Mariana Bessa | TRF P/ Mariana Bessa | -104.57 € | 38803.37 €</v>
      </c>
    </row>
    <row r="698" spans="1:13" x14ac:dyDescent="0.3">
      <c r="A698" s="5">
        <v>20</v>
      </c>
      <c r="B698" s="5" t="s">
        <v>1328</v>
      </c>
      <c r="C698" s="5">
        <v>45350567044</v>
      </c>
      <c r="D698" s="5" t="s">
        <v>1329</v>
      </c>
      <c r="E698" s="545">
        <v>45189</v>
      </c>
      <c r="F698" s="545">
        <v>45188</v>
      </c>
      <c r="G698" s="5" t="s">
        <v>595</v>
      </c>
      <c r="H698" s="103">
        <v>-31.34</v>
      </c>
      <c r="I698" s="103">
        <v>38772.03</v>
      </c>
      <c r="J698" s="66" t="s">
        <v>2005</v>
      </c>
      <c r="K698" s="226"/>
      <c r="L698" s="226"/>
      <c r="M698" s="66" t="str">
        <f t="shared" si="16"/>
        <v>TRF P/ Mafalda Esteves | TRF P/ Mafalda Esteves | -31.34 € | 38772.03 €</v>
      </c>
    </row>
    <row r="699" spans="1:13" x14ac:dyDescent="0.3">
      <c r="A699" s="5">
        <v>20</v>
      </c>
      <c r="B699" s="5" t="s">
        <v>1328</v>
      </c>
      <c r="C699" s="5">
        <v>45350567044</v>
      </c>
      <c r="D699" s="5" t="s">
        <v>1329</v>
      </c>
      <c r="E699" s="545">
        <v>45189</v>
      </c>
      <c r="F699" s="545">
        <v>45189</v>
      </c>
      <c r="G699" s="5" t="s">
        <v>1230</v>
      </c>
      <c r="H699" s="103">
        <v>-24.05</v>
      </c>
      <c r="I699" s="103">
        <v>38747.980000000003</v>
      </c>
      <c r="J699" s="66" t="s">
        <v>2006</v>
      </c>
      <c r="K699" s="226"/>
      <c r="L699" s="226"/>
      <c r="M699" s="66" t="str">
        <f t="shared" si="16"/>
        <v>TRF P/ Joao Mendes de Almeida | TRF P/ Joao Mendes de Almeida | -24.05 € | 38747.98 €</v>
      </c>
    </row>
    <row r="700" spans="1:13" x14ac:dyDescent="0.3">
      <c r="A700" s="5">
        <v>20</v>
      </c>
      <c r="B700" s="5" t="s">
        <v>1328</v>
      </c>
      <c r="C700" s="5">
        <v>45350567044</v>
      </c>
      <c r="D700" s="5" t="s">
        <v>1329</v>
      </c>
      <c r="E700" s="545">
        <v>45189</v>
      </c>
      <c r="F700" s="545">
        <v>45188</v>
      </c>
      <c r="G700" s="5" t="s">
        <v>1100</v>
      </c>
      <c r="H700" s="103">
        <v>-518.96</v>
      </c>
      <c r="I700" s="103">
        <v>38229.019999999997</v>
      </c>
      <c r="J700" s="66" t="s">
        <v>2007</v>
      </c>
      <c r="K700" s="226"/>
      <c r="L700" s="226"/>
      <c r="M700" s="66" t="str">
        <f t="shared" si="16"/>
        <v>TRF P/ Joaquim Grave | TRF P/ Joaquim Grave | -518.96 € | 38229.02 €</v>
      </c>
    </row>
    <row r="701" spans="1:13" x14ac:dyDescent="0.3">
      <c r="A701" s="5">
        <v>20</v>
      </c>
      <c r="B701" s="5" t="s">
        <v>1328</v>
      </c>
      <c r="C701" s="5">
        <v>45350567044</v>
      </c>
      <c r="D701" s="5" t="s">
        <v>1329</v>
      </c>
      <c r="E701" s="545">
        <v>45189</v>
      </c>
      <c r="F701" s="545">
        <v>45189</v>
      </c>
      <c r="G701" s="5" t="s">
        <v>1231</v>
      </c>
      <c r="H701" s="103">
        <v>-17.82</v>
      </c>
      <c r="I701" s="103">
        <v>38211.199999999997</v>
      </c>
      <c r="J701" s="66" t="s">
        <v>2008</v>
      </c>
      <c r="K701" s="226"/>
      <c r="L701" s="226"/>
      <c r="M701" s="66" t="str">
        <f t="shared" si="16"/>
        <v>TRF P/ Sebastiao Carvalho | TRF P/ Sebastiao Carvalho | -17.82 € | 38211.2 €</v>
      </c>
    </row>
    <row r="702" spans="1:13" x14ac:dyDescent="0.3">
      <c r="A702" s="5">
        <v>20</v>
      </c>
      <c r="B702" s="5" t="s">
        <v>1328</v>
      </c>
      <c r="C702" s="5">
        <v>45350567044</v>
      </c>
      <c r="D702" s="5" t="s">
        <v>1329</v>
      </c>
      <c r="E702" s="545">
        <v>45189</v>
      </c>
      <c r="F702" s="545">
        <v>45189</v>
      </c>
      <c r="G702" s="5" t="s">
        <v>1232</v>
      </c>
      <c r="H702" s="103">
        <v>95</v>
      </c>
      <c r="I702" s="103">
        <v>38306.199999999997</v>
      </c>
      <c r="J702" s="66" t="s">
        <v>2009</v>
      </c>
      <c r="K702" s="226"/>
      <c r="L702" s="226"/>
      <c r="M702" s="66" t="str">
        <f t="shared" si="16"/>
        <v>TRF. P/O  MARTA REBELLO ARRUDA MOREIR | TRF. P/O  MARTA REBELLO ARRUDA MOREIR | 95 € | 38306.2 €</v>
      </c>
    </row>
    <row r="703" spans="1:13" x14ac:dyDescent="0.3">
      <c r="A703" s="5">
        <v>20</v>
      </c>
      <c r="B703" s="5" t="s">
        <v>1328</v>
      </c>
      <c r="C703" s="5">
        <v>45350567044</v>
      </c>
      <c r="D703" s="5" t="s">
        <v>1329</v>
      </c>
      <c r="E703" s="545">
        <v>45189</v>
      </c>
      <c r="F703" s="545">
        <v>45189</v>
      </c>
      <c r="G703" s="5" t="s">
        <v>1233</v>
      </c>
      <c r="H703" s="103">
        <v>95</v>
      </c>
      <c r="I703" s="103">
        <v>38401.199999999997</v>
      </c>
      <c r="J703" s="66" t="s">
        <v>2010</v>
      </c>
      <c r="K703" s="226"/>
      <c r="L703" s="226"/>
      <c r="M703" s="66" t="str">
        <f t="shared" si="16"/>
        <v>TRF DE ARQ LUIS T PEREIRA | TRF DE ARQ LUIS T PEREIRA | 95 € | 38401.2 €</v>
      </c>
    </row>
    <row r="704" spans="1:13" x14ac:dyDescent="0.3">
      <c r="A704" s="5">
        <v>20</v>
      </c>
      <c r="B704" s="5" t="s">
        <v>1328</v>
      </c>
      <c r="C704" s="5">
        <v>45350567044</v>
      </c>
      <c r="D704" s="5" t="s">
        <v>1329</v>
      </c>
      <c r="E704" s="545">
        <v>45189</v>
      </c>
      <c r="F704" s="545">
        <v>45189</v>
      </c>
      <c r="G704" s="5" t="s">
        <v>1234</v>
      </c>
      <c r="H704" s="103">
        <v>206.81</v>
      </c>
      <c r="I704" s="103">
        <v>38608.01</v>
      </c>
      <c r="J704" s="66" t="s">
        <v>2011</v>
      </c>
      <c r="K704" s="226"/>
      <c r="L704" s="226"/>
      <c r="M704" s="66" t="str">
        <f t="shared" si="16"/>
        <v>TRF DE Aranhicos II 2023 | TRF DE Aranhicos II 2023 | 206.81 € | 38608.01 €</v>
      </c>
    </row>
    <row r="705" spans="1:13" x14ac:dyDescent="0.3">
      <c r="A705" s="5">
        <v>20</v>
      </c>
      <c r="B705" s="5" t="s">
        <v>1328</v>
      </c>
      <c r="C705" s="5">
        <v>45350567044</v>
      </c>
      <c r="D705" s="5" t="s">
        <v>1329</v>
      </c>
      <c r="E705" s="545">
        <v>45190</v>
      </c>
      <c r="F705" s="545">
        <v>45190</v>
      </c>
      <c r="G705" s="5" t="s">
        <v>1235</v>
      </c>
      <c r="H705" s="103">
        <v>-115.4</v>
      </c>
      <c r="I705" s="103">
        <v>38492.61</v>
      </c>
      <c r="J705" s="66" t="s">
        <v>2012</v>
      </c>
      <c r="K705" s="226"/>
      <c r="L705" s="226"/>
      <c r="M705" s="66" t="str">
        <f t="shared" si="16"/>
        <v>TRF P/ Carlota Alves Ribeiro | TRF P/ Carlota Alves Ribeiro | -115.4 € | 38492.61 €</v>
      </c>
    </row>
    <row r="706" spans="1:13" x14ac:dyDescent="0.3">
      <c r="A706" s="5">
        <v>20</v>
      </c>
      <c r="B706" s="5" t="s">
        <v>1328</v>
      </c>
      <c r="C706" s="5">
        <v>45350567044</v>
      </c>
      <c r="D706" s="5" t="s">
        <v>1329</v>
      </c>
      <c r="E706" s="545">
        <v>45190</v>
      </c>
      <c r="F706" s="545">
        <v>45190</v>
      </c>
      <c r="G706" s="5" t="s">
        <v>1082</v>
      </c>
      <c r="H706" s="103">
        <v>-365.66</v>
      </c>
      <c r="I706" s="103">
        <v>38126.949999999997</v>
      </c>
      <c r="J706" s="66" t="s">
        <v>2013</v>
      </c>
      <c r="K706" s="226"/>
      <c r="L706" s="226"/>
      <c r="M706" s="66" t="str">
        <f t="shared" si="16"/>
        <v>TRF P/ Francisco Cardoso da Costa | TRF P/ Francisco Cardoso da Costa | -365.66 € | 38126.95 €</v>
      </c>
    </row>
    <row r="707" spans="1:13" x14ac:dyDescent="0.3">
      <c r="A707" s="5">
        <v>20</v>
      </c>
      <c r="B707" s="5" t="s">
        <v>1328</v>
      </c>
      <c r="C707" s="5">
        <v>45350567044</v>
      </c>
      <c r="D707" s="5" t="s">
        <v>1329</v>
      </c>
      <c r="E707" s="545">
        <v>45190</v>
      </c>
      <c r="F707" s="545">
        <v>45190</v>
      </c>
      <c r="G707" s="5" t="s">
        <v>656</v>
      </c>
      <c r="H707" s="103" t="s">
        <v>2014</v>
      </c>
      <c r="I707" s="103">
        <v>36763.53</v>
      </c>
      <c r="K707" s="226"/>
      <c r="L707" s="226"/>
      <c r="M707" s="66" t="str">
        <f t="shared" si="16"/>
        <v>BUS PAGAMENTO CARTAO DE CREDITO | BUS PAGAMENTO CARTAO DE CREDITO | -1.363,42 € | 36763.53 €</v>
      </c>
    </row>
    <row r="708" spans="1:13" x14ac:dyDescent="0.3">
      <c r="A708" s="5">
        <v>20</v>
      </c>
      <c r="B708" s="5" t="s">
        <v>1328</v>
      </c>
      <c r="C708" s="5">
        <v>45350567044</v>
      </c>
      <c r="D708" s="5" t="s">
        <v>1329</v>
      </c>
      <c r="E708" s="545">
        <v>45190</v>
      </c>
      <c r="F708" s="545">
        <v>45190</v>
      </c>
      <c r="G708" s="5" t="s">
        <v>1236</v>
      </c>
      <c r="H708" s="103">
        <v>60.1</v>
      </c>
      <c r="I708" s="103">
        <v>36823.629999999997</v>
      </c>
      <c r="J708" s="66" t="s">
        <v>2015</v>
      </c>
      <c r="K708" s="226"/>
      <c r="L708" s="226"/>
      <c r="M708" s="66" t="str">
        <f t="shared" si="16"/>
        <v>TRF DE MARIA FAVILA VIEIRA PLANAS RAPOSO | TRF DE MARIA FAVILA VIEIRA PLANAS RAPOSO | 60.1 € | 36823.63 €</v>
      </c>
    </row>
    <row r="709" spans="1:13" x14ac:dyDescent="0.3">
      <c r="A709" s="5">
        <v>20</v>
      </c>
      <c r="B709" s="5" t="s">
        <v>1328</v>
      </c>
      <c r="C709" s="5">
        <v>45350567044</v>
      </c>
      <c r="D709" s="5" t="s">
        <v>1329</v>
      </c>
      <c r="E709" s="545">
        <v>45191</v>
      </c>
      <c r="F709" s="545">
        <v>45191</v>
      </c>
      <c r="G709" s="5" t="s">
        <v>1237</v>
      </c>
      <c r="H709" s="103">
        <v>23.54</v>
      </c>
      <c r="I709" s="103">
        <v>36847.17</v>
      </c>
      <c r="J709" s="66" t="s">
        <v>2016</v>
      </c>
      <c r="K709" s="226"/>
      <c r="L709" s="226"/>
      <c r="M709" s="66" t="str">
        <f t="shared" si="16"/>
        <v>TRF. P/O  FRANCISCO MEIRELES DA SILVA | TRF. P/O  FRANCISCO MEIRELES DA SILVA | 23.54 € | 36847.17 €</v>
      </c>
    </row>
    <row r="710" spans="1:13" x14ac:dyDescent="0.3">
      <c r="A710" s="5">
        <v>20</v>
      </c>
      <c r="B710" s="5" t="s">
        <v>1328</v>
      </c>
      <c r="C710" s="5">
        <v>45350567044</v>
      </c>
      <c r="D710" s="5" t="s">
        <v>1329</v>
      </c>
      <c r="E710" s="545">
        <v>45194</v>
      </c>
      <c r="F710" s="545">
        <v>45194</v>
      </c>
      <c r="G710" s="5" t="s">
        <v>1239</v>
      </c>
      <c r="H710" s="103">
        <v>-130</v>
      </c>
      <c r="I710" s="103">
        <v>36717.17</v>
      </c>
      <c r="J710" s="66" t="s">
        <v>2017</v>
      </c>
      <c r="K710" s="226"/>
      <c r="L710" s="226"/>
      <c r="M710" s="66" t="str">
        <f t="shared" si="16"/>
        <v>TRF P/ Monica Azevedo | TRF P/ Monica Azevedo | -130 € | 36717.17 €</v>
      </c>
    </row>
    <row r="711" spans="1:13" x14ac:dyDescent="0.3">
      <c r="A711" s="5">
        <v>20</v>
      </c>
      <c r="B711" s="5" t="s">
        <v>1328</v>
      </c>
      <c r="C711" s="5">
        <v>45350567044</v>
      </c>
      <c r="D711" s="5" t="s">
        <v>1329</v>
      </c>
      <c r="E711" s="545">
        <v>45194</v>
      </c>
      <c r="F711" s="545">
        <v>45194</v>
      </c>
      <c r="G711" s="5" t="s">
        <v>1240</v>
      </c>
      <c r="H711" s="103">
        <v>-130</v>
      </c>
      <c r="I711" s="103">
        <v>36587.17</v>
      </c>
      <c r="J711" s="66" t="s">
        <v>2018</v>
      </c>
      <c r="K711" s="226"/>
      <c r="L711" s="226"/>
      <c r="M711" s="66" t="str">
        <f t="shared" si="16"/>
        <v>TRF P/ Sofia Araujo Ferreira Cardo | TRF P/ Sofia Araujo Ferreira Cardo | -130 € | 36587.17 €</v>
      </c>
    </row>
    <row r="712" spans="1:13" x14ac:dyDescent="0.3">
      <c r="A712" s="5">
        <v>20</v>
      </c>
      <c r="B712" s="5" t="s">
        <v>1328</v>
      </c>
      <c r="C712" s="5">
        <v>45350567044</v>
      </c>
      <c r="D712" s="5" t="s">
        <v>1329</v>
      </c>
      <c r="E712" s="545">
        <v>45194</v>
      </c>
      <c r="F712" s="545">
        <v>45194</v>
      </c>
      <c r="G712" s="5" t="s">
        <v>1241</v>
      </c>
      <c r="H712" s="103">
        <v>-130</v>
      </c>
      <c r="I712" s="103">
        <v>36457.17</v>
      </c>
      <c r="J712" s="66" t="s">
        <v>2019</v>
      </c>
      <c r="K712" s="226"/>
      <c r="L712" s="226"/>
      <c r="M712" s="66" t="str">
        <f t="shared" si="16"/>
        <v>TRF P/ Ana Barbara Padilha Mascare | TRF P/ Ana Barbara Padilha Mascare | -130 € | 36457.17 €</v>
      </c>
    </row>
    <row r="713" spans="1:13" x14ac:dyDescent="0.3">
      <c r="A713" s="5">
        <v>20</v>
      </c>
      <c r="B713" s="5" t="s">
        <v>1328</v>
      </c>
      <c r="C713" s="5">
        <v>45350567044</v>
      </c>
      <c r="D713" s="5" t="s">
        <v>1329</v>
      </c>
      <c r="E713" s="545">
        <v>45194</v>
      </c>
      <c r="F713" s="545">
        <v>45194</v>
      </c>
      <c r="G713" s="5" t="s">
        <v>1242</v>
      </c>
      <c r="H713" s="103">
        <v>-130</v>
      </c>
      <c r="I713" s="103">
        <v>36327.17</v>
      </c>
      <c r="J713" s="66" t="s">
        <v>2020</v>
      </c>
      <c r="K713" s="226"/>
      <c r="L713" s="226"/>
      <c r="M713" s="66" t="str">
        <f t="shared" si="16"/>
        <v>TRF P/ Ines Sousa Pinto | TRF P/ Ines Sousa Pinto | -130 € | 36327.17 €</v>
      </c>
    </row>
    <row r="714" spans="1:13" x14ac:dyDescent="0.3">
      <c r="A714" s="5">
        <v>20</v>
      </c>
      <c r="B714" s="5" t="s">
        <v>1328</v>
      </c>
      <c r="C714" s="5">
        <v>45350567044</v>
      </c>
      <c r="D714" s="5" t="s">
        <v>1329</v>
      </c>
      <c r="E714" s="545">
        <v>45194</v>
      </c>
      <c r="F714" s="545">
        <v>45192</v>
      </c>
      <c r="G714" s="5" t="s">
        <v>1243</v>
      </c>
      <c r="H714" s="103">
        <v>-130</v>
      </c>
      <c r="I714" s="103">
        <v>36197.17</v>
      </c>
      <c r="J714" s="66" t="s">
        <v>2021</v>
      </c>
      <c r="K714" s="226"/>
      <c r="L714" s="226"/>
      <c r="M714" s="66" t="str">
        <f t="shared" si="16"/>
        <v>TRF P/ CUMN | TRF P/ CUMN | -130 € | 36197.17 €</v>
      </c>
    </row>
    <row r="715" spans="1:13" x14ac:dyDescent="0.3">
      <c r="A715" s="5">
        <v>20</v>
      </c>
      <c r="B715" s="5" t="s">
        <v>1328</v>
      </c>
      <c r="C715" s="5">
        <v>45350567044</v>
      </c>
      <c r="D715" s="5" t="s">
        <v>1329</v>
      </c>
      <c r="E715" s="545">
        <v>45194</v>
      </c>
      <c r="F715" s="545">
        <v>45194</v>
      </c>
      <c r="G715" s="5" t="s">
        <v>1245</v>
      </c>
      <c r="H715" s="103">
        <v>-95</v>
      </c>
      <c r="I715" s="103">
        <v>36102.17</v>
      </c>
      <c r="J715" s="66" t="s">
        <v>2022</v>
      </c>
      <c r="K715" s="226"/>
      <c r="L715" s="226"/>
      <c r="M715" s="66" t="str">
        <f t="shared" si="16"/>
        <v>TRF P/ DRA MARTA PEREIRA DA SILVA | TRF P/ DRA MARTA PEREIRA DA SILVA | -95 € | 36102.17 €</v>
      </c>
    </row>
    <row r="716" spans="1:13" x14ac:dyDescent="0.3">
      <c r="A716" s="5">
        <v>20</v>
      </c>
      <c r="B716" s="5" t="s">
        <v>1328</v>
      </c>
      <c r="C716" s="5">
        <v>45350567044</v>
      </c>
      <c r="D716" s="5" t="s">
        <v>1329</v>
      </c>
      <c r="E716" s="545">
        <v>45194</v>
      </c>
      <c r="F716" s="545">
        <v>45194</v>
      </c>
      <c r="G716" s="5" t="s">
        <v>1246</v>
      </c>
      <c r="H716" s="103">
        <v>-95</v>
      </c>
      <c r="I716" s="103">
        <v>36007.17</v>
      </c>
      <c r="J716" s="66" t="s">
        <v>2023</v>
      </c>
      <c r="K716" s="226"/>
      <c r="L716" s="226"/>
      <c r="M716" s="66" t="str">
        <f t="shared" si="16"/>
        <v>TRF P/ Pedro Antonio Cunha | TRF P/ Pedro Antonio Cunha | -95 € | 36007.17 €</v>
      </c>
    </row>
    <row r="717" spans="1:13" x14ac:dyDescent="0.3">
      <c r="A717" s="5">
        <v>20</v>
      </c>
      <c r="B717" s="5" t="s">
        <v>1328</v>
      </c>
      <c r="C717" s="5">
        <v>45350567044</v>
      </c>
      <c r="D717" s="5" t="s">
        <v>1329</v>
      </c>
      <c r="E717" s="545">
        <v>45194</v>
      </c>
      <c r="F717" s="545">
        <v>45194</v>
      </c>
      <c r="G717" s="5" t="s">
        <v>1247</v>
      </c>
      <c r="H717" s="103">
        <v>-95</v>
      </c>
      <c r="I717" s="103">
        <v>35912.17</v>
      </c>
      <c r="J717" s="66" t="s">
        <v>2024</v>
      </c>
      <c r="K717" s="226"/>
      <c r="L717" s="226"/>
      <c r="M717" s="66" t="str">
        <f t="shared" si="16"/>
        <v>TRF P/ Luis Miguel Felix da Costa | TRF P/ Luis Miguel Felix da Costa | -95 € | 35912.17 €</v>
      </c>
    </row>
    <row r="718" spans="1:13" x14ac:dyDescent="0.3">
      <c r="A718" s="5">
        <v>20</v>
      </c>
      <c r="B718" s="5" t="s">
        <v>1328</v>
      </c>
      <c r="C718" s="5">
        <v>45350567044</v>
      </c>
      <c r="D718" s="5" t="s">
        <v>1329</v>
      </c>
      <c r="E718" s="545">
        <v>45195</v>
      </c>
      <c r="F718" s="545">
        <v>45195</v>
      </c>
      <c r="G718" s="5" t="s">
        <v>1248</v>
      </c>
      <c r="H718" s="103">
        <v>95</v>
      </c>
      <c r="I718" s="103">
        <v>36007.17</v>
      </c>
      <c r="J718" s="66" t="s">
        <v>2025</v>
      </c>
      <c r="K718" s="226"/>
      <c r="L718" s="226"/>
      <c r="M718" s="66" t="str">
        <f t="shared" si="16"/>
        <v>TRF. P/O  DR PEDRO MANUEL CASTELBRANC | TRF. P/O  DR PEDRO MANUEL CASTELBRANC | 95 € | 36007.17 €</v>
      </c>
    </row>
    <row r="719" spans="1:13" x14ac:dyDescent="0.3">
      <c r="A719" s="5">
        <v>20</v>
      </c>
      <c r="B719" s="5" t="s">
        <v>1328</v>
      </c>
      <c r="C719" s="5">
        <v>45350567044</v>
      </c>
      <c r="D719" s="5" t="s">
        <v>1329</v>
      </c>
      <c r="E719" s="545">
        <v>45196</v>
      </c>
      <c r="F719" s="545">
        <v>45196</v>
      </c>
      <c r="G719" s="5" t="s">
        <v>1079</v>
      </c>
      <c r="H719" s="103">
        <v>-150.58000000000001</v>
      </c>
      <c r="I719" s="103">
        <v>35856.589999999997</v>
      </c>
      <c r="J719" s="66" t="s">
        <v>2026</v>
      </c>
      <c r="K719" s="226"/>
      <c r="L719" s="226"/>
      <c r="M719" s="66" t="str">
        <f t="shared" si="16"/>
        <v>TRF P/ Costa Duarte | TRF P/ Costa Duarte | -150.58 € | 35856.59 €</v>
      </c>
    </row>
    <row r="720" spans="1:13" x14ac:dyDescent="0.3">
      <c r="A720" s="5">
        <v>20</v>
      </c>
      <c r="B720" s="5" t="s">
        <v>1328</v>
      </c>
      <c r="C720" s="5">
        <v>45350567044</v>
      </c>
      <c r="D720" s="5" t="s">
        <v>1329</v>
      </c>
      <c r="E720" s="545">
        <v>45196</v>
      </c>
      <c r="F720" s="545">
        <v>45196</v>
      </c>
      <c r="G720" s="5" t="s">
        <v>1079</v>
      </c>
      <c r="H720" s="103">
        <v>-621.25</v>
      </c>
      <c r="I720" s="103">
        <v>35235.339999999997</v>
      </c>
      <c r="J720" s="66" t="s">
        <v>2027</v>
      </c>
      <c r="K720" s="226"/>
      <c r="L720" s="226"/>
      <c r="M720" s="66" t="str">
        <f t="shared" si="16"/>
        <v>TRF P/ Costa Duarte | TRF P/ Costa Duarte | -621.25 € | 35235.34 €</v>
      </c>
    </row>
    <row r="721" spans="1:13" x14ac:dyDescent="0.3">
      <c r="A721" s="5">
        <v>20</v>
      </c>
      <c r="B721" s="5" t="s">
        <v>1328</v>
      </c>
      <c r="C721" s="5">
        <v>45350567044</v>
      </c>
      <c r="D721" s="5" t="s">
        <v>1329</v>
      </c>
      <c r="E721" s="545">
        <v>45196</v>
      </c>
      <c r="F721" s="545">
        <v>45196</v>
      </c>
      <c r="G721" s="5" t="s">
        <v>1079</v>
      </c>
      <c r="H721" s="103">
        <v>-507.95</v>
      </c>
      <c r="I721" s="103">
        <v>34727.39</v>
      </c>
      <c r="J721" s="66" t="s">
        <v>2028</v>
      </c>
      <c r="K721" s="226"/>
      <c r="L721" s="226"/>
      <c r="M721" s="66" t="str">
        <f t="shared" si="16"/>
        <v>TRF P/ Costa Duarte | TRF P/ Costa Duarte | -507.95 € | 34727.39 €</v>
      </c>
    </row>
    <row r="722" spans="1:13" x14ac:dyDescent="0.3">
      <c r="A722" s="5">
        <v>20</v>
      </c>
      <c r="B722" s="5" t="s">
        <v>1328</v>
      </c>
      <c r="C722" s="5">
        <v>45350567044</v>
      </c>
      <c r="D722" s="5" t="s">
        <v>1329</v>
      </c>
      <c r="E722" s="545">
        <v>45196</v>
      </c>
      <c r="F722" s="545">
        <v>45196</v>
      </c>
      <c r="G722" s="5" t="s">
        <v>1079</v>
      </c>
      <c r="H722" s="103">
        <v>-285.74</v>
      </c>
      <c r="I722" s="103">
        <v>34441.65</v>
      </c>
      <c r="J722" s="66" t="s">
        <v>2029</v>
      </c>
      <c r="K722" s="226"/>
      <c r="L722" s="226"/>
      <c r="M722" s="66" t="str">
        <f t="shared" si="16"/>
        <v>TRF P/ Costa Duarte | TRF P/ Costa Duarte | -285.74 € | 34441.65 €</v>
      </c>
    </row>
    <row r="723" spans="1:13" x14ac:dyDescent="0.3">
      <c r="A723" s="5">
        <v>20</v>
      </c>
      <c r="B723" s="5" t="s">
        <v>1328</v>
      </c>
      <c r="C723" s="5">
        <v>45350567044</v>
      </c>
      <c r="D723" s="5" t="s">
        <v>1329</v>
      </c>
      <c r="E723" s="545">
        <v>45196</v>
      </c>
      <c r="F723" s="545">
        <v>45196</v>
      </c>
      <c r="G723" s="5" t="s">
        <v>1250</v>
      </c>
      <c r="H723" s="103">
        <v>-51.1</v>
      </c>
      <c r="I723" s="103">
        <v>34390.550000000003</v>
      </c>
      <c r="J723" s="66" t="s">
        <v>2030</v>
      </c>
      <c r="K723" s="226"/>
      <c r="L723" s="226"/>
      <c r="M723" s="66" t="str">
        <f t="shared" si="16"/>
        <v>TRF P/ RAC Bana | TRF P/ RAC Bana | -51.1 € | 34390.55 €</v>
      </c>
    </row>
    <row r="724" spans="1:13" x14ac:dyDescent="0.3">
      <c r="A724" s="5">
        <v>20</v>
      </c>
      <c r="B724" s="5" t="s">
        <v>1328</v>
      </c>
      <c r="C724" s="5">
        <v>45350567044</v>
      </c>
      <c r="D724" s="5" t="s">
        <v>1329</v>
      </c>
      <c r="E724" s="545">
        <v>45196</v>
      </c>
      <c r="F724" s="545">
        <v>45196</v>
      </c>
      <c r="G724" s="5" t="s">
        <v>1251</v>
      </c>
      <c r="H724" s="103">
        <v>-320</v>
      </c>
      <c r="I724" s="103">
        <v>34070.550000000003</v>
      </c>
      <c r="J724" s="66" t="s">
        <v>2031</v>
      </c>
      <c r="K724" s="226"/>
      <c r="L724" s="226"/>
      <c r="M724" s="66" t="str">
        <f t="shared" si="16"/>
        <v>TRF P/ Make Winners | TRF P/ Make Winners | -320 € | 34070.55 €</v>
      </c>
    </row>
    <row r="725" spans="1:13" s="568" customFormat="1" x14ac:dyDescent="0.3">
      <c r="A725" s="565">
        <v>20</v>
      </c>
      <c r="B725" s="565" t="s">
        <v>1328</v>
      </c>
      <c r="C725" s="565">
        <v>45350567044</v>
      </c>
      <c r="D725" s="565" t="s">
        <v>1329</v>
      </c>
      <c r="E725" s="566">
        <v>45197</v>
      </c>
      <c r="F725" s="566">
        <v>45197</v>
      </c>
      <c r="G725" s="565" t="s">
        <v>1253</v>
      </c>
      <c r="H725" s="567">
        <v>-825</v>
      </c>
      <c r="I725" s="567">
        <v>33245.550000000003</v>
      </c>
      <c r="J725" s="568" t="s">
        <v>2032</v>
      </c>
      <c r="K725" s="569"/>
      <c r="L725" s="569"/>
      <c r="M725" s="568" t="str">
        <f t="shared" si="16"/>
        <v>TRF P/ Jose Maria Lebre | TRF P/ Jose Maria Lebre | -825 € | 33245.55 €</v>
      </c>
    </row>
    <row r="726" spans="1:13" x14ac:dyDescent="0.3">
      <c r="A726" s="5">
        <v>20</v>
      </c>
      <c r="B726" s="5" t="s">
        <v>1328</v>
      </c>
      <c r="C726" s="5">
        <v>45350567044</v>
      </c>
      <c r="D726" s="5" t="s">
        <v>1329</v>
      </c>
      <c r="E726" s="545">
        <v>45202</v>
      </c>
      <c r="F726" s="545">
        <v>45202</v>
      </c>
      <c r="G726" s="5" t="s">
        <v>1254</v>
      </c>
      <c r="H726" s="103">
        <v>328.35</v>
      </c>
      <c r="I726" s="103">
        <v>33573.9</v>
      </c>
      <c r="J726" s="66" t="s">
        <v>2033</v>
      </c>
      <c r="K726" s="226"/>
      <c r="L726" s="226"/>
      <c r="M726" s="66" t="str">
        <f t="shared" ref="M726:M735" si="17">$G726&amp;" | "&amp;G726&amp;" | "&amp;$H726&amp;" €"&amp;" | "&amp;$I726&amp;" €"</f>
        <v>TRF. P/O  JOAO MANUEL COIMBRA RIBEIRO | TRF. P/O  JOAO MANUEL COIMBRA RIBEIRO | 328.35 € | 33573.9 €</v>
      </c>
    </row>
    <row r="727" spans="1:13" x14ac:dyDescent="0.3">
      <c r="A727" s="5">
        <v>20</v>
      </c>
      <c r="B727" s="5" t="s">
        <v>1328</v>
      </c>
      <c r="C727" s="5">
        <v>45350567044</v>
      </c>
      <c r="D727" s="5" t="s">
        <v>1329</v>
      </c>
      <c r="E727" s="545">
        <v>45203</v>
      </c>
      <c r="F727" s="545">
        <v>45203</v>
      </c>
      <c r="G727" s="5" t="s">
        <v>1255</v>
      </c>
      <c r="H727" s="103">
        <v>-15</v>
      </c>
      <c r="I727" s="103">
        <v>33558.9</v>
      </c>
      <c r="J727" s="66" t="s">
        <v>2034</v>
      </c>
      <c r="K727" s="226"/>
      <c r="L727" s="226"/>
      <c r="M727" s="66" t="str">
        <f t="shared" si="17"/>
        <v>COM.MAN.CONTA PACOTE FREQUENTE NEGOCIOS  092023 | COM.MAN.CONTA PACOTE FREQUENTE NEGOCIOS  092023 | -15 € | 33558.9 €</v>
      </c>
    </row>
    <row r="728" spans="1:13" x14ac:dyDescent="0.3">
      <c r="A728" s="5">
        <v>20</v>
      </c>
      <c r="B728" s="5" t="s">
        <v>1328</v>
      </c>
      <c r="C728" s="5">
        <v>45350567044</v>
      </c>
      <c r="D728" s="5" t="s">
        <v>1329</v>
      </c>
      <c r="E728" s="545">
        <v>45203</v>
      </c>
      <c r="F728" s="545">
        <v>45203</v>
      </c>
      <c r="G728" s="5" t="s">
        <v>605</v>
      </c>
      <c r="H728" s="103">
        <v>-0.6</v>
      </c>
      <c r="I728" s="103">
        <v>33558.300000000003</v>
      </c>
      <c r="J728" s="66" t="s">
        <v>2034</v>
      </c>
      <c r="K728" s="226"/>
      <c r="L728" s="226"/>
      <c r="M728" s="66" t="str">
        <f t="shared" si="17"/>
        <v>IMPOSTO SELO ART 17.3.4 | IMPOSTO SELO ART 17.3.4 | -0.6 € | 33558.3 €</v>
      </c>
    </row>
    <row r="729" spans="1:13" x14ac:dyDescent="0.3">
      <c r="A729" s="5">
        <v>20</v>
      </c>
      <c r="B729" s="5" t="s">
        <v>1328</v>
      </c>
      <c r="C729" s="5">
        <v>45350567044</v>
      </c>
      <c r="D729" s="5" t="s">
        <v>1329</v>
      </c>
      <c r="E729" s="545">
        <v>45205</v>
      </c>
      <c r="F729" s="545">
        <v>45205</v>
      </c>
      <c r="G729" s="5" t="s">
        <v>602</v>
      </c>
      <c r="H729" s="103">
        <v>102.71</v>
      </c>
      <c r="I729" s="103">
        <v>33661.01</v>
      </c>
      <c r="J729" s="66" t="s">
        <v>2035</v>
      </c>
      <c r="K729" s="226"/>
      <c r="L729" s="226"/>
      <c r="M729" s="66" t="str">
        <f t="shared" si="17"/>
        <v>TRANSFERENCIA P/O EASYPAY-INSTITUICAO DE PAGAM | TRANSFERENCIA P/O EASYPAY-INSTITUICAO DE PAGAM | 102.71 € | 33661.01 €</v>
      </c>
    </row>
    <row r="730" spans="1:13" x14ac:dyDescent="0.3">
      <c r="A730" s="5">
        <v>20</v>
      </c>
      <c r="B730" s="5" t="s">
        <v>1328</v>
      </c>
      <c r="C730" s="5">
        <v>45350567044</v>
      </c>
      <c r="D730" s="5" t="s">
        <v>1329</v>
      </c>
      <c r="E730" s="545">
        <v>45208</v>
      </c>
      <c r="F730" s="545">
        <v>45208</v>
      </c>
      <c r="G730" s="5" t="s">
        <v>1256</v>
      </c>
      <c r="H730" s="103">
        <v>95</v>
      </c>
      <c r="I730" s="103">
        <v>33756.01</v>
      </c>
      <c r="J730" s="66" t="s">
        <v>2036</v>
      </c>
      <c r="K730" s="226"/>
      <c r="L730" s="226"/>
      <c r="M730" s="66" t="str">
        <f t="shared" si="17"/>
        <v>TRF DE de maria teresa santos melgas 1 | TRF DE de maria teresa santos melgas 1 | 95 € | 33756.01 €</v>
      </c>
    </row>
    <row r="731" spans="1:13" x14ac:dyDescent="0.3">
      <c r="A731" s="5">
        <v>20</v>
      </c>
      <c r="B731" s="5" t="s">
        <v>1328</v>
      </c>
      <c r="C731" s="5">
        <v>45350567044</v>
      </c>
      <c r="D731" s="5" t="s">
        <v>1329</v>
      </c>
      <c r="E731" s="545">
        <v>45209</v>
      </c>
      <c r="F731" s="545">
        <v>45209</v>
      </c>
      <c r="G731" s="5" t="s">
        <v>1257</v>
      </c>
      <c r="H731" s="103">
        <v>241.6</v>
      </c>
      <c r="I731" s="103">
        <v>33997.61</v>
      </c>
      <c r="J731" s="66" t="s">
        <v>2037</v>
      </c>
      <c r="K731" s="226"/>
      <c r="L731" s="226"/>
      <c r="M731" s="66" t="str">
        <f t="shared" si="17"/>
        <v>TRF. P/O Joao Falcao | TRF. P/O Joao Falcao | 241.6 € | 33997.61 €</v>
      </c>
    </row>
    <row r="732" spans="1:13" x14ac:dyDescent="0.3">
      <c r="A732" s="5">
        <v>20</v>
      </c>
      <c r="B732" s="5" t="s">
        <v>1328</v>
      </c>
      <c r="C732" s="5">
        <v>45350567044</v>
      </c>
      <c r="D732" s="5" t="s">
        <v>1329</v>
      </c>
      <c r="E732" s="545">
        <v>45210</v>
      </c>
      <c r="F732" s="545">
        <v>45209</v>
      </c>
      <c r="G732" s="5" t="s">
        <v>1258</v>
      </c>
      <c r="H732" s="103">
        <v>-200</v>
      </c>
      <c r="I732" s="103">
        <v>33797.61</v>
      </c>
      <c r="K732" s="226"/>
      <c r="L732" s="226"/>
      <c r="M732" s="66" t="str">
        <f t="shared" si="17"/>
        <v>TRF P/ Manuel Vassalo | TRF P/ Manuel Vassalo | -200 € | 33797.61 €</v>
      </c>
    </row>
    <row r="733" spans="1:13" x14ac:dyDescent="0.3">
      <c r="A733" s="5">
        <v>20</v>
      </c>
      <c r="B733" s="5" t="s">
        <v>1328</v>
      </c>
      <c r="C733" s="5">
        <v>45350567044</v>
      </c>
      <c r="D733" s="5" t="s">
        <v>1329</v>
      </c>
      <c r="E733" s="545">
        <v>45210</v>
      </c>
      <c r="F733" s="545">
        <v>45209</v>
      </c>
      <c r="G733" s="5" t="s">
        <v>890</v>
      </c>
      <c r="H733" s="103">
        <v>-173.45</v>
      </c>
      <c r="I733" s="103">
        <v>33624.160000000003</v>
      </c>
      <c r="K733" s="226"/>
      <c r="L733" s="226"/>
      <c r="M733" s="66" t="str">
        <f t="shared" si="17"/>
        <v>TRF P/ Isabel Geraldes Barba | TRF P/ Isabel Geraldes Barba | -173.45 € | 33624.16 €</v>
      </c>
    </row>
    <row r="734" spans="1:13" x14ac:dyDescent="0.3">
      <c r="A734" s="5">
        <v>20</v>
      </c>
      <c r="B734" s="5" t="s">
        <v>1328</v>
      </c>
      <c r="C734" s="5">
        <v>45350567044</v>
      </c>
      <c r="D734" s="5" t="s">
        <v>1329</v>
      </c>
      <c r="E734" s="545">
        <v>45210</v>
      </c>
      <c r="F734" s="545">
        <v>45210</v>
      </c>
      <c r="G734" s="5" t="s">
        <v>1079</v>
      </c>
      <c r="H734" s="103">
        <v>-256.18</v>
      </c>
      <c r="I734" s="103">
        <v>33367.980000000003</v>
      </c>
      <c r="K734" s="226"/>
      <c r="L734" s="226"/>
      <c r="M734" s="66" t="str">
        <f t="shared" si="17"/>
        <v>TRF P/ Costa Duarte | TRF P/ Costa Duarte | -256.18 € | 33367.98 €</v>
      </c>
    </row>
    <row r="735" spans="1:13" x14ac:dyDescent="0.3">
      <c r="A735" s="5">
        <v>20</v>
      </c>
      <c r="B735" s="5" t="s">
        <v>1328</v>
      </c>
      <c r="C735" s="5">
        <v>45350567044</v>
      </c>
      <c r="D735" s="5" t="s">
        <v>1329</v>
      </c>
      <c r="E735" s="545">
        <v>45210</v>
      </c>
      <c r="F735" s="545">
        <v>45210</v>
      </c>
      <c r="G735" s="5" t="s">
        <v>1259</v>
      </c>
      <c r="H735" s="103">
        <v>95</v>
      </c>
      <c r="I735" s="103">
        <v>33462.980000000003</v>
      </c>
      <c r="K735" s="226"/>
      <c r="L735" s="226"/>
      <c r="M735" s="66" t="str">
        <f t="shared" si="17"/>
        <v>TRF DE Salvador Pinheiro Torres (1420.3.4) | TRF DE Salvador Pinheiro Torres (1420.3.4) | 95 € | 33462.98 €</v>
      </c>
    </row>
    <row r="736" spans="1:13" x14ac:dyDescent="0.3">
      <c r="A736" s="5">
        <v>20</v>
      </c>
      <c r="B736" s="5" t="s">
        <v>1328</v>
      </c>
      <c r="C736" s="5">
        <v>45350567044</v>
      </c>
      <c r="D736" s="5" t="s">
        <v>1329</v>
      </c>
      <c r="E736" s="545">
        <v>45202</v>
      </c>
      <c r="F736" s="545">
        <v>45202</v>
      </c>
      <c r="G736" s="5" t="s">
        <v>1254</v>
      </c>
      <c r="H736" s="103">
        <v>328.35</v>
      </c>
      <c r="I736" s="103">
        <v>33573.9</v>
      </c>
      <c r="J736" s="66" t="s">
        <v>2033</v>
      </c>
      <c r="M736" s="66" t="str">
        <f t="shared" ref="M736:M767" si="18">$G736&amp;" | "&amp;G736&amp;" | "&amp;$H736&amp;" €"&amp;" | "&amp;$I736&amp;" €"</f>
        <v>TRF. P/O  JOAO MANUEL COIMBRA RIBEIRO | TRF. P/O  JOAO MANUEL COIMBRA RIBEIRO | 328.35 € | 33573.9 €</v>
      </c>
    </row>
    <row r="737" spans="1:13" x14ac:dyDescent="0.3">
      <c r="A737" s="5">
        <v>20</v>
      </c>
      <c r="B737" s="5" t="s">
        <v>1328</v>
      </c>
      <c r="C737" s="5">
        <v>45350567044</v>
      </c>
      <c r="D737" s="5" t="s">
        <v>1329</v>
      </c>
      <c r="E737" s="545">
        <v>45203</v>
      </c>
      <c r="F737" s="545">
        <v>45203</v>
      </c>
      <c r="G737" s="5" t="s">
        <v>1255</v>
      </c>
      <c r="H737" s="103">
        <v>-15</v>
      </c>
      <c r="I737" s="103">
        <v>33558.9</v>
      </c>
      <c r="J737" s="66" t="s">
        <v>2034</v>
      </c>
      <c r="M737" s="66" t="str">
        <f t="shared" si="18"/>
        <v>COM.MAN.CONTA PACOTE FREQUENTE NEGOCIOS  092023 | COM.MAN.CONTA PACOTE FREQUENTE NEGOCIOS  092023 | -15 € | 33558.9 €</v>
      </c>
    </row>
    <row r="738" spans="1:13" x14ac:dyDescent="0.3">
      <c r="A738" s="5">
        <v>20</v>
      </c>
      <c r="B738" s="5" t="s">
        <v>1328</v>
      </c>
      <c r="C738" s="5">
        <v>45350567044</v>
      </c>
      <c r="D738" s="5" t="s">
        <v>1329</v>
      </c>
      <c r="E738" s="545">
        <v>45203</v>
      </c>
      <c r="F738" s="545">
        <v>45203</v>
      </c>
      <c r="G738" s="5" t="s">
        <v>605</v>
      </c>
      <c r="H738" s="103">
        <v>-0.6</v>
      </c>
      <c r="I738" s="103">
        <v>33558.300000000003</v>
      </c>
      <c r="J738" s="66" t="s">
        <v>2034</v>
      </c>
      <c r="M738" s="66" t="str">
        <f t="shared" si="18"/>
        <v>IMPOSTO SELO ART 17.3.4 | IMPOSTO SELO ART 17.3.4 | -0.6 € | 33558.3 €</v>
      </c>
    </row>
    <row r="739" spans="1:13" x14ac:dyDescent="0.3">
      <c r="A739" s="5">
        <v>20</v>
      </c>
      <c r="B739" s="5" t="s">
        <v>1328</v>
      </c>
      <c r="C739" s="5">
        <v>45350567044</v>
      </c>
      <c r="D739" s="5" t="s">
        <v>1329</v>
      </c>
      <c r="E739" s="545">
        <v>45205</v>
      </c>
      <c r="F739" s="545">
        <v>45205</v>
      </c>
      <c r="G739" s="5" t="s">
        <v>602</v>
      </c>
      <c r="H739" s="103">
        <v>102.71</v>
      </c>
      <c r="I739" s="103">
        <v>33661.01</v>
      </c>
      <c r="J739" s="66" t="s">
        <v>2035</v>
      </c>
      <c r="M739" s="66" t="str">
        <f t="shared" si="18"/>
        <v>TRANSFERENCIA P/O EASYPAY-INSTITUICAO DE PAGAM | TRANSFERENCIA P/O EASYPAY-INSTITUICAO DE PAGAM | 102.71 € | 33661.01 €</v>
      </c>
    </row>
    <row r="740" spans="1:13" x14ac:dyDescent="0.3">
      <c r="A740" s="5">
        <v>20</v>
      </c>
      <c r="B740" s="5" t="s">
        <v>1328</v>
      </c>
      <c r="C740" s="5">
        <v>45350567044</v>
      </c>
      <c r="D740" s="5" t="s">
        <v>1329</v>
      </c>
      <c r="E740" s="545">
        <v>45208</v>
      </c>
      <c r="F740" s="545">
        <v>45208</v>
      </c>
      <c r="G740" s="5" t="s">
        <v>1256</v>
      </c>
      <c r="H740" s="103">
        <v>95</v>
      </c>
      <c r="I740" s="103">
        <v>33756.01</v>
      </c>
      <c r="J740" s="66" t="s">
        <v>2036</v>
      </c>
      <c r="M740" s="66" t="str">
        <f t="shared" si="18"/>
        <v>TRF DE de maria teresa santos melgas 1 | TRF DE de maria teresa santos melgas 1 | 95 € | 33756.01 €</v>
      </c>
    </row>
    <row r="741" spans="1:13" x14ac:dyDescent="0.3">
      <c r="A741" s="5">
        <v>20</v>
      </c>
      <c r="B741" s="5" t="s">
        <v>1328</v>
      </c>
      <c r="C741" s="5">
        <v>45350567044</v>
      </c>
      <c r="D741" s="5" t="s">
        <v>1329</v>
      </c>
      <c r="E741" s="545">
        <v>45209</v>
      </c>
      <c r="F741" s="545">
        <v>45209</v>
      </c>
      <c r="G741" s="5" t="s">
        <v>1257</v>
      </c>
      <c r="H741" s="103">
        <v>241.6</v>
      </c>
      <c r="I741" s="103">
        <v>33997.61</v>
      </c>
      <c r="J741" s="66" t="s">
        <v>2037</v>
      </c>
      <c r="M741" s="66" t="str">
        <f t="shared" si="18"/>
        <v>TRF. P/O Joao Falcao | TRF. P/O Joao Falcao | 241.6 € | 33997.61 €</v>
      </c>
    </row>
    <row r="742" spans="1:13" x14ac:dyDescent="0.3">
      <c r="A742" s="5">
        <v>20</v>
      </c>
      <c r="B742" s="5" t="s">
        <v>1328</v>
      </c>
      <c r="C742" s="5">
        <v>45350567044</v>
      </c>
      <c r="D742" s="5" t="s">
        <v>1329</v>
      </c>
      <c r="E742" s="545">
        <v>45210</v>
      </c>
      <c r="F742" s="545">
        <v>45209</v>
      </c>
      <c r="G742" s="5" t="s">
        <v>1258</v>
      </c>
      <c r="H742" s="103">
        <v>-200</v>
      </c>
      <c r="I742" s="103">
        <v>33797.61</v>
      </c>
      <c r="J742" s="66" t="s">
        <v>2038</v>
      </c>
      <c r="M742" s="66" t="str">
        <f t="shared" si="18"/>
        <v>TRF P/ Manuel Vassalo | TRF P/ Manuel Vassalo | -200 € | 33797.61 €</v>
      </c>
    </row>
    <row r="743" spans="1:13" x14ac:dyDescent="0.3">
      <c r="A743" s="5">
        <v>20</v>
      </c>
      <c r="B743" s="5" t="s">
        <v>1328</v>
      </c>
      <c r="C743" s="5">
        <v>45350567044</v>
      </c>
      <c r="D743" s="5" t="s">
        <v>1329</v>
      </c>
      <c r="E743" s="545">
        <v>45210</v>
      </c>
      <c r="F743" s="545">
        <v>45209</v>
      </c>
      <c r="G743" s="5" t="s">
        <v>890</v>
      </c>
      <c r="H743" s="103">
        <v>-173.45</v>
      </c>
      <c r="I743" s="103">
        <v>33624.160000000003</v>
      </c>
      <c r="J743" s="66" t="s">
        <v>2039</v>
      </c>
      <c r="M743" s="66" t="str">
        <f t="shared" si="18"/>
        <v>TRF P/ Isabel Geraldes Barba | TRF P/ Isabel Geraldes Barba | -173.45 € | 33624.16 €</v>
      </c>
    </row>
    <row r="744" spans="1:13" x14ac:dyDescent="0.3">
      <c r="A744" s="5">
        <v>20</v>
      </c>
      <c r="B744" s="5" t="s">
        <v>1328</v>
      </c>
      <c r="C744" s="5">
        <v>45350567044</v>
      </c>
      <c r="D744" s="5" t="s">
        <v>1329</v>
      </c>
      <c r="E744" s="545">
        <v>45210</v>
      </c>
      <c r="F744" s="545">
        <v>45210</v>
      </c>
      <c r="G744" s="5" t="s">
        <v>1079</v>
      </c>
      <c r="H744" s="103">
        <v>-256.18</v>
      </c>
      <c r="I744" s="103">
        <v>33367.980000000003</v>
      </c>
      <c r="J744" s="66" t="s">
        <v>2040</v>
      </c>
      <c r="M744" s="66" t="str">
        <f t="shared" si="18"/>
        <v>TRF P/ Costa Duarte | TRF P/ Costa Duarte | -256.18 € | 33367.98 €</v>
      </c>
    </row>
    <row r="745" spans="1:13" x14ac:dyDescent="0.3">
      <c r="A745" s="5">
        <v>20</v>
      </c>
      <c r="B745" s="5" t="s">
        <v>1328</v>
      </c>
      <c r="C745" s="5">
        <v>45350567044</v>
      </c>
      <c r="D745" s="5" t="s">
        <v>1329</v>
      </c>
      <c r="E745" s="545">
        <v>45210</v>
      </c>
      <c r="F745" s="545">
        <v>45210</v>
      </c>
      <c r="G745" s="5" t="s">
        <v>1259</v>
      </c>
      <c r="H745" s="103">
        <v>95</v>
      </c>
      <c r="I745" s="103">
        <v>33462.980000000003</v>
      </c>
      <c r="J745" s="66" t="s">
        <v>2041</v>
      </c>
      <c r="M745" s="66" t="str">
        <f t="shared" si="18"/>
        <v>TRF DE Salvador Pinheiro Torres (1420.3.4) | TRF DE Salvador Pinheiro Torres (1420.3.4) | 95 € | 33462.98 €</v>
      </c>
    </row>
    <row r="746" spans="1:13" x14ac:dyDescent="0.3">
      <c r="A746" s="5">
        <v>20</v>
      </c>
      <c r="B746" s="5" t="s">
        <v>1328</v>
      </c>
      <c r="C746" s="5">
        <v>45350567044</v>
      </c>
      <c r="D746" s="5" t="s">
        <v>1329</v>
      </c>
      <c r="E746" s="545">
        <v>45211</v>
      </c>
      <c r="F746" s="545">
        <v>45211</v>
      </c>
      <c r="G746" s="5" t="s">
        <v>1260</v>
      </c>
      <c r="H746" s="103">
        <v>95</v>
      </c>
      <c r="I746" s="103">
        <v>33557.980000000003</v>
      </c>
      <c r="J746" s="66" t="s">
        <v>2042</v>
      </c>
      <c r="M746" s="66" t="str">
        <f t="shared" si="18"/>
        <v>TRF. P/O  ENG  MIGUEL GIRALDES VAZ PI ARANHICOS | TRF. P/O  ENG  MIGUEL GIRALDES VAZ PI ARANHICOS | 95 € | 33557.98 €</v>
      </c>
    </row>
    <row r="747" spans="1:13" x14ac:dyDescent="0.3">
      <c r="A747" s="5">
        <v>20</v>
      </c>
      <c r="B747" s="5" t="s">
        <v>1328</v>
      </c>
      <c r="C747" s="5">
        <v>45350567044</v>
      </c>
      <c r="D747" s="5" t="s">
        <v>1329</v>
      </c>
      <c r="E747" s="545">
        <v>45211</v>
      </c>
      <c r="F747" s="545">
        <v>45211</v>
      </c>
      <c r="G747" s="5" t="s">
        <v>671</v>
      </c>
      <c r="H747" s="103">
        <v>95</v>
      </c>
      <c r="I747" s="103">
        <v>33652.980000000003</v>
      </c>
      <c r="J747" s="66" t="s">
        <v>2043</v>
      </c>
      <c r="M747" s="66" t="str">
        <f t="shared" si="18"/>
        <v>TRF. P/O  ARQ  LOURENCO ALMEIDA DE EC | TRF. P/O  ARQ  LOURENCO ALMEIDA DE EC | 95 € | 33652.98 €</v>
      </c>
    </row>
    <row r="748" spans="1:13" x14ac:dyDescent="0.3">
      <c r="A748" s="5">
        <v>20</v>
      </c>
      <c r="B748" s="5" t="s">
        <v>1328</v>
      </c>
      <c r="C748" s="5">
        <v>45350567044</v>
      </c>
      <c r="D748" s="5" t="s">
        <v>1329</v>
      </c>
      <c r="E748" s="545">
        <v>45211</v>
      </c>
      <c r="F748" s="545">
        <v>45211</v>
      </c>
      <c r="G748" s="5" t="s">
        <v>1261</v>
      </c>
      <c r="H748" s="103">
        <v>95</v>
      </c>
      <c r="I748" s="103">
        <v>33747.980000000003</v>
      </c>
      <c r="J748" s="66" t="s">
        <v>2044</v>
      </c>
      <c r="M748" s="66" t="str">
        <f t="shared" si="18"/>
        <v>TRF. P/O  JOAO VAZ PINTO SIMOES TRAVA | TRF. P/O  JOAO VAZ PINTO SIMOES TRAVA | 95 € | 33747.98 €</v>
      </c>
    </row>
    <row r="749" spans="1:13" x14ac:dyDescent="0.3">
      <c r="A749" s="5">
        <v>20</v>
      </c>
      <c r="B749" s="5" t="s">
        <v>1328</v>
      </c>
      <c r="C749" s="5">
        <v>45350567044</v>
      </c>
      <c r="D749" s="5" t="s">
        <v>1329</v>
      </c>
      <c r="E749" s="545">
        <v>45215</v>
      </c>
      <c r="F749" s="545">
        <v>45215</v>
      </c>
      <c r="G749" s="5" t="s">
        <v>1262</v>
      </c>
      <c r="H749" s="103">
        <v>120.73</v>
      </c>
      <c r="I749" s="103">
        <v>33868.71</v>
      </c>
      <c r="J749" s="66" t="s">
        <v>2045</v>
      </c>
      <c r="M749" s="66" t="str">
        <f t="shared" si="18"/>
        <v>TRF. P/O ALDA MARIA LOPES PINTO DE BRITO DUART | TRF. P/O ALDA MARIA LOPES PINTO DE BRITO DUART | 120.73 € | 33868.71 €</v>
      </c>
    </row>
    <row r="750" spans="1:13" x14ac:dyDescent="0.3">
      <c r="A750" s="5">
        <v>20</v>
      </c>
      <c r="B750" s="5" t="s">
        <v>1328</v>
      </c>
      <c r="C750" s="5">
        <v>45350567044</v>
      </c>
      <c r="D750" s="5" t="s">
        <v>1329</v>
      </c>
      <c r="E750" s="545">
        <v>45216</v>
      </c>
      <c r="F750" s="545">
        <v>45216</v>
      </c>
      <c r="G750" s="5" t="s">
        <v>1263</v>
      </c>
      <c r="H750" s="103">
        <v>-41.35</v>
      </c>
      <c r="I750" s="103">
        <v>33827.360000000001</v>
      </c>
      <c r="J750" s="66" t="s">
        <v>2046</v>
      </c>
      <c r="M750" s="66" t="str">
        <f t="shared" si="18"/>
        <v>TRF P/ Mafalda Abreu | TRF P/ Mafalda Abreu | -41.35 € | 33827.36 €</v>
      </c>
    </row>
    <row r="751" spans="1:13" x14ac:dyDescent="0.3">
      <c r="A751" s="5">
        <v>20</v>
      </c>
      <c r="B751" s="5" t="s">
        <v>1328</v>
      </c>
      <c r="C751" s="5">
        <v>45350567044</v>
      </c>
      <c r="D751" s="5" t="s">
        <v>1329</v>
      </c>
      <c r="E751" s="545">
        <v>45216</v>
      </c>
      <c r="F751" s="545">
        <v>45215</v>
      </c>
      <c r="G751" s="5" t="s">
        <v>636</v>
      </c>
      <c r="H751" s="103">
        <v>-9.99</v>
      </c>
      <c r="I751" s="103">
        <v>33817.370000000003</v>
      </c>
      <c r="J751" s="66" t="s">
        <v>2047</v>
      </c>
      <c r="M751" s="66" t="str">
        <f t="shared" si="18"/>
        <v>TRF P/ Maria Figueiredo | TRF P/ Maria Figueiredo | -9.99 € | 33817.37 €</v>
      </c>
    </row>
    <row r="752" spans="1:13" x14ac:dyDescent="0.3">
      <c r="A752" s="5">
        <v>20</v>
      </c>
      <c r="B752" s="5" t="s">
        <v>1328</v>
      </c>
      <c r="C752" s="5">
        <v>45350567044</v>
      </c>
      <c r="D752" s="5" t="s">
        <v>1329</v>
      </c>
      <c r="E752" s="545">
        <v>45216</v>
      </c>
      <c r="F752" s="545">
        <v>45216</v>
      </c>
      <c r="G752" s="5" t="s">
        <v>1264</v>
      </c>
      <c r="H752" s="103">
        <v>-12</v>
      </c>
      <c r="I752" s="103">
        <v>33805.370000000003</v>
      </c>
      <c r="J752" s="66" t="s">
        <v>2048</v>
      </c>
      <c r="M752" s="66" t="str">
        <f t="shared" si="18"/>
        <v>TRF P/ Joao Maria Barroso | TRF P/ Joao Maria Barroso | -12 € | 33805.37 €</v>
      </c>
    </row>
    <row r="753" spans="1:13" x14ac:dyDescent="0.3">
      <c r="A753" s="5">
        <v>20</v>
      </c>
      <c r="B753" s="5" t="s">
        <v>1328</v>
      </c>
      <c r="C753" s="5">
        <v>45350567044</v>
      </c>
      <c r="D753" s="5" t="s">
        <v>1329</v>
      </c>
      <c r="E753" s="545">
        <v>45216</v>
      </c>
      <c r="F753" s="545">
        <v>45216</v>
      </c>
      <c r="G753" s="5" t="s">
        <v>1146</v>
      </c>
      <c r="H753" s="103">
        <v>-143.68</v>
      </c>
      <c r="I753" s="103">
        <v>33661.69</v>
      </c>
      <c r="J753" s="66" t="s">
        <v>2049</v>
      </c>
      <c r="M753" s="66" t="str">
        <f t="shared" si="18"/>
        <v>TRF P/ Jose Sarmento | TRF P/ Jose Sarmento | -143.68 € | 33661.69 €</v>
      </c>
    </row>
    <row r="754" spans="1:13" x14ac:dyDescent="0.3">
      <c r="A754" s="5">
        <v>20</v>
      </c>
      <c r="B754" s="5" t="s">
        <v>1328</v>
      </c>
      <c r="C754" s="5">
        <v>45350567044</v>
      </c>
      <c r="D754" s="5" t="s">
        <v>1329</v>
      </c>
      <c r="E754" s="545">
        <v>45216</v>
      </c>
      <c r="F754" s="545">
        <v>45215</v>
      </c>
      <c r="G754" s="5" t="s">
        <v>598</v>
      </c>
      <c r="H754" s="103">
        <v>-72.040000000000006</v>
      </c>
      <c r="I754" s="103">
        <v>33589.65</v>
      </c>
      <c r="J754" s="66" t="s">
        <v>2050</v>
      </c>
      <c r="M754" s="66" t="str">
        <f t="shared" si="18"/>
        <v>TRF P/ Afonso Berardo | TRF P/ Afonso Berardo | -72.04 € | 33589.65 €</v>
      </c>
    </row>
    <row r="755" spans="1:13" x14ac:dyDescent="0.3">
      <c r="A755" s="5">
        <v>20</v>
      </c>
      <c r="B755" s="5" t="s">
        <v>1328</v>
      </c>
      <c r="C755" s="5">
        <v>45350567044</v>
      </c>
      <c r="D755" s="5" t="s">
        <v>1329</v>
      </c>
      <c r="E755" s="545">
        <v>45216</v>
      </c>
      <c r="F755" s="545">
        <v>45215</v>
      </c>
      <c r="G755" s="5" t="s">
        <v>1265</v>
      </c>
      <c r="H755" s="103" t="s">
        <v>2051</v>
      </c>
      <c r="I755" s="103">
        <v>31348.99</v>
      </c>
      <c r="J755" s="66" t="s">
        <v>2052</v>
      </c>
      <c r="M755" s="66" t="str">
        <f t="shared" si="18"/>
        <v>TRF P/ EUROPCAR INTERNACIONAL ALUG | TRF P/ EUROPCAR INTERNACIONAL ALUG | -2.240.66 € | 31348.99 €</v>
      </c>
    </row>
    <row r="756" spans="1:13" x14ac:dyDescent="0.3">
      <c r="A756" s="5">
        <v>20</v>
      </c>
      <c r="B756" s="5" t="s">
        <v>1328</v>
      </c>
      <c r="C756" s="5">
        <v>45350567044</v>
      </c>
      <c r="D756" s="5" t="s">
        <v>1329</v>
      </c>
      <c r="E756" s="545">
        <v>45216</v>
      </c>
      <c r="F756" s="545">
        <v>45216</v>
      </c>
      <c r="G756" s="5" t="s">
        <v>1266</v>
      </c>
      <c r="H756" s="103">
        <v>-34.69</v>
      </c>
      <c r="I756" s="103">
        <v>31314.3</v>
      </c>
      <c r="J756" s="66" t="s">
        <v>2053</v>
      </c>
      <c r="M756" s="66" t="str">
        <f t="shared" si="18"/>
        <v>TRF P/ Francisca Vilaca | TRF P/ Francisca Vilaca | -34.69 € | 31314.3 €</v>
      </c>
    </row>
    <row r="757" spans="1:13" x14ac:dyDescent="0.3">
      <c r="A757" s="5">
        <v>20</v>
      </c>
      <c r="B757" s="5" t="s">
        <v>1328</v>
      </c>
      <c r="C757" s="5">
        <v>45350567044</v>
      </c>
      <c r="D757" s="5" t="s">
        <v>1329</v>
      </c>
      <c r="E757" s="545">
        <v>45216</v>
      </c>
      <c r="F757" s="545">
        <v>45216</v>
      </c>
      <c r="G757" s="5" t="s">
        <v>1267</v>
      </c>
      <c r="H757" s="103">
        <v>-95</v>
      </c>
      <c r="I757" s="103">
        <v>31219.3</v>
      </c>
      <c r="J757" s="66" t="s">
        <v>2054</v>
      </c>
      <c r="M757" s="66" t="str">
        <f t="shared" si="18"/>
        <v>TRF P/ Francisca Lima | TRF P/ Francisca Lima | -95 € | 31219.3 €</v>
      </c>
    </row>
    <row r="758" spans="1:13" x14ac:dyDescent="0.3">
      <c r="A758" s="5">
        <v>20</v>
      </c>
      <c r="B758" s="5" t="s">
        <v>1328</v>
      </c>
      <c r="C758" s="5">
        <v>45350567044</v>
      </c>
      <c r="D758" s="5" t="s">
        <v>1329</v>
      </c>
      <c r="E758" s="545">
        <v>45216</v>
      </c>
      <c r="F758" s="545">
        <v>45216</v>
      </c>
      <c r="G758" s="5" t="s">
        <v>1268</v>
      </c>
      <c r="H758" s="103">
        <v>-91.7</v>
      </c>
      <c r="I758" s="103">
        <v>31127.599999999999</v>
      </c>
      <c r="J758" s="66" t="s">
        <v>2055</v>
      </c>
      <c r="M758" s="66" t="str">
        <f t="shared" si="18"/>
        <v>TRF P/ Madalena Perloiro | TRF P/ Madalena Perloiro | -91.7 € | 31127.6 €</v>
      </c>
    </row>
    <row r="759" spans="1:13" x14ac:dyDescent="0.3">
      <c r="A759" s="5">
        <v>20</v>
      </c>
      <c r="B759" s="5" t="s">
        <v>1328</v>
      </c>
      <c r="C759" s="5">
        <v>45350567044</v>
      </c>
      <c r="D759" s="5" t="s">
        <v>1329</v>
      </c>
      <c r="E759" s="545">
        <v>45216</v>
      </c>
      <c r="F759" s="545">
        <v>45216</v>
      </c>
      <c r="G759" s="5" t="s">
        <v>1270</v>
      </c>
      <c r="H759" s="103">
        <v>-86</v>
      </c>
      <c r="I759" s="103">
        <v>31041.599999999999</v>
      </c>
      <c r="J759" s="66" t="s">
        <v>2056</v>
      </c>
      <c r="M759" s="66" t="str">
        <f t="shared" si="18"/>
        <v>TRF P/ PROVINCIA PORTUGUESA COMP J | TRF P/ PROVINCIA PORTUGUESA COMP J | -86 € | 31041.6 €</v>
      </c>
    </row>
    <row r="760" spans="1:13" x14ac:dyDescent="0.3">
      <c r="A760" s="5">
        <v>20</v>
      </c>
      <c r="B760" s="5" t="s">
        <v>1328</v>
      </c>
      <c r="C760" s="5">
        <v>45350567044</v>
      </c>
      <c r="D760" s="5" t="s">
        <v>1329</v>
      </c>
      <c r="E760" s="545">
        <v>45216</v>
      </c>
      <c r="F760" s="545">
        <v>45216</v>
      </c>
      <c r="G760" s="5" t="s">
        <v>1082</v>
      </c>
      <c r="H760" s="103">
        <v>-58.81</v>
      </c>
      <c r="I760" s="103">
        <v>30982.79</v>
      </c>
      <c r="J760" s="66" t="s">
        <v>2057</v>
      </c>
      <c r="M760" s="66" t="str">
        <f t="shared" si="18"/>
        <v>TRF P/ Francisco Cardoso da Costa | TRF P/ Francisco Cardoso da Costa | -58.81 € | 30982.79 €</v>
      </c>
    </row>
    <row r="761" spans="1:13" x14ac:dyDescent="0.3">
      <c r="A761" s="5">
        <v>20</v>
      </c>
      <c r="B761" s="5" t="s">
        <v>1328</v>
      </c>
      <c r="C761" s="5">
        <v>45350567044</v>
      </c>
      <c r="D761" s="5" t="s">
        <v>1329</v>
      </c>
      <c r="E761" s="545">
        <v>45218</v>
      </c>
      <c r="F761" s="545">
        <v>45218</v>
      </c>
      <c r="G761" s="5" t="s">
        <v>1271</v>
      </c>
      <c r="H761" s="103">
        <v>147.97</v>
      </c>
      <c r="I761" s="103">
        <v>31130.76</v>
      </c>
      <c r="J761" s="66" t="s">
        <v>2058</v>
      </c>
      <c r="M761" s="66" t="str">
        <f t="shared" si="18"/>
        <v>TRF DE HUGO MESQUITA | TRF DE HUGO MESQUITA | 147.97 € | 31130.76 €</v>
      </c>
    </row>
    <row r="762" spans="1:13" x14ac:dyDescent="0.3">
      <c r="A762" s="5">
        <v>20</v>
      </c>
      <c r="B762" s="5" t="s">
        <v>1328</v>
      </c>
      <c r="C762" s="5">
        <v>45350567044</v>
      </c>
      <c r="D762" s="5" t="s">
        <v>1329</v>
      </c>
      <c r="E762" s="545">
        <v>45224</v>
      </c>
      <c r="F762" s="545">
        <v>45224</v>
      </c>
      <c r="G762" s="5" t="s">
        <v>1273</v>
      </c>
      <c r="H762" s="103" t="s">
        <v>2059</v>
      </c>
      <c r="I762" s="103">
        <v>29652.3</v>
      </c>
      <c r="J762" s="66" t="s">
        <v>2060</v>
      </c>
      <c r="M762" s="66" t="str">
        <f t="shared" si="18"/>
        <v>TRF P/ Lemonsafe | TRF P/ Lemonsafe | -1.478.46 € | 29652.3 €</v>
      </c>
    </row>
    <row r="763" spans="1:13" x14ac:dyDescent="0.3">
      <c r="A763" s="5">
        <v>20</v>
      </c>
      <c r="B763" s="5" t="s">
        <v>1328</v>
      </c>
      <c r="C763" s="5">
        <v>45350567044</v>
      </c>
      <c r="D763" s="5" t="s">
        <v>1329</v>
      </c>
      <c r="E763" s="545">
        <v>45224</v>
      </c>
      <c r="F763" s="545">
        <v>45223</v>
      </c>
      <c r="G763" s="5" t="s">
        <v>1082</v>
      </c>
      <c r="H763" s="103">
        <v>-31.98</v>
      </c>
      <c r="I763" s="103">
        <v>29620.32</v>
      </c>
      <c r="J763" s="66" t="s">
        <v>2061</v>
      </c>
      <c r="M763" s="66" t="str">
        <f t="shared" si="18"/>
        <v>TRF P/ Francisco Cardoso da Costa | TRF P/ Francisco Cardoso da Costa | -31.98 € | 29620.32 €</v>
      </c>
    </row>
    <row r="764" spans="1:13" x14ac:dyDescent="0.3">
      <c r="A764" s="5">
        <v>20</v>
      </c>
      <c r="B764" s="5" t="s">
        <v>1328</v>
      </c>
      <c r="C764" s="5">
        <v>45350567044</v>
      </c>
      <c r="D764" s="5" t="s">
        <v>1329</v>
      </c>
      <c r="E764" s="545">
        <v>45224</v>
      </c>
      <c r="F764" s="545">
        <v>45224</v>
      </c>
      <c r="G764" s="5" t="s">
        <v>602</v>
      </c>
      <c r="H764" s="103">
        <v>34.24</v>
      </c>
      <c r="I764" s="103">
        <v>29654.560000000001</v>
      </c>
      <c r="J764" s="66" t="s">
        <v>2062</v>
      </c>
      <c r="M764" s="66" t="str">
        <f t="shared" si="18"/>
        <v>TRANSFERENCIA P/O EASYPAY-INSTITUICAO DE PAGAM | TRANSFERENCIA P/O EASYPAY-INSTITUICAO DE PAGAM | 34.24 € | 29654.56 €</v>
      </c>
    </row>
    <row r="765" spans="1:13" x14ac:dyDescent="0.3">
      <c r="A765" s="5">
        <v>20</v>
      </c>
      <c r="B765" s="5" t="s">
        <v>1328</v>
      </c>
      <c r="C765" s="5">
        <v>45350567044</v>
      </c>
      <c r="D765" s="5" t="s">
        <v>1329</v>
      </c>
      <c r="E765" s="545">
        <v>45225</v>
      </c>
      <c r="F765" s="545">
        <v>45225</v>
      </c>
      <c r="G765" s="5" t="s">
        <v>1274</v>
      </c>
      <c r="H765" s="103">
        <v>95</v>
      </c>
      <c r="I765" s="103">
        <v>29749.56</v>
      </c>
      <c r="J765" s="66" t="s">
        <v>2063</v>
      </c>
      <c r="M765" s="66" t="str">
        <f t="shared" si="18"/>
        <v>TRF. P/O  MIGUEL CORDOVIL TOSCANO RIC | TRF. P/O  MIGUEL CORDOVIL TOSCANO RIC | 95 € | 29749.56 €</v>
      </c>
    </row>
    <row r="766" spans="1:13" x14ac:dyDescent="0.3">
      <c r="A766" s="5">
        <v>20</v>
      </c>
      <c r="B766" s="5" t="s">
        <v>1328</v>
      </c>
      <c r="C766" s="5">
        <v>45350567044</v>
      </c>
      <c r="D766" s="5" t="s">
        <v>1329</v>
      </c>
      <c r="E766" s="545">
        <v>45229</v>
      </c>
      <c r="F766" s="545">
        <v>45229</v>
      </c>
      <c r="G766" s="5" t="s">
        <v>598</v>
      </c>
      <c r="H766" s="103">
        <v>-108.26</v>
      </c>
      <c r="I766" s="103">
        <v>29641.3</v>
      </c>
      <c r="M766" s="66" t="str">
        <f t="shared" si="18"/>
        <v>TRF P/ Afonso Berardo | TRF P/ Afonso Berardo | -108.26 € | 29641.3 €</v>
      </c>
    </row>
    <row r="767" spans="1:13" x14ac:dyDescent="0.3">
      <c r="A767" s="5">
        <v>20</v>
      </c>
      <c r="B767" s="5" t="s">
        <v>1328</v>
      </c>
      <c r="C767" s="5">
        <v>45350567044</v>
      </c>
      <c r="D767" s="5" t="s">
        <v>1329</v>
      </c>
      <c r="E767" s="545">
        <v>45229</v>
      </c>
      <c r="F767" s="545">
        <v>45229</v>
      </c>
      <c r="G767" s="5" t="s">
        <v>1275</v>
      </c>
      <c r="H767" s="103">
        <v>-39.1</v>
      </c>
      <c r="I767" s="103">
        <v>29602.2</v>
      </c>
      <c r="M767" s="66" t="str">
        <f t="shared" si="18"/>
        <v>TRF P/ Simao Townshend | TRF P/ Simao Townshend | -39.1 € | 29602.2 €</v>
      </c>
    </row>
    <row r="768" spans="1:13" x14ac:dyDescent="0.3">
      <c r="A768" s="5">
        <v>20</v>
      </c>
      <c r="B768" s="5" t="s">
        <v>1328</v>
      </c>
      <c r="C768" s="600" t="s">
        <v>2064</v>
      </c>
      <c r="D768" s="5" t="s">
        <v>1329</v>
      </c>
      <c r="E768" s="545">
        <v>45229</v>
      </c>
      <c r="F768" s="545">
        <v>45229</v>
      </c>
      <c r="G768" s="5" t="s">
        <v>602</v>
      </c>
      <c r="H768" s="103">
        <v>102.71</v>
      </c>
      <c r="I768" s="601">
        <v>29704.91</v>
      </c>
      <c r="J768" s="66" t="s">
        <v>2065</v>
      </c>
      <c r="K768" s="226"/>
      <c r="M768" s="66" t="str">
        <f t="shared" ref="M768:M777" si="19">$G768&amp;" | "&amp;G768&amp;" | "&amp;$H768&amp;" €"&amp;" | "&amp;$I768&amp;" €"</f>
        <v>TRANSFERENCIA P/O EASYPAY-INSTITUICAO DE PAGAM | TRANSFERENCIA P/O EASYPAY-INSTITUICAO DE PAGAM | 102.71 € | 29704.91 €</v>
      </c>
    </row>
    <row r="769" spans="1:13" x14ac:dyDescent="0.3">
      <c r="A769" s="5">
        <v>20</v>
      </c>
      <c r="B769" s="5" t="s">
        <v>1328</v>
      </c>
      <c r="C769" s="600" t="s">
        <v>2064</v>
      </c>
      <c r="D769" s="5" t="s">
        <v>1329</v>
      </c>
      <c r="E769" s="545">
        <v>45230</v>
      </c>
      <c r="F769" s="545">
        <v>45230</v>
      </c>
      <c r="G769" s="5" t="s">
        <v>602</v>
      </c>
      <c r="H769" s="103">
        <v>34.24</v>
      </c>
      <c r="I769" s="103">
        <v>29739.15</v>
      </c>
      <c r="J769" s="66" t="s">
        <v>2066</v>
      </c>
      <c r="K769" s="226"/>
      <c r="M769" s="66" t="str">
        <f t="shared" si="19"/>
        <v>TRANSFERENCIA P/O EASYPAY-INSTITUICAO DE PAGAM | TRANSFERENCIA P/O EASYPAY-INSTITUICAO DE PAGAM | 34.24 € | 29739.15 €</v>
      </c>
    </row>
    <row r="770" spans="1:13" x14ac:dyDescent="0.3">
      <c r="A770" s="5">
        <v>20</v>
      </c>
      <c r="B770" s="5" t="s">
        <v>1328</v>
      </c>
      <c r="C770" s="600" t="s">
        <v>2064</v>
      </c>
      <c r="D770" s="5" t="s">
        <v>1329</v>
      </c>
      <c r="E770" s="545">
        <v>45232</v>
      </c>
      <c r="F770" s="545">
        <v>45231</v>
      </c>
      <c r="G770" s="5" t="s">
        <v>1276</v>
      </c>
      <c r="H770" s="103">
        <v>477.46</v>
      </c>
      <c r="I770" s="103">
        <v>30216.61</v>
      </c>
      <c r="J770" s="66" t="s">
        <v>2067</v>
      </c>
      <c r="K770" s="226"/>
      <c r="M770" s="66" t="str">
        <f t="shared" si="19"/>
        <v>TRF DE cegonhas | TRF DE cegonhas | 477.46 € | 30216.61 €</v>
      </c>
    </row>
    <row r="771" spans="1:13" x14ac:dyDescent="0.3">
      <c r="A771" s="5">
        <v>20</v>
      </c>
      <c r="B771" s="5" t="s">
        <v>1328</v>
      </c>
      <c r="C771" s="600" t="s">
        <v>2064</v>
      </c>
      <c r="D771" s="5" t="s">
        <v>1329</v>
      </c>
      <c r="E771" s="545">
        <v>45232</v>
      </c>
      <c r="F771" s="545">
        <v>45232</v>
      </c>
      <c r="G771" s="5" t="s">
        <v>602</v>
      </c>
      <c r="H771" s="103">
        <v>787.45</v>
      </c>
      <c r="I771" s="103">
        <v>31004.06</v>
      </c>
      <c r="J771" s="66" t="s">
        <v>2068</v>
      </c>
      <c r="K771" s="226"/>
      <c r="M771" s="66" t="str">
        <f t="shared" si="19"/>
        <v>TRANSFERENCIA P/O EASYPAY-INSTITUICAO DE PAGAM | TRANSFERENCIA P/O EASYPAY-INSTITUICAO DE PAGAM | 787.45 € | 31004.06 €</v>
      </c>
    </row>
    <row r="772" spans="1:13" x14ac:dyDescent="0.3">
      <c r="A772" s="5">
        <v>20</v>
      </c>
      <c r="B772" s="5" t="s">
        <v>1328</v>
      </c>
      <c r="C772" s="600" t="s">
        <v>2064</v>
      </c>
      <c r="D772" s="5" t="s">
        <v>1329</v>
      </c>
      <c r="E772" s="545">
        <v>45233</v>
      </c>
      <c r="F772" s="545">
        <v>45233</v>
      </c>
      <c r="G772" s="5" t="s">
        <v>602</v>
      </c>
      <c r="H772" s="103">
        <v>102.71</v>
      </c>
      <c r="I772" s="103">
        <v>31106.77</v>
      </c>
      <c r="J772" s="66" t="s">
        <v>2069</v>
      </c>
      <c r="K772" s="226"/>
      <c r="M772" s="66" t="str">
        <f t="shared" si="19"/>
        <v>TRANSFERENCIA P/O EASYPAY-INSTITUICAO DE PAGAM | TRANSFERENCIA P/O EASYPAY-INSTITUICAO DE PAGAM | 102.71 € | 31106.77 €</v>
      </c>
    </row>
    <row r="773" spans="1:13" x14ac:dyDescent="0.3">
      <c r="A773" s="5">
        <v>20</v>
      </c>
      <c r="B773" s="5" t="s">
        <v>1328</v>
      </c>
      <c r="C773" s="600" t="s">
        <v>2064</v>
      </c>
      <c r="D773" s="5" t="s">
        <v>1329</v>
      </c>
      <c r="E773" s="545">
        <v>45233</v>
      </c>
      <c r="F773" s="545">
        <v>45233</v>
      </c>
      <c r="G773" s="5" t="s">
        <v>1277</v>
      </c>
      <c r="H773" s="103">
        <v>-15</v>
      </c>
      <c r="I773" s="103">
        <v>31091.77</v>
      </c>
      <c r="J773" s="66" t="s">
        <v>2070</v>
      </c>
      <c r="K773" s="226"/>
      <c r="M773" s="66" t="str">
        <f t="shared" si="19"/>
        <v>COM.MAN.CONTA PACOTE FREQUENTE NEGOCIOS  102023 | COM.MAN.CONTA PACOTE FREQUENTE NEGOCIOS  102023 | -15 € | 31091.77 €</v>
      </c>
    </row>
    <row r="774" spans="1:13" x14ac:dyDescent="0.3">
      <c r="A774" s="5">
        <v>20</v>
      </c>
      <c r="B774" s="5" t="s">
        <v>1328</v>
      </c>
      <c r="C774" s="600" t="s">
        <v>2064</v>
      </c>
      <c r="D774" s="5" t="s">
        <v>1329</v>
      </c>
      <c r="E774" s="545">
        <v>45233</v>
      </c>
      <c r="F774" s="545">
        <v>45233</v>
      </c>
      <c r="G774" s="5" t="s">
        <v>605</v>
      </c>
      <c r="H774" s="103">
        <v>-0.6</v>
      </c>
      <c r="I774" s="103">
        <v>31091.17</v>
      </c>
      <c r="J774" s="66" t="s">
        <v>2070</v>
      </c>
      <c r="K774" s="226"/>
      <c r="M774" s="66" t="str">
        <f t="shared" si="19"/>
        <v>IMPOSTO SELO ART 17.3.4 | IMPOSTO SELO ART 17.3.4 | -0.6 € | 31091.17 €</v>
      </c>
    </row>
    <row r="775" spans="1:13" x14ac:dyDescent="0.3">
      <c r="A775" s="5">
        <v>20</v>
      </c>
      <c r="B775" s="5" t="s">
        <v>1328</v>
      </c>
      <c r="C775" s="600" t="s">
        <v>2064</v>
      </c>
      <c r="D775" s="5" t="s">
        <v>1329</v>
      </c>
      <c r="E775" s="545">
        <v>45236</v>
      </c>
      <c r="F775" s="545">
        <v>45235</v>
      </c>
      <c r="G775" s="5" t="s">
        <v>2071</v>
      </c>
      <c r="H775" s="103">
        <v>113.94</v>
      </c>
      <c r="I775" s="103">
        <v>31205.11</v>
      </c>
      <c r="J775" s="66" t="s">
        <v>2072</v>
      </c>
      <c r="K775" s="226"/>
      <c r="M775" s="66" t="str">
        <f t="shared" si="19"/>
        <v>TRF DE DEVOLUCAO ALFACE | TRF DE DEVOLUCAO ALFACE | 113.94 € | 31205.11 €</v>
      </c>
    </row>
    <row r="776" spans="1:13" x14ac:dyDescent="0.3">
      <c r="A776" s="5">
        <v>20</v>
      </c>
      <c r="B776" s="5" t="s">
        <v>1328</v>
      </c>
      <c r="C776" s="600" t="s">
        <v>2064</v>
      </c>
      <c r="D776" s="5" t="s">
        <v>1329</v>
      </c>
      <c r="E776" s="545">
        <v>45236</v>
      </c>
      <c r="F776" s="545">
        <v>45236</v>
      </c>
      <c r="G776" s="5" t="s">
        <v>1279</v>
      </c>
      <c r="H776" s="103">
        <v>-451.56</v>
      </c>
      <c r="I776" s="103">
        <v>30753.55</v>
      </c>
      <c r="J776" s="66" t="s">
        <v>2073</v>
      </c>
      <c r="K776" s="226"/>
      <c r="M776" s="66" t="str">
        <f t="shared" si="19"/>
        <v>Ordem Pagamento s/Estrangeiro   Ref.20232200899 | Ordem Pagamento s/Estrangeiro   Ref.20232200899 | -451.56 € | 30753.55 €</v>
      </c>
    </row>
    <row r="777" spans="1:13" x14ac:dyDescent="0.3">
      <c r="A777" s="5">
        <v>20</v>
      </c>
      <c r="B777" s="5" t="s">
        <v>1328</v>
      </c>
      <c r="C777" s="600" t="s">
        <v>2064</v>
      </c>
      <c r="D777" s="5" t="s">
        <v>1329</v>
      </c>
      <c r="E777" s="545">
        <v>45237</v>
      </c>
      <c r="F777" s="545">
        <v>45237</v>
      </c>
      <c r="G777" s="5" t="s">
        <v>602</v>
      </c>
      <c r="H777" s="103">
        <v>205.42</v>
      </c>
      <c r="I777" s="103">
        <v>30958.97</v>
      </c>
      <c r="J777" s="66" t="s">
        <v>2074</v>
      </c>
      <c r="K777" s="226"/>
      <c r="M777" s="66" t="str">
        <f t="shared" si="19"/>
        <v>TRANSFERENCIA P/O EASYPAY-INSTITUICAO DE PAGAM | TRANSFERENCIA P/O EASYPAY-INSTITUICAO DE PAGAM | 205.42 € | 30958.97 €</v>
      </c>
    </row>
  </sheetData>
  <conditionalFormatting sqref="G1:H1 F2:H145 G146:H146">
    <cfRule type="expression" dxfId="84" priority="46">
      <formula>$L1="Analisar | Falta Registar no Relatório &amp; Contas"</formula>
    </cfRule>
  </conditionalFormatting>
  <conditionalFormatting sqref="H3:H777">
    <cfRule type="expression" dxfId="83" priority="68">
      <formula>$A3="Não Contab."</formula>
    </cfRule>
    <cfRule type="cellIs" dxfId="82" priority="69" operator="greaterThan">
      <formula>0</formula>
    </cfRule>
    <cfRule type="cellIs" dxfId="81" priority="70" operator="lessThan">
      <formula>0</formula>
    </cfRule>
    <cfRule type="expression" dxfId="80" priority="71">
      <formula>$F3=""</formula>
    </cfRule>
  </conditionalFormatting>
  <conditionalFormatting sqref="H110:H462 F146 F147:H1048576">
    <cfRule type="expression" dxfId="79" priority="1">
      <formula>$L110="Analisar | Falta Registar no Relatório &amp; Contas"</formula>
    </cfRule>
  </conditionalFormatting>
  <conditionalFormatting sqref="L1:L1048576">
    <cfRule type="duplicateValues" dxfId="78" priority="1188"/>
    <cfRule type="cellIs" dxfId="77" priority="1189" operator="equal">
      <formula>"Analisar | Falta Registar no Relatório &amp; Contas"</formula>
    </cfRule>
  </conditionalFormatting>
  <conditionalFormatting sqref="M1:M1048576">
    <cfRule type="duplicateValues" dxfId="76" priority="1194"/>
  </conditionalFormatting>
  <conditionalFormatting sqref="M3:M777">
    <cfRule type="duplicateValues" dxfId="75" priority="1618"/>
    <cfRule type="cellIs" dxfId="74" priority="1619" operator="equal">
      <formula>"Analisar | Falta Registar no Relatório &amp; Contas"</formula>
    </cfRule>
  </conditionalFormatting>
  <pageMargins left="0.7" right="0.7" top="0.75" bottom="0.75" header="0.3" footer="0.3"/>
  <pageSetup paperSize="9" orientation="portrait" verticalDpi="4294967293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1086"/>
  <sheetViews>
    <sheetView zoomScale="80" zoomScaleNormal="80" workbookViewId="0">
      <pane xSplit="2" ySplit="8" topLeftCell="C9" activePane="bottomRight" state="frozen"/>
      <selection pane="topRight" activeCell="C1" sqref="C1"/>
      <selection pane="bottomLeft" activeCell="A5" sqref="A5"/>
      <selection pane="bottomRight" activeCell="E19" sqref="E19"/>
    </sheetView>
  </sheetViews>
  <sheetFormatPr defaultColWidth="9.21875" defaultRowHeight="13.2" outlineLevelCol="1" x14ac:dyDescent="0.25"/>
  <cols>
    <col min="1" max="1" width="13.44140625" customWidth="1"/>
    <col min="2" max="2" width="12.21875" customWidth="1"/>
    <col min="3" max="3" width="50.44140625" customWidth="1"/>
    <col min="4" max="4" width="11.5546875" customWidth="1" outlineLevel="1"/>
    <col min="5" max="5" width="28.44140625" customWidth="1" outlineLevel="1"/>
    <col min="6" max="6" width="10.44140625" customWidth="1" outlineLevel="1"/>
    <col min="7" max="8" width="9.5546875" customWidth="1" outlineLevel="1"/>
    <col min="9" max="9" width="9.44140625" customWidth="1" outlineLevel="1"/>
    <col min="10" max="10" width="10.77734375" customWidth="1"/>
    <col min="12" max="12" width="15.77734375" customWidth="1"/>
    <col min="13" max="13" width="35.77734375" style="5" customWidth="1"/>
    <col min="14" max="14" width="12.21875" bestFit="1" customWidth="1"/>
  </cols>
  <sheetData>
    <row r="1" spans="1:15" x14ac:dyDescent="0.25">
      <c r="C1" s="227" t="s">
        <v>1325</v>
      </c>
      <c r="D1" s="225" t="s">
        <v>2075</v>
      </c>
      <c r="E1" s="225" t="s">
        <v>2076</v>
      </c>
      <c r="F1" s="225" t="s">
        <v>2077</v>
      </c>
      <c r="G1" s="225" t="s">
        <v>2078</v>
      </c>
      <c r="H1" s="225" t="s">
        <v>2079</v>
      </c>
      <c r="I1" s="225" t="s">
        <v>2080</v>
      </c>
      <c r="J1" s="225" t="s">
        <v>2081</v>
      </c>
      <c r="K1" s="225" t="s">
        <v>2082</v>
      </c>
      <c r="L1" s="225" t="s">
        <v>2083</v>
      </c>
      <c r="M1" s="225" t="s">
        <v>2084</v>
      </c>
      <c r="N1" s="225" t="s">
        <v>2085</v>
      </c>
      <c r="O1" s="225" t="s">
        <v>2086</v>
      </c>
    </row>
    <row r="2" spans="1:15" x14ac:dyDescent="0.25">
      <c r="C2" s="228" t="s">
        <v>2087</v>
      </c>
      <c r="D2" s="288">
        <f t="shared" ref="D2:O2" si="0">+COUNTIF($H$8:$H$9,D$1)</f>
        <v>0</v>
      </c>
      <c r="E2" s="290">
        <f t="shared" si="0"/>
        <v>0</v>
      </c>
      <c r="F2" s="290">
        <f t="shared" si="0"/>
        <v>0</v>
      </c>
      <c r="G2" s="290">
        <f t="shared" si="0"/>
        <v>0</v>
      </c>
      <c r="H2" s="290">
        <f t="shared" si="0"/>
        <v>0</v>
      </c>
      <c r="I2" s="290">
        <f t="shared" si="0"/>
        <v>0</v>
      </c>
      <c r="J2" s="290">
        <f t="shared" si="0"/>
        <v>0</v>
      </c>
      <c r="K2" s="290">
        <f t="shared" si="0"/>
        <v>0</v>
      </c>
      <c r="L2" s="290">
        <f t="shared" si="0"/>
        <v>0</v>
      </c>
      <c r="M2" s="290">
        <f t="shared" si="0"/>
        <v>0</v>
      </c>
      <c r="N2" s="290">
        <f t="shared" si="0"/>
        <v>0</v>
      </c>
      <c r="O2" s="288">
        <f t="shared" si="0"/>
        <v>0</v>
      </c>
    </row>
    <row r="3" spans="1:15" x14ac:dyDescent="0.25">
      <c r="C3" s="228"/>
      <c r="D3" s="288"/>
      <c r="E3" s="104"/>
      <c r="F3" s="104"/>
      <c r="G3" s="104"/>
      <c r="H3" s="104"/>
      <c r="I3" s="104"/>
      <c r="J3" s="104"/>
      <c r="K3" s="104"/>
      <c r="L3" s="104"/>
      <c r="M3" s="246"/>
      <c r="N3" s="104"/>
      <c r="O3" s="104"/>
    </row>
    <row r="4" spans="1:15" x14ac:dyDescent="0.25">
      <c r="A4" s="5" t="s">
        <v>2088</v>
      </c>
      <c r="C4" s="228"/>
      <c r="D4" s="288"/>
      <c r="E4" s="104"/>
      <c r="F4" s="246" t="s">
        <v>2089</v>
      </c>
      <c r="G4" s="104"/>
      <c r="H4" s="104"/>
      <c r="I4" s="104"/>
      <c r="J4" s="104"/>
      <c r="K4" s="104"/>
      <c r="L4" s="104"/>
      <c r="M4" s="246"/>
      <c r="N4" s="104"/>
      <c r="O4" s="104"/>
    </row>
    <row r="5" spans="1:15" x14ac:dyDescent="0.25">
      <c r="A5" s="5" t="str">
        <f>"2375587117765000"</f>
        <v>2375587117765000</v>
      </c>
      <c r="D5" s="103"/>
      <c r="E5" s="253" t="s">
        <v>2090</v>
      </c>
      <c r="F5" s="234" t="s">
        <v>2091</v>
      </c>
      <c r="G5" s="88"/>
      <c r="H5" s="88"/>
      <c r="I5" s="88"/>
    </row>
    <row r="6" spans="1:15" x14ac:dyDescent="0.25">
      <c r="A6" s="5" t="s">
        <v>563</v>
      </c>
      <c r="B6" s="226" t="s">
        <v>2092</v>
      </c>
      <c r="C6" t="s">
        <v>2093</v>
      </c>
      <c r="D6" s="291">
        <f>94.3-68.9</f>
        <v>25.399999999999991</v>
      </c>
      <c r="E6" s="253" t="s">
        <v>2087</v>
      </c>
      <c r="G6" s="5"/>
      <c r="H6" s="5"/>
    </row>
    <row r="7" spans="1:15" x14ac:dyDescent="0.25">
      <c r="A7" s="5" t="s">
        <v>2094</v>
      </c>
      <c r="B7" s="5" t="s">
        <v>2095</v>
      </c>
      <c r="C7" t="s">
        <v>2096</v>
      </c>
      <c r="E7" s="253" t="s">
        <v>2097</v>
      </c>
      <c r="G7" s="5"/>
      <c r="H7" s="234">
        <f>+COUNTA(Table6[Visa])</f>
        <v>0</v>
      </c>
    </row>
    <row r="8" spans="1:15" s="22" customFormat="1" ht="14.4" x14ac:dyDescent="0.25">
      <c r="A8" s="22" t="s">
        <v>2098</v>
      </c>
      <c r="B8" s="22" t="s">
        <v>2099</v>
      </c>
      <c r="C8" s="22" t="s">
        <v>1321</v>
      </c>
      <c r="D8" s="22" t="s">
        <v>2100</v>
      </c>
      <c r="E8" s="22" t="s">
        <v>2101</v>
      </c>
      <c r="F8" s="250" t="s">
        <v>2102</v>
      </c>
      <c r="G8" s="250" t="s">
        <v>2103</v>
      </c>
      <c r="H8" s="250" t="s">
        <v>2104</v>
      </c>
      <c r="I8" s="250" t="s">
        <v>2105</v>
      </c>
      <c r="J8" s="22" t="s">
        <v>2106</v>
      </c>
      <c r="K8" s="22" t="s">
        <v>2107</v>
      </c>
      <c r="L8" s="22" t="s">
        <v>2108</v>
      </c>
      <c r="M8" s="22" t="s">
        <v>2109</v>
      </c>
      <c r="N8" s="22" t="s">
        <v>2110</v>
      </c>
    </row>
    <row r="9" spans="1:15" s="22" customFormat="1" x14ac:dyDescent="0.25">
      <c r="A9" s="229"/>
      <c r="B9" s="229"/>
      <c r="D9" s="230"/>
      <c r="E9" s="253"/>
      <c r="G9" s="248"/>
      <c r="H9" s="289"/>
      <c r="I9" s="249"/>
      <c r="J9" s="230"/>
    </row>
    <row r="12" spans="1:15" x14ac:dyDescent="0.25">
      <c r="E12" s="88"/>
    </row>
    <row r="1086" spans="11:11" x14ac:dyDescent="0.25">
      <c r="K1086" t="e">
        <f>+INDEX(VISA_MBCP!$H:$H,MATCH(Camtil!#REF!,VISA_MBCP!$N:$N,0))</f>
        <v>#REF!</v>
      </c>
    </row>
  </sheetData>
  <conditionalFormatting sqref="E3:E1048576">
    <cfRule type="cellIs" dxfId="73" priority="3" operator="equal">
      <formula>"Bus Ordem de Pagamento"</formula>
    </cfRule>
    <cfRule type="cellIs" dxfId="72" priority="4" operator="equal">
      <formula>"Cartão Crédito"</formula>
    </cfRule>
  </conditionalFormatting>
  <conditionalFormatting sqref="E5:E1048576">
    <cfRule type="cellIs" dxfId="71" priority="5" operator="equal">
      <formula>"Debitado Direto na Conta"</formula>
    </cfRule>
  </conditionalFormatting>
  <conditionalFormatting sqref="F3:F1048576">
    <cfRule type="cellIs" dxfId="70" priority="1" operator="equal">
      <formula>"Secretaria"</formula>
    </cfRule>
    <cfRule type="cellIs" dxfId="69" priority="2" operator="equal">
      <formula>"Tesouraria"</formula>
    </cfRule>
  </conditionalFormatting>
  <conditionalFormatting sqref="H5:H1048576">
    <cfRule type="containsText" dxfId="68" priority="6" operator="containsText" text="Crédito">
      <formula>NOT(ISERROR(SEARCH("Crédito",H5)))</formula>
    </cfRule>
  </conditionalFormatting>
  <dataValidations count="1">
    <dataValidation type="list" allowBlank="1" showInputMessage="1" showErrorMessage="1" sqref="F9" xr:uid="{00000000-0002-0000-0600-000000000000}">
      <formula1>"Tesouraria,Secretaria,VISA Pag"</formula1>
    </dataValidation>
  </dataValidations>
  <pageMargins left="0.7" right="0.7" top="0.75" bottom="0.75" header="0.3" footer="0.3"/>
  <pageSetup paperSize="9" orientation="portrait" horizontalDpi="4294967293" verticalDpi="4294967293"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>
    <tabColor theme="3"/>
  </sheetPr>
  <dimension ref="A1:L39"/>
  <sheetViews>
    <sheetView zoomScale="90" zoomScaleNormal="90" workbookViewId="0">
      <pane xSplit="2" ySplit="5" topLeftCell="C11" activePane="bottomRight" state="frozen"/>
      <selection pane="topRight" activeCell="C1" sqref="C1"/>
      <selection pane="bottomLeft" activeCell="A2" sqref="A2"/>
      <selection pane="bottomRight" activeCell="C6" sqref="C6"/>
    </sheetView>
  </sheetViews>
  <sheetFormatPr defaultColWidth="8.77734375" defaultRowHeight="12.75" customHeight="1" outlineLevelRow="1" outlineLevelCol="1" x14ac:dyDescent="0.25"/>
  <cols>
    <col min="1" max="1" width="12.5546875" customWidth="1" outlineLevel="1"/>
    <col min="2" max="2" width="25.77734375" customWidth="1" outlineLevel="1"/>
    <col min="3" max="3" width="12.77734375" customWidth="1"/>
    <col min="4" max="4" width="48.21875" customWidth="1"/>
    <col min="5" max="5" width="11.77734375" bestFit="1" customWidth="1"/>
    <col min="6" max="6" width="27.21875" customWidth="1"/>
    <col min="7" max="7" width="8.44140625" customWidth="1"/>
    <col min="8" max="8" width="16.77734375" customWidth="1"/>
    <col min="9" max="9" width="18.44140625" customWidth="1"/>
    <col min="11" max="11" width="11.21875" customWidth="1"/>
  </cols>
  <sheetData>
    <row r="1" spans="1:12" ht="16.2" thickBot="1" x14ac:dyDescent="0.3">
      <c r="A1" s="26" t="s">
        <v>559</v>
      </c>
      <c r="D1" s="114" t="s">
        <v>560</v>
      </c>
      <c r="E1" s="115">
        <f>SUBTOTAL(9,Imagem!$E$5:$E$39)</f>
        <v>0</v>
      </c>
      <c r="H1" s="109" t="s">
        <v>39</v>
      </c>
      <c r="I1" s="110">
        <f>+COUNTIF($J:$J,$H$1)</f>
        <v>34</v>
      </c>
    </row>
    <row r="2" spans="1:12" ht="14.4" outlineLevel="1" x14ac:dyDescent="0.3">
      <c r="A2" s="105"/>
      <c r="D2" s="106" t="s">
        <v>2111</v>
      </c>
      <c r="E2" s="116">
        <f>+SUMIF(Imagem!$A$5:$A$39,"&lt;&gt;Não Contab.",Imagem!$E$5:$E$39)</f>
        <v>0</v>
      </c>
      <c r="F2" s="111"/>
    </row>
    <row r="3" spans="1:12" ht="15" outlineLevel="1" thickBot="1" x14ac:dyDescent="0.35">
      <c r="A3" s="105"/>
      <c r="D3" s="107" t="s">
        <v>564</v>
      </c>
      <c r="E3" s="113">
        <v>6956.97</v>
      </c>
      <c r="F3" s="76" t="s">
        <v>2112</v>
      </c>
    </row>
    <row r="4" spans="1:12" ht="15" outlineLevel="1" thickBot="1" x14ac:dyDescent="0.35">
      <c r="A4" s="105"/>
      <c r="D4" s="108" t="s">
        <v>565</v>
      </c>
      <c r="E4" s="112">
        <f>+E3+E2</f>
        <v>6956.97</v>
      </c>
      <c r="F4" s="111"/>
    </row>
    <row r="5" spans="1:12" s="9" customFormat="1" ht="46.8" x14ac:dyDescent="0.25">
      <c r="A5" s="96" t="s">
        <v>572</v>
      </c>
      <c r="B5" s="96" t="s">
        <v>573</v>
      </c>
      <c r="C5" s="97" t="s">
        <v>574</v>
      </c>
      <c r="D5" s="97" t="s">
        <v>575</v>
      </c>
      <c r="E5" s="98" t="s">
        <v>576</v>
      </c>
      <c r="F5" s="99" t="s">
        <v>577</v>
      </c>
      <c r="G5" s="100" t="s">
        <v>578</v>
      </c>
      <c r="H5" s="96" t="s">
        <v>579</v>
      </c>
      <c r="I5" s="96" t="s">
        <v>580</v>
      </c>
      <c r="J5" s="100" t="s">
        <v>581</v>
      </c>
      <c r="K5" s="102" t="s">
        <v>582</v>
      </c>
      <c r="L5" s="9" t="s">
        <v>7</v>
      </c>
    </row>
    <row r="6" spans="1:12" s="9" customFormat="1" ht="15.6" x14ac:dyDescent="0.3">
      <c r="A6" s="220" t="str">
        <f>IFERROR(INDEX(Códigos!$A:$A,MATCH($B6,Códigos!$F:$F,0)),"Falta Código")</f>
        <v>Não Contab.</v>
      </c>
      <c r="B6" s="220" t="s">
        <v>467</v>
      </c>
      <c r="C6" s="665"/>
      <c r="D6" s="666"/>
      <c r="E6" s="667"/>
      <c r="F6" s="221"/>
      <c r="G6" s="222" t="str">
        <f>D6&amp;" | "&amp;C6&amp;" | "&amp;E6&amp;" €"</f>
        <v xml:space="preserve"> |  |  €</v>
      </c>
      <c r="H6" s="223" t="str">
        <f>IFERROR((VLOOKUP(A6,Códigos!$A:$F,3,FALSE)),"Falta Cod.")</f>
        <v>Não Contab.</v>
      </c>
      <c r="I6" s="223" t="str">
        <f>IFERROR((VLOOKUP(VLOOKUP(A6,Códigos!$A:$F,3,FALSE),Códigos!$C:$F,2,FALSE)),"Falta Cod.")</f>
        <v>-</v>
      </c>
      <c r="J6" s="224" t="str">
        <f>IFERROR((IF((VLOOKUP($G6,Imagem_MBCP!$L:$L,1,FALSE)=$G6),"Banco","Registos Fora")),"Registos Manuais")</f>
        <v>Banco</v>
      </c>
    </row>
    <row r="7" spans="1:12" ht="12.75" customHeight="1" x14ac:dyDescent="0.3">
      <c r="A7" s="220" t="str">
        <f>IFERROR(INDEX(Códigos!$A:$A,MATCH($B7,Códigos!$F:$F,0)),"Falta Código")</f>
        <v>Falta Código</v>
      </c>
      <c r="B7" s="220"/>
      <c r="C7" s="394"/>
      <c r="D7" s="395"/>
      <c r="E7" s="668"/>
      <c r="F7" s="491"/>
      <c r="G7" s="396" t="str">
        <f t="shared" ref="G7:G16" si="0">D7&amp;" | "&amp;C7&amp;" | "&amp;E7&amp;" €"</f>
        <v xml:space="preserve"> |  |  €</v>
      </c>
      <c r="H7" s="492" t="str">
        <f>IFERROR((VLOOKUP(A7,Códigos!$A:$F,3,FALSE)),"Falta Cod.")</f>
        <v>Falta Cod.</v>
      </c>
      <c r="I7" s="492" t="str">
        <f>IFERROR((VLOOKUP(VLOOKUP(A7,Códigos!$A:$F,3,FALSE),Códigos!$C:$F,2,FALSE)),"Falta Cod.")</f>
        <v>Falta Cod.</v>
      </c>
      <c r="J7" s="224" t="str">
        <f>IFERROR((IF((VLOOKUP($G7,Imagem_MBCP!$L:$L,1,FALSE)=$G7),"Banco","Registos Fora")),"Registos Manuais")</f>
        <v>Banco</v>
      </c>
      <c r="K7" s="9"/>
      <c r="L7" s="9"/>
    </row>
    <row r="8" spans="1:12" ht="12.75" customHeight="1" x14ac:dyDescent="0.3">
      <c r="A8" s="220" t="str">
        <f>IFERROR(INDEX(Códigos!$A:$A,MATCH($B8,Códigos!$F:$F,0)),"Falta Código")</f>
        <v>Falta Código</v>
      </c>
      <c r="B8" s="220"/>
      <c r="C8" s="394"/>
      <c r="D8" s="395"/>
      <c r="E8" s="668"/>
      <c r="F8" s="491"/>
      <c r="G8" s="396" t="str">
        <f t="shared" si="0"/>
        <v xml:space="preserve"> |  |  €</v>
      </c>
      <c r="H8" s="492" t="str">
        <f>IFERROR((VLOOKUP(A8,Códigos!$A:$F,3,FALSE)),"Falta Cod.")</f>
        <v>Falta Cod.</v>
      </c>
      <c r="I8" s="492" t="str">
        <f>IFERROR((VLOOKUP(VLOOKUP(A8,Códigos!$A:$F,3,FALSE),Códigos!$C:$F,2,FALSE)),"Falta Cod.")</f>
        <v>Falta Cod.</v>
      </c>
      <c r="J8" s="224" t="str">
        <f>IFERROR((IF((VLOOKUP($G8,Imagem_MBCP!$L:$L,1,FALSE)=$G8),"Banco","Registos Fora")),"Registos Manuais")</f>
        <v>Banco</v>
      </c>
      <c r="K8" s="9"/>
      <c r="L8" s="9"/>
    </row>
    <row r="9" spans="1:12" ht="12.75" customHeight="1" x14ac:dyDescent="0.3">
      <c r="A9" s="220" t="str">
        <f>IFERROR(INDEX(Códigos!$A:$A,MATCH($B9,Códigos!$F:$F,0)),"Falta Código")</f>
        <v>Falta Código</v>
      </c>
      <c r="B9" s="220"/>
      <c r="C9" s="394"/>
      <c r="D9" s="395"/>
      <c r="E9" s="668"/>
      <c r="F9" s="491"/>
      <c r="G9" s="396" t="str">
        <f t="shared" si="0"/>
        <v xml:space="preserve"> |  |  €</v>
      </c>
      <c r="H9" s="492" t="str">
        <f>IFERROR((VLOOKUP(A9,Códigos!$A:$F,3,FALSE)),"Falta Cod.")</f>
        <v>Falta Cod.</v>
      </c>
      <c r="I9" s="492" t="str">
        <f>IFERROR((VLOOKUP(VLOOKUP(A9,Códigos!$A:$F,3,FALSE),Códigos!$C:$F,2,FALSE)),"Falta Cod.")</f>
        <v>Falta Cod.</v>
      </c>
      <c r="J9" s="224" t="str">
        <f>IFERROR((IF((VLOOKUP($G9,Imagem_MBCP!$L:$L,1,FALSE)=$G9),"Banco","Registos Fora")),"Registos Manuais")</f>
        <v>Banco</v>
      </c>
      <c r="K9" s="9"/>
      <c r="L9" s="9"/>
    </row>
    <row r="10" spans="1:12" ht="12.75" customHeight="1" x14ac:dyDescent="0.3">
      <c r="A10" s="220" t="str">
        <f>IFERROR(INDEX(Códigos!$A:$A,MATCH($B10,Códigos!$F:$F,0)),"Falta Código")</f>
        <v>Falta Código</v>
      </c>
      <c r="B10" s="220"/>
      <c r="C10" s="394"/>
      <c r="D10" s="395"/>
      <c r="E10" s="668"/>
      <c r="F10" s="491"/>
      <c r="G10" s="396" t="str">
        <f t="shared" si="0"/>
        <v xml:space="preserve"> |  |  €</v>
      </c>
      <c r="H10" s="492" t="str">
        <f>IFERROR((VLOOKUP(A10,Códigos!$A:$F,3,FALSE)),"Falta Cod.")</f>
        <v>Falta Cod.</v>
      </c>
      <c r="I10" s="492" t="str">
        <f>IFERROR((VLOOKUP(VLOOKUP(A10,Códigos!$A:$F,3,FALSE),Códigos!$C:$F,2,FALSE)),"Falta Cod.")</f>
        <v>Falta Cod.</v>
      </c>
      <c r="J10" s="224" t="str">
        <f>IFERROR((IF((VLOOKUP($G10,Imagem_MBCP!$L:$L,1,FALSE)=$G10),"Banco","Registos Fora")),"Registos Manuais")</f>
        <v>Banco</v>
      </c>
      <c r="K10" s="9"/>
      <c r="L10" s="9"/>
    </row>
    <row r="11" spans="1:12" ht="12.75" customHeight="1" x14ac:dyDescent="0.3">
      <c r="A11" s="220" t="str">
        <f>IFERROR(INDEX(Códigos!$A:$A,MATCH($B11,Códigos!$F:$F,0)),"Falta Código")</f>
        <v>Falta Código</v>
      </c>
      <c r="B11" s="220"/>
      <c r="C11" s="394"/>
      <c r="D11" s="395"/>
      <c r="E11" s="668"/>
      <c r="F11" s="491"/>
      <c r="G11" s="396" t="str">
        <f t="shared" si="0"/>
        <v xml:space="preserve"> |  |  €</v>
      </c>
      <c r="H11" s="492" t="str">
        <f>IFERROR((VLOOKUP(A11,Códigos!$A:$F,3,FALSE)),"Falta Cod.")</f>
        <v>Falta Cod.</v>
      </c>
      <c r="I11" s="492" t="str">
        <f>IFERROR((VLOOKUP(VLOOKUP(A11,Códigos!$A:$F,3,FALSE),Códigos!$C:$F,2,FALSE)),"Falta Cod.")</f>
        <v>Falta Cod.</v>
      </c>
      <c r="J11" s="224" t="str">
        <f>IFERROR((IF((VLOOKUP($G11,Imagem_MBCP!$L:$L,1,FALSE)=$G11),"Banco","Registos Fora")),"Registos Manuais")</f>
        <v>Banco</v>
      </c>
      <c r="K11" s="9"/>
      <c r="L11" s="9"/>
    </row>
    <row r="12" spans="1:12" ht="12.75" customHeight="1" x14ac:dyDescent="0.3">
      <c r="A12" s="220" t="str">
        <f>IFERROR(INDEX(Códigos!$A:$A,MATCH($B12,Códigos!$F:$F,0)),"Falta Código")</f>
        <v>Falta Código</v>
      </c>
      <c r="B12" s="220"/>
      <c r="C12" s="394"/>
      <c r="D12" s="395"/>
      <c r="E12" s="668"/>
      <c r="F12" s="491"/>
      <c r="G12" s="396" t="str">
        <f t="shared" si="0"/>
        <v xml:space="preserve"> |  |  €</v>
      </c>
      <c r="H12" s="492" t="str">
        <f>IFERROR((VLOOKUP(A12,Códigos!$A:$F,3,FALSE)),"Falta Cod.")</f>
        <v>Falta Cod.</v>
      </c>
      <c r="I12" s="492" t="str">
        <f>IFERROR((VLOOKUP(VLOOKUP(A12,Códigos!$A:$F,3,FALSE),Códigos!$C:$F,2,FALSE)),"Falta Cod.")</f>
        <v>Falta Cod.</v>
      </c>
      <c r="J12" s="224" t="str">
        <f>IFERROR((IF((VLOOKUP($G12,Imagem_MBCP!$L:$L,1,FALSE)=$G12),"Banco","Registos Fora")),"Registos Manuais")</f>
        <v>Banco</v>
      </c>
      <c r="K12" s="9"/>
      <c r="L12" s="9"/>
    </row>
    <row r="13" spans="1:12" ht="12.75" customHeight="1" x14ac:dyDescent="0.3">
      <c r="A13" s="220" t="str">
        <f>IFERROR(INDEX(Códigos!$A:$A,MATCH($B13,Códigos!$F:$F,0)),"Falta Código")</f>
        <v>Falta Código</v>
      </c>
      <c r="B13" s="220"/>
      <c r="C13" s="394"/>
      <c r="D13" s="395"/>
      <c r="E13" s="668"/>
      <c r="F13" s="491"/>
      <c r="G13" s="396" t="str">
        <f t="shared" si="0"/>
        <v xml:space="preserve"> |  |  €</v>
      </c>
      <c r="H13" s="492" t="str">
        <f>IFERROR((VLOOKUP(A13,Códigos!$A:$F,3,FALSE)),"Falta Cod.")</f>
        <v>Falta Cod.</v>
      </c>
      <c r="I13" s="492" t="str">
        <f>IFERROR((VLOOKUP(VLOOKUP(A13,Códigos!$A:$F,3,FALSE),Códigos!$C:$F,2,FALSE)),"Falta Cod.")</f>
        <v>Falta Cod.</v>
      </c>
      <c r="J13" s="224" t="str">
        <f>IFERROR((IF((VLOOKUP($G13,Imagem_MBCP!$L:$L,1,FALSE)=$G13),"Banco","Registos Fora")),"Registos Manuais")</f>
        <v>Banco</v>
      </c>
      <c r="K13" s="9"/>
      <c r="L13" s="9"/>
    </row>
    <row r="14" spans="1:12" ht="12.75" customHeight="1" x14ac:dyDescent="0.3">
      <c r="A14" s="220" t="str">
        <f>IFERROR(INDEX(Códigos!$A:$A,MATCH($B14,Códigos!$F:$F,0)),"Falta Código")</f>
        <v>Falta Código</v>
      </c>
      <c r="B14" s="220"/>
      <c r="C14" s="394"/>
      <c r="D14" s="395"/>
      <c r="E14" s="668"/>
      <c r="F14" s="491"/>
      <c r="G14" s="396" t="str">
        <f t="shared" si="0"/>
        <v xml:space="preserve"> |  |  €</v>
      </c>
      <c r="H14" s="492" t="str">
        <f>IFERROR((VLOOKUP(A14,Códigos!$A:$F,3,FALSE)),"Falta Cod.")</f>
        <v>Falta Cod.</v>
      </c>
      <c r="I14" s="492" t="str">
        <f>IFERROR((VLOOKUP(VLOOKUP(A14,Códigos!$A:$F,3,FALSE),Códigos!$C:$F,2,FALSE)),"Falta Cod.")</f>
        <v>Falta Cod.</v>
      </c>
      <c r="J14" s="224" t="str">
        <f>IFERROR((IF((VLOOKUP($G14,Imagem_MBCP!$L:$L,1,FALSE)=$G14),"Banco","Registos Fora")),"Registos Manuais")</f>
        <v>Banco</v>
      </c>
      <c r="K14" s="9"/>
      <c r="L14" s="9"/>
    </row>
    <row r="15" spans="1:12" ht="12.75" customHeight="1" x14ac:dyDescent="0.3">
      <c r="A15" s="220" t="str">
        <f>IFERROR(INDEX(Códigos!$A:$A,MATCH($B15,Códigos!$F:$F,0)),"Falta Código")</f>
        <v>Falta Código</v>
      </c>
      <c r="B15" s="220"/>
      <c r="C15" s="394"/>
      <c r="D15" s="395"/>
      <c r="E15" s="668"/>
      <c r="F15" s="491"/>
      <c r="G15" s="396" t="str">
        <f t="shared" si="0"/>
        <v xml:space="preserve"> |  |  €</v>
      </c>
      <c r="H15" s="492" t="str">
        <f>IFERROR((VLOOKUP(A15,Códigos!$A:$F,3,FALSE)),"Falta Cod.")</f>
        <v>Falta Cod.</v>
      </c>
      <c r="I15" s="492" t="str">
        <f>IFERROR((VLOOKUP(VLOOKUP(A15,Códigos!$A:$F,3,FALSE),Códigos!$C:$F,2,FALSE)),"Falta Cod.")</f>
        <v>Falta Cod.</v>
      </c>
      <c r="J15" s="224" t="str">
        <f>IFERROR((IF((VLOOKUP($G15,Imagem_MBCP!$L:$L,1,FALSE)=$G15),"Banco","Registos Fora")),"Registos Manuais")</f>
        <v>Banco</v>
      </c>
      <c r="K15" s="9"/>
      <c r="L15" s="9"/>
    </row>
    <row r="16" spans="1:12" ht="12.75" customHeight="1" x14ac:dyDescent="0.3">
      <c r="A16" s="220" t="str">
        <f>IFERROR(INDEX(Códigos!$A:$A,MATCH($B16,Códigos!$F:$F,0)),"Falta Código")</f>
        <v>Falta Código</v>
      </c>
      <c r="B16" s="220"/>
      <c r="C16" s="394"/>
      <c r="D16" s="395"/>
      <c r="E16" s="668"/>
      <c r="F16" s="491"/>
      <c r="G16" s="396" t="str">
        <f t="shared" si="0"/>
        <v xml:space="preserve"> |  |  €</v>
      </c>
      <c r="H16" s="492" t="str">
        <f>IFERROR((VLOOKUP(A16,Códigos!$A:$F,3,FALSE)),"Falta Cod.")</f>
        <v>Falta Cod.</v>
      </c>
      <c r="I16" s="492" t="str">
        <f>IFERROR((VLOOKUP(VLOOKUP(A16,Códigos!$A:$F,3,FALSE),Códigos!$C:$F,2,FALSE)),"Falta Cod.")</f>
        <v>Falta Cod.</v>
      </c>
      <c r="J16" s="224" t="str">
        <f>IFERROR((IF((VLOOKUP($G16,Imagem_MBCP!$L:$L,1,FALSE)=$G16),"Banco","Registos Fora")),"Registos Manuais")</f>
        <v>Banco</v>
      </c>
      <c r="K16" s="9"/>
      <c r="L16" s="9"/>
    </row>
    <row r="17" spans="1:12" ht="12.75" customHeight="1" x14ac:dyDescent="0.3">
      <c r="A17" s="220" t="str">
        <f>IFERROR(INDEX(Códigos!$A:$A,MATCH($B17,Códigos!$F:$F,0)),"Falta Código")</f>
        <v>Falta Código</v>
      </c>
      <c r="B17" s="220"/>
      <c r="C17" s="394"/>
      <c r="D17" s="395"/>
      <c r="E17" s="668"/>
      <c r="F17" s="491"/>
      <c r="G17" s="396" t="str">
        <f t="shared" ref="G17:G39" si="1">D17&amp;" | "&amp;C17&amp;" | "&amp;E17&amp;" €"</f>
        <v xml:space="preserve"> |  |  €</v>
      </c>
      <c r="H17" s="492" t="str">
        <f>IFERROR((VLOOKUP(A17,Códigos!$A:$F,3,FALSE)),"Falta Cod.")</f>
        <v>Falta Cod.</v>
      </c>
      <c r="I17" s="492" t="str">
        <f>IFERROR((VLOOKUP(VLOOKUP(A17,Códigos!$A:$F,3,FALSE),Códigos!$C:$F,2,FALSE)),"Falta Cod.")</f>
        <v>Falta Cod.</v>
      </c>
      <c r="J17" s="224" t="str">
        <f>IFERROR((IF((VLOOKUP($G17,Imagem_MBCP!$L:$L,1,FALSE)=$G17),"Banco","Registos Fora")),"Registos Manuais")</f>
        <v>Banco</v>
      </c>
      <c r="K17" s="9"/>
      <c r="L17" s="9"/>
    </row>
    <row r="18" spans="1:12" ht="12.75" customHeight="1" x14ac:dyDescent="0.3">
      <c r="A18" s="220" t="str">
        <f>IFERROR(INDEX(Códigos!$A:$A,MATCH($B18,Códigos!$F:$F,0)),"Falta Código")</f>
        <v>Falta Código</v>
      </c>
      <c r="B18" s="220"/>
      <c r="C18" s="394"/>
      <c r="D18" s="395"/>
      <c r="E18" s="668"/>
      <c r="F18" s="491"/>
      <c r="G18" s="396" t="str">
        <f t="shared" si="1"/>
        <v xml:space="preserve"> |  |  €</v>
      </c>
      <c r="H18" s="492" t="str">
        <f>IFERROR((VLOOKUP(A18,Códigos!$A:$F,3,FALSE)),"Falta Cod.")</f>
        <v>Falta Cod.</v>
      </c>
      <c r="I18" s="492" t="str">
        <f>IFERROR((VLOOKUP(VLOOKUP(A18,Códigos!$A:$F,3,FALSE),Códigos!$C:$F,2,FALSE)),"Falta Cod.")</f>
        <v>Falta Cod.</v>
      </c>
      <c r="J18" s="224" t="str">
        <f>IFERROR((IF((VLOOKUP($G18,Imagem_MBCP!$L:$L,1,FALSE)=$G18),"Banco","Registos Fora")),"Registos Manuais")</f>
        <v>Banco</v>
      </c>
      <c r="K18" s="9"/>
      <c r="L18" s="9"/>
    </row>
    <row r="19" spans="1:12" ht="12.75" customHeight="1" x14ac:dyDescent="0.3">
      <c r="A19" s="220" t="str">
        <f>IFERROR(INDEX(Códigos!$A:$A,MATCH($B19,Códigos!$F:$F,0)),"Falta Código")</f>
        <v>Falta Código</v>
      </c>
      <c r="B19" s="220"/>
      <c r="C19" s="394"/>
      <c r="D19" s="395"/>
      <c r="E19" s="668"/>
      <c r="F19" s="491"/>
      <c r="G19" s="396" t="str">
        <f t="shared" si="1"/>
        <v xml:space="preserve"> |  |  €</v>
      </c>
      <c r="H19" s="492" t="str">
        <f>IFERROR((VLOOKUP(A19,Códigos!$A:$F,3,FALSE)),"Falta Cod.")</f>
        <v>Falta Cod.</v>
      </c>
      <c r="I19" s="492" t="str">
        <f>IFERROR((VLOOKUP(VLOOKUP(A19,Códigos!$A:$F,3,FALSE),Códigos!$C:$F,2,FALSE)),"Falta Cod.")</f>
        <v>Falta Cod.</v>
      </c>
      <c r="J19" s="224" t="str">
        <f>IFERROR((IF((VLOOKUP($G19,Imagem_MBCP!$L:$L,1,FALSE)=$G19),"Banco","Registos Fora")),"Registos Manuais")</f>
        <v>Banco</v>
      </c>
      <c r="K19" s="9"/>
      <c r="L19" s="9"/>
    </row>
    <row r="20" spans="1:12" ht="12.75" customHeight="1" x14ac:dyDescent="0.3">
      <c r="A20" s="220" t="str">
        <f>IFERROR(INDEX(Códigos!$A:$A,MATCH($B20,Códigos!$F:$F,0)),"Falta Código")</f>
        <v>Falta Código</v>
      </c>
      <c r="B20" s="220"/>
      <c r="C20" s="394"/>
      <c r="D20" s="395"/>
      <c r="E20" s="668"/>
      <c r="F20" s="491"/>
      <c r="G20" s="396" t="str">
        <f t="shared" si="1"/>
        <v xml:space="preserve"> |  |  €</v>
      </c>
      <c r="H20" s="492" t="str">
        <f>IFERROR((VLOOKUP(A20,Códigos!$A:$F,3,FALSE)),"Falta Cod.")</f>
        <v>Falta Cod.</v>
      </c>
      <c r="I20" s="492" t="str">
        <f>IFERROR((VLOOKUP(VLOOKUP(A20,Códigos!$A:$F,3,FALSE),Códigos!$C:$F,2,FALSE)),"Falta Cod.")</f>
        <v>Falta Cod.</v>
      </c>
      <c r="J20" s="224" t="str">
        <f>IFERROR((IF((VLOOKUP($G20,Imagem_MBCP!$L:$L,1,FALSE)=$G20),"Banco","Registos Fora")),"Registos Manuais")</f>
        <v>Banco</v>
      </c>
      <c r="K20" s="9"/>
      <c r="L20" s="9"/>
    </row>
    <row r="21" spans="1:12" ht="12.75" customHeight="1" x14ac:dyDescent="0.3">
      <c r="A21" s="220" t="str">
        <f>IFERROR(INDEX(Códigos!$A:$A,MATCH($B21,Códigos!$F:$F,0)),"Falta Código")</f>
        <v>Falta Código</v>
      </c>
      <c r="B21" s="220"/>
      <c r="C21" s="394"/>
      <c r="D21" s="395"/>
      <c r="E21" s="668"/>
      <c r="F21" s="491"/>
      <c r="G21" s="396" t="str">
        <f t="shared" si="1"/>
        <v xml:space="preserve"> |  |  €</v>
      </c>
      <c r="H21" s="492" t="str">
        <f>IFERROR((VLOOKUP(A21,Códigos!$A:$F,3,FALSE)),"Falta Cod.")</f>
        <v>Falta Cod.</v>
      </c>
      <c r="I21" s="492" t="str">
        <f>IFERROR((VLOOKUP(VLOOKUP(A21,Códigos!$A:$F,3,FALSE),Códigos!$C:$F,2,FALSE)),"Falta Cod.")</f>
        <v>Falta Cod.</v>
      </c>
      <c r="J21" s="224" t="str">
        <f>IFERROR((IF((VLOOKUP($G21,Imagem_MBCP!$L:$L,1,FALSE)=$G21),"Banco","Registos Fora")),"Registos Manuais")</f>
        <v>Banco</v>
      </c>
      <c r="K21" s="9"/>
      <c r="L21" s="9"/>
    </row>
    <row r="22" spans="1:12" ht="12.75" customHeight="1" x14ac:dyDescent="0.3">
      <c r="A22" s="220" t="str">
        <f>IFERROR(INDEX(Códigos!$A:$A,MATCH($B22,Códigos!$F:$F,0)),"Falta Código")</f>
        <v>Falta Código</v>
      </c>
      <c r="B22" s="220"/>
      <c r="C22" s="394"/>
      <c r="D22" s="395"/>
      <c r="E22" s="668"/>
      <c r="F22" s="491"/>
      <c r="G22" s="396" t="str">
        <f t="shared" si="1"/>
        <v xml:space="preserve"> |  |  €</v>
      </c>
      <c r="H22" s="492" t="str">
        <f>IFERROR((VLOOKUP(A22,Códigos!$A:$F,3,FALSE)),"Falta Cod.")</f>
        <v>Falta Cod.</v>
      </c>
      <c r="I22" s="492" t="str">
        <f>IFERROR((VLOOKUP(VLOOKUP(A22,Códigos!$A:$F,3,FALSE),Códigos!$C:$F,2,FALSE)),"Falta Cod.")</f>
        <v>Falta Cod.</v>
      </c>
      <c r="J22" s="224" t="str">
        <f>IFERROR((IF((VLOOKUP($G22,Imagem_MBCP!$L:$L,1,FALSE)=$G22),"Banco","Registos Fora")),"Registos Manuais")</f>
        <v>Banco</v>
      </c>
      <c r="K22" s="9"/>
      <c r="L22" s="9"/>
    </row>
    <row r="23" spans="1:12" ht="12.75" customHeight="1" x14ac:dyDescent="0.3">
      <c r="A23" s="220" t="str">
        <f>IFERROR(INDEX(Códigos!$A:$A,MATCH($B23,Códigos!$F:$F,0)),"Falta Código")</f>
        <v>Falta Código</v>
      </c>
      <c r="B23" s="220"/>
      <c r="C23" s="394"/>
      <c r="D23" s="395"/>
      <c r="E23" s="668"/>
      <c r="F23" s="491"/>
      <c r="G23" s="396" t="str">
        <f t="shared" si="1"/>
        <v xml:space="preserve"> |  |  €</v>
      </c>
      <c r="H23" s="492" t="str">
        <f>IFERROR((VLOOKUP(A23,Códigos!$A:$F,3,FALSE)),"Falta Cod.")</f>
        <v>Falta Cod.</v>
      </c>
      <c r="I23" s="492" t="str">
        <f>IFERROR((VLOOKUP(VLOOKUP(A23,Códigos!$A:$F,3,FALSE),Códigos!$C:$F,2,FALSE)),"Falta Cod.")</f>
        <v>Falta Cod.</v>
      </c>
      <c r="J23" s="224" t="str">
        <f>IFERROR((IF((VLOOKUP($G23,Imagem_MBCP!$L:$L,1,FALSE)=$G23),"Banco","Registos Fora")),"Registos Manuais")</f>
        <v>Banco</v>
      </c>
      <c r="K23" s="9"/>
      <c r="L23" s="9"/>
    </row>
    <row r="24" spans="1:12" ht="12.75" customHeight="1" x14ac:dyDescent="0.3">
      <c r="A24" s="220" t="str">
        <f>IFERROR(INDEX(Códigos!$A:$A,MATCH($B24,Códigos!$F:$F,0)),"Falta Código")</f>
        <v>Falta Código</v>
      </c>
      <c r="B24" s="220"/>
      <c r="C24" s="394"/>
      <c r="D24" s="395"/>
      <c r="E24" s="668"/>
      <c r="F24" s="491"/>
      <c r="G24" s="396" t="str">
        <f t="shared" si="1"/>
        <v xml:space="preserve"> |  |  €</v>
      </c>
      <c r="H24" s="492" t="str">
        <f>IFERROR((VLOOKUP(A24,Códigos!$A:$F,3,FALSE)),"Falta Cod.")</f>
        <v>Falta Cod.</v>
      </c>
      <c r="I24" s="492" t="str">
        <f>IFERROR((VLOOKUP(VLOOKUP(A24,Códigos!$A:$F,3,FALSE),Códigos!$C:$F,2,FALSE)),"Falta Cod.")</f>
        <v>Falta Cod.</v>
      </c>
      <c r="J24" s="224" t="str">
        <f>IFERROR((IF((VLOOKUP($G24,Imagem_MBCP!$L:$L,1,FALSE)=$G24),"Banco","Registos Fora")),"Registos Manuais")</f>
        <v>Banco</v>
      </c>
      <c r="K24" s="9"/>
      <c r="L24" s="9"/>
    </row>
    <row r="25" spans="1:12" ht="12.75" customHeight="1" x14ac:dyDescent="0.3">
      <c r="A25" s="220" t="str">
        <f>IFERROR(INDEX(Códigos!$A:$A,MATCH($B25,Códigos!$F:$F,0)),"Falta Código")</f>
        <v>Falta Código</v>
      </c>
      <c r="B25" s="220"/>
      <c r="C25" s="394"/>
      <c r="D25" s="395"/>
      <c r="E25" s="668"/>
      <c r="F25" s="491"/>
      <c r="G25" s="396" t="str">
        <f t="shared" si="1"/>
        <v xml:space="preserve"> |  |  €</v>
      </c>
      <c r="H25" s="492" t="str">
        <f>IFERROR((VLOOKUP(A25,Códigos!$A:$F,3,FALSE)),"Falta Cod.")</f>
        <v>Falta Cod.</v>
      </c>
      <c r="I25" s="492" t="str">
        <f>IFERROR((VLOOKUP(VLOOKUP(A25,Códigos!$A:$F,3,FALSE),Códigos!$C:$F,2,FALSE)),"Falta Cod.")</f>
        <v>Falta Cod.</v>
      </c>
      <c r="J25" s="224" t="str">
        <f>IFERROR((IF((VLOOKUP($G25,Imagem_MBCP!$L:$L,1,FALSE)=$G25),"Banco","Registos Fora")),"Registos Manuais")</f>
        <v>Banco</v>
      </c>
      <c r="K25" s="9"/>
      <c r="L25" s="9"/>
    </row>
    <row r="26" spans="1:12" ht="12.75" customHeight="1" x14ac:dyDescent="0.3">
      <c r="A26" s="220" t="str">
        <f>IFERROR(INDEX(Códigos!$A:$A,MATCH($B26,Códigos!$F:$F,0)),"Falta Código")</f>
        <v>Falta Código</v>
      </c>
      <c r="B26" s="220"/>
      <c r="C26" s="394"/>
      <c r="D26" s="395"/>
      <c r="E26" s="668"/>
      <c r="F26" s="491"/>
      <c r="G26" s="396" t="str">
        <f t="shared" si="1"/>
        <v xml:space="preserve"> |  |  €</v>
      </c>
      <c r="H26" s="492" t="str">
        <f>IFERROR((VLOOKUP(A26,Códigos!$A:$F,3,FALSE)),"Falta Cod.")</f>
        <v>Falta Cod.</v>
      </c>
      <c r="I26" s="492" t="str">
        <f>IFERROR((VLOOKUP(VLOOKUP(A26,Códigos!$A:$F,3,FALSE),Códigos!$C:$F,2,FALSE)),"Falta Cod.")</f>
        <v>Falta Cod.</v>
      </c>
      <c r="J26" s="224" t="str">
        <f>IFERROR((IF((VLOOKUP($G26,Imagem_MBCP!$L:$L,1,FALSE)=$G26),"Banco","Registos Fora")),"Registos Manuais")</f>
        <v>Banco</v>
      </c>
      <c r="K26" s="9"/>
      <c r="L26" s="9"/>
    </row>
    <row r="27" spans="1:12" ht="12.75" customHeight="1" x14ac:dyDescent="0.3">
      <c r="A27" s="220" t="str">
        <f>IFERROR(INDEX(Códigos!$A:$A,MATCH($B27,Códigos!$F:$F,0)),"Falta Código")</f>
        <v>Falta Código</v>
      </c>
      <c r="B27" s="220"/>
      <c r="C27" s="394"/>
      <c r="D27" s="395"/>
      <c r="E27" s="668"/>
      <c r="F27" s="491"/>
      <c r="G27" s="396" t="str">
        <f t="shared" si="1"/>
        <v xml:space="preserve"> |  |  €</v>
      </c>
      <c r="H27" s="492" t="str">
        <f>IFERROR((VLOOKUP(A27,Códigos!$A:$F,3,FALSE)),"Falta Cod.")</f>
        <v>Falta Cod.</v>
      </c>
      <c r="I27" s="492" t="str">
        <f>IFERROR((VLOOKUP(VLOOKUP(A27,Códigos!$A:$F,3,FALSE),Códigos!$C:$F,2,FALSE)),"Falta Cod.")</f>
        <v>Falta Cod.</v>
      </c>
      <c r="J27" s="224" t="str">
        <f>IFERROR((IF((VLOOKUP($G27,Imagem_MBCP!$L:$L,1,FALSE)=$G27),"Banco","Registos Fora")),"Registos Manuais")</f>
        <v>Banco</v>
      </c>
      <c r="K27" s="9"/>
      <c r="L27" s="9"/>
    </row>
    <row r="28" spans="1:12" ht="12.75" customHeight="1" x14ac:dyDescent="0.3">
      <c r="A28" s="220" t="str">
        <f>IFERROR(INDEX(Códigos!$A:$A,MATCH($B28,Códigos!$F:$F,0)),"Falta Código")</f>
        <v>Falta Código</v>
      </c>
      <c r="B28" s="220"/>
      <c r="C28" s="394"/>
      <c r="D28" s="395"/>
      <c r="E28" s="668"/>
      <c r="F28" s="491"/>
      <c r="G28" s="396" t="str">
        <f t="shared" si="1"/>
        <v xml:space="preserve"> |  |  €</v>
      </c>
      <c r="H28" s="492" t="str">
        <f>IFERROR((VLOOKUP(A28,Códigos!$A:$F,3,FALSE)),"Falta Cod.")</f>
        <v>Falta Cod.</v>
      </c>
      <c r="I28" s="492" t="str">
        <f>IFERROR((VLOOKUP(VLOOKUP(A28,Códigos!$A:$F,3,FALSE),Códigos!$C:$F,2,FALSE)),"Falta Cod.")</f>
        <v>Falta Cod.</v>
      </c>
      <c r="J28" s="224" t="str">
        <f>IFERROR((IF((VLOOKUP($G28,Imagem_MBCP!$L:$L,1,FALSE)=$G28),"Banco","Registos Fora")),"Registos Manuais")</f>
        <v>Banco</v>
      </c>
      <c r="K28" s="9"/>
      <c r="L28" s="9"/>
    </row>
    <row r="29" spans="1:12" ht="12.75" customHeight="1" x14ac:dyDescent="0.3">
      <c r="A29" s="220" t="str">
        <f>IFERROR(INDEX(Códigos!$A:$A,MATCH($B29,Códigos!$F:$F,0)),"Falta Código")</f>
        <v>Falta Código</v>
      </c>
      <c r="B29" s="220"/>
      <c r="C29" s="394"/>
      <c r="D29" s="395"/>
      <c r="E29" s="668"/>
      <c r="F29" s="491"/>
      <c r="G29" s="396" t="str">
        <f t="shared" si="1"/>
        <v xml:space="preserve"> |  |  €</v>
      </c>
      <c r="H29" s="492" t="str">
        <f>IFERROR((VLOOKUP(A29,Códigos!$A:$F,3,FALSE)),"Falta Cod.")</f>
        <v>Falta Cod.</v>
      </c>
      <c r="I29" s="492" t="str">
        <f>IFERROR((VLOOKUP(VLOOKUP(A29,Códigos!$A:$F,3,FALSE),Códigos!$C:$F,2,FALSE)),"Falta Cod.")</f>
        <v>Falta Cod.</v>
      </c>
      <c r="J29" s="224" t="str">
        <f>IFERROR((IF((VLOOKUP($G29,Imagem_MBCP!$L:$L,1,FALSE)=$G29),"Banco","Registos Fora")),"Registos Manuais")</f>
        <v>Banco</v>
      </c>
      <c r="K29" s="9"/>
      <c r="L29" s="9"/>
    </row>
    <row r="30" spans="1:12" ht="12.75" customHeight="1" x14ac:dyDescent="0.3">
      <c r="A30" s="220" t="str">
        <f>IFERROR(INDEX(Códigos!$A:$A,MATCH($B30,Códigos!$F:$F,0)),"Falta Código")</f>
        <v>Falta Código</v>
      </c>
      <c r="B30" s="220"/>
      <c r="C30" s="394"/>
      <c r="D30" s="395"/>
      <c r="E30" s="668"/>
      <c r="F30" s="491"/>
      <c r="G30" s="396" t="str">
        <f t="shared" si="1"/>
        <v xml:space="preserve"> |  |  €</v>
      </c>
      <c r="H30" s="492" t="str">
        <f>IFERROR((VLOOKUP(A30,Códigos!$A:$F,3,FALSE)),"Falta Cod.")</f>
        <v>Falta Cod.</v>
      </c>
      <c r="I30" s="492" t="str">
        <f>IFERROR((VLOOKUP(VLOOKUP(A30,Códigos!$A:$F,3,FALSE),Códigos!$C:$F,2,FALSE)),"Falta Cod.")</f>
        <v>Falta Cod.</v>
      </c>
      <c r="J30" s="224" t="str">
        <f>IFERROR((IF((VLOOKUP($G30,Imagem_MBCP!$L:$L,1,FALSE)=$G30),"Banco","Registos Fora")),"Registos Manuais")</f>
        <v>Banco</v>
      </c>
      <c r="K30" s="9"/>
      <c r="L30" s="9"/>
    </row>
    <row r="31" spans="1:12" ht="12.75" customHeight="1" x14ac:dyDescent="0.3">
      <c r="A31" s="220" t="str">
        <f>IFERROR(INDEX(Códigos!$A:$A,MATCH($B31,Códigos!$F:$F,0)),"Falta Código")</f>
        <v>Falta Código</v>
      </c>
      <c r="B31" s="220"/>
      <c r="C31" s="394"/>
      <c r="D31" s="395"/>
      <c r="E31" s="668"/>
      <c r="F31" s="491"/>
      <c r="G31" s="396" t="str">
        <f t="shared" si="1"/>
        <v xml:space="preserve"> |  |  €</v>
      </c>
      <c r="H31" s="492" t="str">
        <f>IFERROR((VLOOKUP(A31,Códigos!$A:$F,3,FALSE)),"Falta Cod.")</f>
        <v>Falta Cod.</v>
      </c>
      <c r="I31" s="492" t="str">
        <f>IFERROR((VLOOKUP(VLOOKUP(A31,Códigos!$A:$F,3,FALSE),Códigos!$C:$F,2,FALSE)),"Falta Cod.")</f>
        <v>Falta Cod.</v>
      </c>
      <c r="J31" s="224" t="str">
        <f>IFERROR((IF((VLOOKUP($G31,Imagem_MBCP!$L:$L,1,FALSE)=$G31),"Banco","Registos Fora")),"Registos Manuais")</f>
        <v>Banco</v>
      </c>
      <c r="K31" s="9"/>
      <c r="L31" s="9"/>
    </row>
    <row r="32" spans="1:12" ht="12.75" customHeight="1" x14ac:dyDescent="0.3">
      <c r="A32" s="220" t="str">
        <f>IFERROR(INDEX(Códigos!$A:$A,MATCH($B32,Códigos!$F:$F,0)),"Falta Código")</f>
        <v>Falta Código</v>
      </c>
      <c r="B32" s="220"/>
      <c r="C32" s="394"/>
      <c r="D32" s="395"/>
      <c r="E32" s="668"/>
      <c r="F32" s="491"/>
      <c r="G32" s="396" t="str">
        <f t="shared" si="1"/>
        <v xml:space="preserve"> |  |  €</v>
      </c>
      <c r="H32" s="492" t="str">
        <f>IFERROR((VLOOKUP(A32,Códigos!$A:$F,3,FALSE)),"Falta Cod.")</f>
        <v>Falta Cod.</v>
      </c>
      <c r="I32" s="492" t="str">
        <f>IFERROR((VLOOKUP(VLOOKUP(A32,Códigos!$A:$F,3,FALSE),Códigos!$C:$F,2,FALSE)),"Falta Cod.")</f>
        <v>Falta Cod.</v>
      </c>
      <c r="J32" s="224" t="str">
        <f>IFERROR((IF((VLOOKUP($G32,Imagem_MBCP!$L:$L,1,FALSE)=$G32),"Banco","Registos Fora")),"Registos Manuais")</f>
        <v>Banco</v>
      </c>
      <c r="K32" s="9"/>
      <c r="L32" s="9"/>
    </row>
    <row r="33" spans="1:12" ht="12.75" customHeight="1" x14ac:dyDescent="0.3">
      <c r="A33" s="220" t="str">
        <f>IFERROR(INDEX(Códigos!$A:$A,MATCH($B33,Códigos!$F:$F,0)),"Falta Código")</f>
        <v>Falta Código</v>
      </c>
      <c r="B33" s="220"/>
      <c r="C33" s="394"/>
      <c r="D33" s="395"/>
      <c r="E33" s="668"/>
      <c r="F33" s="491"/>
      <c r="G33" s="396" t="str">
        <f t="shared" si="1"/>
        <v xml:space="preserve"> |  |  €</v>
      </c>
      <c r="H33" s="492" t="str">
        <f>IFERROR((VLOOKUP(A33,Códigos!$A:$F,3,FALSE)),"Falta Cod.")</f>
        <v>Falta Cod.</v>
      </c>
      <c r="I33" s="492" t="str">
        <f>IFERROR((VLOOKUP(VLOOKUP(A33,Códigos!$A:$F,3,FALSE),Códigos!$C:$F,2,FALSE)),"Falta Cod.")</f>
        <v>Falta Cod.</v>
      </c>
      <c r="J33" s="224" t="str">
        <f>IFERROR((IF((VLOOKUP($G33,Imagem_MBCP!$L:$L,1,FALSE)=$G33),"Banco","Registos Fora")),"Registos Manuais")</f>
        <v>Banco</v>
      </c>
      <c r="K33" s="9"/>
      <c r="L33" s="9"/>
    </row>
    <row r="34" spans="1:12" ht="12.75" customHeight="1" x14ac:dyDescent="0.3">
      <c r="A34" s="220" t="str">
        <f>IFERROR(INDEX(Códigos!$A:$A,MATCH($B34,Códigos!$F:$F,0)),"Falta Código")</f>
        <v>Falta Código</v>
      </c>
      <c r="B34" s="220"/>
      <c r="C34" s="394"/>
      <c r="D34" s="395"/>
      <c r="E34" s="668"/>
      <c r="F34" s="491"/>
      <c r="G34" s="396" t="str">
        <f t="shared" si="1"/>
        <v xml:space="preserve"> |  |  €</v>
      </c>
      <c r="H34" s="492" t="str">
        <f>IFERROR((VLOOKUP(A34,Códigos!$A:$F,3,FALSE)),"Falta Cod.")</f>
        <v>Falta Cod.</v>
      </c>
      <c r="I34" s="492" t="str">
        <f>IFERROR((VLOOKUP(VLOOKUP(A34,Códigos!$A:$F,3,FALSE),Códigos!$C:$F,2,FALSE)),"Falta Cod.")</f>
        <v>Falta Cod.</v>
      </c>
      <c r="J34" s="224" t="str">
        <f>IFERROR((IF((VLOOKUP($G34,Imagem_MBCP!$L:$L,1,FALSE)=$G34),"Banco","Registos Fora")),"Registos Manuais")</f>
        <v>Banco</v>
      </c>
      <c r="K34" s="9"/>
      <c r="L34" s="9"/>
    </row>
    <row r="35" spans="1:12" ht="12.75" customHeight="1" x14ac:dyDescent="0.3">
      <c r="A35" s="220" t="str">
        <f>IFERROR(INDEX(Códigos!$A:$A,MATCH($B35,Códigos!$F:$F,0)),"Falta Código")</f>
        <v>Falta Código</v>
      </c>
      <c r="B35" s="220"/>
      <c r="C35" s="394"/>
      <c r="D35" s="395"/>
      <c r="E35" s="668"/>
      <c r="F35" s="491"/>
      <c r="G35" s="396" t="str">
        <f t="shared" si="1"/>
        <v xml:space="preserve"> |  |  €</v>
      </c>
      <c r="H35" s="492" t="str">
        <f>IFERROR((VLOOKUP(A35,Códigos!$A:$F,3,FALSE)),"Falta Cod.")</f>
        <v>Falta Cod.</v>
      </c>
      <c r="I35" s="492" t="str">
        <f>IFERROR((VLOOKUP(VLOOKUP(A35,Códigos!$A:$F,3,FALSE),Códigos!$C:$F,2,FALSE)),"Falta Cod.")</f>
        <v>Falta Cod.</v>
      </c>
      <c r="J35" s="224" t="str">
        <f>IFERROR((IF((VLOOKUP($G35,Imagem_MBCP!$L:$L,1,FALSE)=$G35),"Banco","Registos Fora")),"Registos Manuais")</f>
        <v>Banco</v>
      </c>
      <c r="K35" s="9"/>
      <c r="L35" s="9"/>
    </row>
    <row r="36" spans="1:12" ht="12.75" customHeight="1" x14ac:dyDescent="0.3">
      <c r="A36" s="220" t="str">
        <f>IFERROR(INDEX(Códigos!$A:$A,MATCH($B36,Códigos!$F:$F,0)),"Falta Código")</f>
        <v>Falta Código</v>
      </c>
      <c r="B36" s="220"/>
      <c r="C36" s="394"/>
      <c r="D36" s="395"/>
      <c r="E36" s="668"/>
      <c r="F36" s="491"/>
      <c r="G36" s="396" t="str">
        <f t="shared" si="1"/>
        <v xml:space="preserve"> |  |  €</v>
      </c>
      <c r="H36" s="492" t="str">
        <f>IFERROR((VLOOKUP(A36,Códigos!$A:$F,3,FALSE)),"Falta Cod.")</f>
        <v>Falta Cod.</v>
      </c>
      <c r="I36" s="492" t="str">
        <f>IFERROR((VLOOKUP(VLOOKUP(A36,Códigos!$A:$F,3,FALSE),Códigos!$C:$F,2,FALSE)),"Falta Cod.")</f>
        <v>Falta Cod.</v>
      </c>
      <c r="J36" s="224" t="str">
        <f>IFERROR((IF((VLOOKUP($G36,Imagem_MBCP!$L:$L,1,FALSE)=$G36),"Banco","Registos Fora")),"Registos Manuais")</f>
        <v>Banco</v>
      </c>
      <c r="K36" s="9"/>
      <c r="L36" s="9"/>
    </row>
    <row r="37" spans="1:12" ht="12.75" customHeight="1" x14ac:dyDescent="0.3">
      <c r="A37" s="220" t="str">
        <f>IFERROR(INDEX(Códigos!$A:$A,MATCH($B37,Códigos!$F:$F,0)),"Falta Código")</f>
        <v>Falta Código</v>
      </c>
      <c r="B37" s="220"/>
      <c r="C37" s="394"/>
      <c r="D37" s="395"/>
      <c r="E37" s="668"/>
      <c r="F37" s="491"/>
      <c r="G37" s="396" t="str">
        <f t="shared" si="1"/>
        <v xml:space="preserve"> |  |  €</v>
      </c>
      <c r="H37" s="492" t="str">
        <f>IFERROR((VLOOKUP(A37,Códigos!$A:$F,3,FALSE)),"Falta Cod.")</f>
        <v>Falta Cod.</v>
      </c>
      <c r="I37" s="492" t="str">
        <f>IFERROR((VLOOKUP(VLOOKUP(A37,Códigos!$A:$F,3,FALSE),Códigos!$C:$F,2,FALSE)),"Falta Cod.")</f>
        <v>Falta Cod.</v>
      </c>
      <c r="J37" s="224" t="str">
        <f>IFERROR((IF((VLOOKUP($G37,Imagem_MBCP!$L:$L,1,FALSE)=$G37),"Banco","Registos Fora")),"Registos Manuais")</f>
        <v>Banco</v>
      </c>
      <c r="K37" s="9"/>
      <c r="L37" s="9"/>
    </row>
    <row r="38" spans="1:12" ht="12.75" customHeight="1" x14ac:dyDescent="0.3">
      <c r="A38" s="220" t="str">
        <f>IFERROR(INDEX(Códigos!$A:$A,MATCH($B38,Códigos!$F:$F,0)),"Falta Código")</f>
        <v>Falta Código</v>
      </c>
      <c r="B38" s="220"/>
      <c r="C38" s="394"/>
      <c r="D38" s="395"/>
      <c r="E38" s="668"/>
      <c r="F38" s="491"/>
      <c r="G38" s="396" t="str">
        <f t="shared" si="1"/>
        <v xml:space="preserve"> |  |  €</v>
      </c>
      <c r="H38" s="492" t="str">
        <f>IFERROR((VLOOKUP(A38,Códigos!$A:$F,3,FALSE)),"Falta Cod.")</f>
        <v>Falta Cod.</v>
      </c>
      <c r="I38" s="492" t="str">
        <f>IFERROR((VLOOKUP(VLOOKUP(A38,Códigos!$A:$F,3,FALSE),Códigos!$C:$F,2,FALSE)),"Falta Cod.")</f>
        <v>Falta Cod.</v>
      </c>
      <c r="J38" s="224" t="str">
        <f>IFERROR((IF((VLOOKUP($G38,Imagem_MBCP!$L:$L,1,FALSE)=$G38),"Banco","Registos Fora")),"Registos Manuais")</f>
        <v>Banco</v>
      </c>
      <c r="K38" s="9"/>
      <c r="L38" s="9"/>
    </row>
    <row r="39" spans="1:12" ht="12.75" customHeight="1" x14ac:dyDescent="0.3">
      <c r="A39" s="220" t="str">
        <f>IFERROR(INDEX(Códigos!$A:$A,MATCH($B39,Códigos!$F:$F,0)),"Falta Código")</f>
        <v>Falta Código</v>
      </c>
      <c r="B39" s="220"/>
      <c r="C39" s="394"/>
      <c r="D39" s="395"/>
      <c r="E39" s="668"/>
      <c r="F39" s="491"/>
      <c r="G39" s="396" t="str">
        <f t="shared" si="1"/>
        <v xml:space="preserve"> |  |  €</v>
      </c>
      <c r="H39" s="492" t="str">
        <f>IFERROR((VLOOKUP(A39,Códigos!$A:$F,3,FALSE)),"Falta Cod.")</f>
        <v>Falta Cod.</v>
      </c>
      <c r="I39" s="492" t="str">
        <f>IFERROR((VLOOKUP(VLOOKUP(A39,Códigos!$A:$F,3,FALSE),Códigos!$C:$F,2,FALSE)),"Falta Cod.")</f>
        <v>Falta Cod.</v>
      </c>
      <c r="J39" s="224" t="str">
        <f>IFERROR((IF((VLOOKUP($G39,Imagem_MBCP!$L:$L,1,FALSE)=$G39),"Banco","Registos Fora")),"Registos Manuais")</f>
        <v>Banco</v>
      </c>
      <c r="K39" s="9"/>
      <c r="L39" s="9"/>
    </row>
  </sheetData>
  <sheetProtection insertRows="0" deleteRows="0" sort="0" autoFilter="0" pivotTables="0"/>
  <conditionalFormatting sqref="A1:A4 A6:B39">
    <cfRule type="expression" dxfId="67" priority="89">
      <formula>$A1="Não Contab."</formula>
    </cfRule>
  </conditionalFormatting>
  <conditionalFormatting sqref="C5:E5">
    <cfRule type="expression" dxfId="66" priority="12">
      <formula>$A5="Não Contab."</formula>
    </cfRule>
  </conditionalFormatting>
  <conditionalFormatting sqref="D1">
    <cfRule type="expression" dxfId="65" priority="15">
      <formula>$A1="Não Contab."</formula>
    </cfRule>
  </conditionalFormatting>
  <conditionalFormatting sqref="E1:E3">
    <cfRule type="cellIs" dxfId="64" priority="84" operator="lessThan">
      <formula>0</formula>
    </cfRule>
  </conditionalFormatting>
  <conditionalFormatting sqref="E4">
    <cfRule type="expression" dxfId="63" priority="423">
      <formula>#REF!="Não Contab."</formula>
    </cfRule>
  </conditionalFormatting>
  <conditionalFormatting sqref="E6:E39">
    <cfRule type="cellIs" dxfId="62" priority="83" operator="greaterThan">
      <formula>0</formula>
    </cfRule>
  </conditionalFormatting>
  <conditionalFormatting sqref="E6:E1048576">
    <cfRule type="cellIs" dxfId="61" priority="116" operator="lessThan">
      <formula>0</formula>
    </cfRule>
  </conditionalFormatting>
  <conditionalFormatting sqref="H1:I1">
    <cfRule type="expression" dxfId="60" priority="10">
      <formula>$A1="Não Contab."</formula>
    </cfRule>
  </conditionalFormatting>
  <conditionalFormatting sqref="J5:J39">
    <cfRule type="cellIs" dxfId="59" priority="4" operator="equal">
      <formula>"Registos Manuais"</formula>
    </cfRule>
    <cfRule type="cellIs" dxfId="58" priority="5" operator="equal">
      <formula>"Banco"</formula>
    </cfRule>
  </conditionalFormatting>
  <conditionalFormatting sqref="K5">
    <cfRule type="cellIs" dxfId="57" priority="6" operator="equal">
      <formula>"Registos Manuais"</formula>
    </cfRule>
    <cfRule type="cellIs" dxfId="56" priority="7" operator="equal">
      <formula>"Banco"</formula>
    </cfRule>
  </conditionalFormatting>
  <pageMargins left="0.7" right="0.7" top="0.75" bottom="0.75" header="0.3" footer="0.3"/>
  <pageSetup paperSize="9" orientation="portrait" horizontalDpi="4294967293" verticalDpi="4294967293" r:id="rId1"/>
  <legacy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700-000000000000}">
          <x14:formula1>
            <xm:f>Códigos!$F$5:$F$112</xm:f>
          </x14:formula1>
          <xm:sqref>B6:B39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36"/>
  <sheetViews>
    <sheetView zoomScale="90" zoomScaleNormal="90" workbookViewId="0">
      <pane xSplit="5" ySplit="2" topLeftCell="F12" activePane="bottomRight" state="frozen"/>
      <selection pane="topRight" activeCell="F1" sqref="F1"/>
      <selection pane="bottomLeft" activeCell="A8" sqref="A8"/>
      <selection pane="bottomRight" activeCell="A3" sqref="A3:I36"/>
    </sheetView>
  </sheetViews>
  <sheetFormatPr defaultColWidth="9.21875" defaultRowHeight="14.4" outlineLevelCol="1" x14ac:dyDescent="0.3"/>
  <cols>
    <col min="1" max="1" width="13.21875" style="66" customWidth="1"/>
    <col min="2" max="2" width="10.77734375" style="66" customWidth="1"/>
    <col min="3" max="3" width="13.21875" style="66" customWidth="1"/>
    <col min="4" max="4" width="9.77734375" style="66" customWidth="1"/>
    <col min="5" max="5" width="14.21875" style="66" customWidth="1"/>
    <col min="6" max="6" width="12.77734375" style="66" bestFit="1" customWidth="1"/>
    <col min="7" max="7" width="45.5546875" style="66" bestFit="1" customWidth="1"/>
    <col min="8" max="8" width="11.5546875" style="66" bestFit="1" customWidth="1"/>
    <col min="9" max="9" width="10.21875" style="66" bestFit="1" customWidth="1"/>
    <col min="10" max="10" width="27.5546875" style="66" bestFit="1" customWidth="1"/>
    <col min="11" max="11" width="7.21875" style="66" bestFit="1" customWidth="1"/>
    <col min="12" max="12" width="60.5546875" style="66" hidden="1" customWidth="1" outlineLevel="1"/>
    <col min="13" max="13" width="35.21875" style="66" hidden="1" customWidth="1" outlineLevel="1"/>
    <col min="14" max="14" width="9.21875" style="66" collapsed="1"/>
    <col min="15" max="16384" width="9.21875" style="66"/>
  </cols>
  <sheetData>
    <row r="1" spans="1:13" x14ac:dyDescent="0.3">
      <c r="A1" s="68" t="s">
        <v>1314</v>
      </c>
      <c r="B1" s="68"/>
      <c r="C1" s="77">
        <f>+COUNTA(G3:G36)</f>
        <v>0</v>
      </c>
      <c r="G1" s="75">
        <f>+COUNTA(G3:G542)</f>
        <v>0</v>
      </c>
      <c r="H1" s="161">
        <f>+Imagem!$E$3+SUM(Tabela156[Valor])</f>
        <v>6956.97</v>
      </c>
    </row>
    <row r="2" spans="1:13" s="70" customFormat="1" ht="28.8" x14ac:dyDescent="0.25">
      <c r="A2" s="70" t="s">
        <v>1315</v>
      </c>
      <c r="B2" s="70" t="s">
        <v>1316</v>
      </c>
      <c r="C2" s="70" t="s">
        <v>1317</v>
      </c>
      <c r="D2" s="70" t="s">
        <v>1318</v>
      </c>
      <c r="E2" s="70" t="s">
        <v>1319</v>
      </c>
      <c r="F2" s="71" t="s">
        <v>1320</v>
      </c>
      <c r="G2" s="71" t="s">
        <v>2113</v>
      </c>
      <c r="H2" s="71" t="s">
        <v>1322</v>
      </c>
      <c r="I2" s="70" t="s">
        <v>1323</v>
      </c>
      <c r="J2" s="70" t="s">
        <v>1324</v>
      </c>
      <c r="K2" s="73" t="s">
        <v>1325</v>
      </c>
      <c r="L2" s="74" t="s">
        <v>1326</v>
      </c>
      <c r="M2" s="70" t="s">
        <v>1327</v>
      </c>
    </row>
    <row r="3" spans="1:13" x14ac:dyDescent="0.3">
      <c r="E3" s="69"/>
      <c r="F3" s="69"/>
      <c r="H3" s="67"/>
      <c r="I3" s="67"/>
      <c r="J3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" s="66">
        <f>+MONTH(F:F)</f>
        <v>1</v>
      </c>
      <c r="L3" s="66" t="str">
        <f>_xlfn.IFNA((VLOOKUP(($G3&amp;" | "&amp;F3&amp;" | "&amp;$H3&amp;" €"),Imagem!$G:$G,1,FALSE)),"Analisar | Falta Registar no Relatório &amp; Contas")</f>
        <v xml:space="preserve"> |  |  €</v>
      </c>
      <c r="M3" s="101" t="str">
        <f>$G3&amp;" | "&amp;G3&amp;" | "&amp;$H3&amp;" €"&amp;" | "&amp;$I3&amp;" €"</f>
        <v xml:space="preserve"> |  |  € |  €</v>
      </c>
    </row>
    <row r="4" spans="1:13" x14ac:dyDescent="0.3">
      <c r="E4" s="69"/>
      <c r="F4" s="69"/>
      <c r="H4" s="67"/>
      <c r="I4" s="67"/>
      <c r="J4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4" s="66">
        <f t="shared" ref="K4:K13" si="0">+MONTH(F:F)</f>
        <v>1</v>
      </c>
      <c r="L4" s="66" t="str">
        <f>_xlfn.IFNA((VLOOKUP(($G4&amp;" | "&amp;F4&amp;" | "&amp;$H4&amp;" €"),Imagem!$G:$G,1,FALSE)),"Analisar | Falta Registar no Relatório &amp; Contas")</f>
        <v xml:space="preserve"> |  |  €</v>
      </c>
      <c r="M4" s="101" t="str">
        <f t="shared" ref="M4:M13" si="1">$G4&amp;" | "&amp;G4&amp;" | "&amp;$H4&amp;" €"&amp;" | "&amp;$I4&amp;" €"</f>
        <v xml:space="preserve"> |  |  € |  €</v>
      </c>
    </row>
    <row r="5" spans="1:13" x14ac:dyDescent="0.3">
      <c r="E5" s="69"/>
      <c r="F5" s="69"/>
      <c r="H5" s="67"/>
      <c r="I5" s="67"/>
      <c r="J5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5" s="66">
        <f t="shared" si="0"/>
        <v>1</v>
      </c>
      <c r="L5" s="66" t="str">
        <f>_xlfn.IFNA((VLOOKUP(($G5&amp;" | "&amp;F5&amp;" | "&amp;$H5&amp;" €"),Imagem!$G:$G,1,FALSE)),"Analisar | Falta Registar no Relatório &amp; Contas")</f>
        <v xml:space="preserve"> |  |  €</v>
      </c>
      <c r="M5" s="101" t="str">
        <f t="shared" si="1"/>
        <v xml:space="preserve"> |  |  € |  €</v>
      </c>
    </row>
    <row r="6" spans="1:13" x14ac:dyDescent="0.3">
      <c r="E6" s="69"/>
      <c r="F6" s="69"/>
      <c r="H6" s="67"/>
      <c r="I6" s="67"/>
      <c r="J6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6" s="66">
        <f t="shared" si="0"/>
        <v>1</v>
      </c>
      <c r="L6" s="66" t="str">
        <f>_xlfn.IFNA((VLOOKUP(($G6&amp;" | "&amp;F6&amp;" | "&amp;$H6&amp;" €"),Imagem!$G:$G,1,FALSE)),"Analisar | Falta Registar no Relatório &amp; Contas")</f>
        <v xml:space="preserve"> |  |  €</v>
      </c>
      <c r="M6" s="101" t="str">
        <f t="shared" si="1"/>
        <v xml:space="preserve"> |  |  € |  €</v>
      </c>
    </row>
    <row r="7" spans="1:13" x14ac:dyDescent="0.3">
      <c r="E7" s="69"/>
      <c r="F7" s="69"/>
      <c r="H7" s="67"/>
      <c r="I7" s="67"/>
      <c r="J7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7" s="66">
        <f t="shared" si="0"/>
        <v>1</v>
      </c>
      <c r="L7" s="66" t="str">
        <f>_xlfn.IFNA((VLOOKUP(($G7&amp;" | "&amp;F7&amp;" | "&amp;$H7&amp;" €"),Imagem!$G:$G,1,FALSE)),"Analisar | Falta Registar no Relatório &amp; Contas")</f>
        <v xml:space="preserve"> |  |  €</v>
      </c>
      <c r="M7" s="101" t="str">
        <f t="shared" si="1"/>
        <v xml:space="preserve"> |  |  € |  €</v>
      </c>
    </row>
    <row r="8" spans="1:13" x14ac:dyDescent="0.3">
      <c r="E8" s="69"/>
      <c r="F8" s="69"/>
      <c r="H8" s="67"/>
      <c r="I8" s="67"/>
      <c r="J8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8" s="66">
        <f t="shared" si="0"/>
        <v>1</v>
      </c>
      <c r="L8" s="66" t="str">
        <f>_xlfn.IFNA((VLOOKUP(($G8&amp;" | "&amp;F8&amp;" | "&amp;$H8&amp;" €"),Imagem!$G:$G,1,FALSE)),"Analisar | Falta Registar no Relatório &amp; Contas")</f>
        <v xml:space="preserve"> |  |  €</v>
      </c>
      <c r="M8" s="101" t="str">
        <f t="shared" si="1"/>
        <v xml:space="preserve"> |  |  € |  €</v>
      </c>
    </row>
    <row r="9" spans="1:13" x14ac:dyDescent="0.3">
      <c r="E9" s="69"/>
      <c r="F9" s="69"/>
      <c r="H9" s="67"/>
      <c r="I9" s="67"/>
      <c r="J9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9" s="66">
        <f t="shared" si="0"/>
        <v>1</v>
      </c>
      <c r="L9" s="66" t="str">
        <f>_xlfn.IFNA((VLOOKUP(($G9&amp;" | "&amp;F9&amp;" | "&amp;$H9&amp;" €"),Imagem!$G:$G,1,FALSE)),"Analisar | Falta Registar no Relatório &amp; Contas")</f>
        <v xml:space="preserve"> |  |  €</v>
      </c>
      <c r="M9" s="101" t="str">
        <f t="shared" si="1"/>
        <v xml:space="preserve"> |  |  € |  €</v>
      </c>
    </row>
    <row r="10" spans="1:13" x14ac:dyDescent="0.3">
      <c r="E10" s="69"/>
      <c r="F10" s="69"/>
      <c r="H10" s="67"/>
      <c r="I10" s="67"/>
      <c r="J10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10" s="66">
        <f t="shared" si="0"/>
        <v>1</v>
      </c>
      <c r="L10" s="66" t="str">
        <f>_xlfn.IFNA((VLOOKUP(($G10&amp;" | "&amp;F10&amp;" | "&amp;$H10&amp;" €"),Imagem!$G:$G,1,FALSE)),"Analisar | Falta Registar no Relatório &amp; Contas")</f>
        <v xml:space="preserve"> |  |  €</v>
      </c>
      <c r="M10" s="101" t="str">
        <f t="shared" si="1"/>
        <v xml:space="preserve"> |  |  € |  €</v>
      </c>
    </row>
    <row r="11" spans="1:13" x14ac:dyDescent="0.3">
      <c r="E11" s="69"/>
      <c r="F11" s="69"/>
      <c r="H11" s="67"/>
      <c r="I11" s="67"/>
      <c r="J11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11" s="66">
        <f t="shared" si="0"/>
        <v>1</v>
      </c>
      <c r="L11" s="66" t="str">
        <f>_xlfn.IFNA((VLOOKUP(($G11&amp;" | "&amp;F11&amp;" | "&amp;$H11&amp;" €"),Imagem!$G:$G,1,FALSE)),"Analisar | Falta Registar no Relatório &amp; Contas")</f>
        <v xml:space="preserve"> |  |  €</v>
      </c>
      <c r="M11" s="101" t="str">
        <f t="shared" si="1"/>
        <v xml:space="preserve"> |  |  € |  €</v>
      </c>
    </row>
    <row r="12" spans="1:13" x14ac:dyDescent="0.3">
      <c r="E12" s="69"/>
      <c r="F12" s="69"/>
      <c r="H12" s="67"/>
      <c r="I12" s="67"/>
      <c r="J12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12" s="66">
        <f t="shared" si="0"/>
        <v>1</v>
      </c>
      <c r="L12" s="66" t="str">
        <f>_xlfn.IFNA((VLOOKUP(($G12&amp;" | "&amp;F12&amp;" | "&amp;$H12&amp;" €"),Imagem!$G:$G,1,FALSE)),"Analisar | Falta Registar no Relatório &amp; Contas")</f>
        <v xml:space="preserve"> |  |  €</v>
      </c>
      <c r="M12" s="101" t="str">
        <f t="shared" si="1"/>
        <v xml:space="preserve"> |  |  € |  €</v>
      </c>
    </row>
    <row r="13" spans="1:13" x14ac:dyDescent="0.3">
      <c r="E13" s="69"/>
      <c r="F13" s="69"/>
      <c r="H13" s="67"/>
      <c r="I13" s="67"/>
      <c r="J13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13" s="66">
        <f t="shared" si="0"/>
        <v>1</v>
      </c>
      <c r="L13" s="66" t="str">
        <f>_xlfn.IFNA((VLOOKUP(($G13&amp;" | "&amp;F13&amp;" | "&amp;$H13&amp;" €"),Imagem!$G:$G,1,FALSE)),"Analisar | Falta Registar no Relatório &amp; Contas")</f>
        <v xml:space="preserve"> |  |  €</v>
      </c>
      <c r="M13" s="101" t="str">
        <f t="shared" si="1"/>
        <v xml:space="preserve"> |  |  € |  €</v>
      </c>
    </row>
    <row r="14" spans="1:13" x14ac:dyDescent="0.3">
      <c r="E14" s="69"/>
      <c r="F14" s="69"/>
      <c r="H14" s="67"/>
      <c r="I14" s="67"/>
      <c r="J14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14" s="66">
        <f t="shared" ref="K14:K36" si="2">+MONTH(F:F)</f>
        <v>1</v>
      </c>
      <c r="L14" s="66" t="str">
        <f>_xlfn.IFNA((VLOOKUP(($G14&amp;" | "&amp;F14&amp;" | "&amp;$H14&amp;" €"),Imagem!$G:$G,1,FALSE)),"Analisar | Falta Registar no Relatório &amp; Contas")</f>
        <v xml:space="preserve"> |  |  €</v>
      </c>
      <c r="M14" s="101" t="str">
        <f t="shared" ref="M14:M36" si="3">$G14&amp;" | "&amp;G14&amp;" | "&amp;$H14&amp;" €"&amp;" | "&amp;$I14&amp;" €"</f>
        <v xml:space="preserve"> |  |  € |  €</v>
      </c>
    </row>
    <row r="15" spans="1:13" x14ac:dyDescent="0.3">
      <c r="E15" s="69"/>
      <c r="F15" s="69"/>
      <c r="H15" s="67"/>
      <c r="I15" s="67"/>
      <c r="J15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5" s="66">
        <f t="shared" si="2"/>
        <v>1</v>
      </c>
      <c r="L15" s="66" t="str">
        <f>_xlfn.IFNA((VLOOKUP(($G15&amp;" | "&amp;F15&amp;" | "&amp;$H15&amp;" €"),Imagem!$G:$G,1,FALSE)),"Analisar | Falta Registar no Relatório &amp; Contas")</f>
        <v xml:space="preserve"> |  |  €</v>
      </c>
      <c r="M15" s="101" t="str">
        <f t="shared" si="3"/>
        <v xml:space="preserve"> |  |  € |  €</v>
      </c>
    </row>
    <row r="16" spans="1:13" x14ac:dyDescent="0.3">
      <c r="E16" s="69"/>
      <c r="F16" s="69"/>
      <c r="H16" s="67"/>
      <c r="I16" s="67"/>
      <c r="J16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6" s="66">
        <f t="shared" si="2"/>
        <v>1</v>
      </c>
      <c r="L16" s="66" t="str">
        <f>_xlfn.IFNA((VLOOKUP(($G16&amp;" | "&amp;F16&amp;" | "&amp;$H16&amp;" €"),Imagem!$G:$G,1,FALSE)),"Analisar | Falta Registar no Relatório &amp; Contas")</f>
        <v xml:space="preserve"> |  |  €</v>
      </c>
      <c r="M16" s="101" t="str">
        <f t="shared" si="3"/>
        <v xml:space="preserve"> |  |  € |  €</v>
      </c>
    </row>
    <row r="17" spans="5:13" x14ac:dyDescent="0.3">
      <c r="E17" s="69"/>
      <c r="F17" s="69"/>
      <c r="H17" s="67"/>
      <c r="I17" s="67"/>
      <c r="J17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7" s="66">
        <f t="shared" si="2"/>
        <v>1</v>
      </c>
      <c r="L17" s="66" t="str">
        <f>_xlfn.IFNA((VLOOKUP(($G17&amp;" | "&amp;F17&amp;" | "&amp;$H17&amp;" €"),Imagem!$G:$G,1,FALSE)),"Analisar | Falta Registar no Relatório &amp; Contas")</f>
        <v xml:space="preserve"> |  |  €</v>
      </c>
      <c r="M17" s="101" t="str">
        <f t="shared" si="3"/>
        <v xml:space="preserve"> |  |  € |  €</v>
      </c>
    </row>
    <row r="18" spans="5:13" x14ac:dyDescent="0.3">
      <c r="E18" s="69"/>
      <c r="F18" s="69"/>
      <c r="H18" s="67"/>
      <c r="I18" s="67"/>
      <c r="J18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8" s="66">
        <f t="shared" si="2"/>
        <v>1</v>
      </c>
      <c r="L18" s="66" t="str">
        <f>_xlfn.IFNA((VLOOKUP(($G18&amp;" | "&amp;F18&amp;" | "&amp;$H18&amp;" €"),Imagem!$G:$G,1,FALSE)),"Analisar | Falta Registar no Relatório &amp; Contas")</f>
        <v xml:space="preserve"> |  |  €</v>
      </c>
      <c r="M18" s="101" t="str">
        <f t="shared" si="3"/>
        <v xml:space="preserve"> |  |  € |  €</v>
      </c>
    </row>
    <row r="19" spans="5:13" x14ac:dyDescent="0.3">
      <c r="E19" s="69"/>
      <c r="F19" s="69"/>
      <c r="H19" s="67"/>
      <c r="I19" s="67"/>
      <c r="J19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9" s="66">
        <f t="shared" si="2"/>
        <v>1</v>
      </c>
      <c r="L19" s="66" t="str">
        <f>_xlfn.IFNA((VLOOKUP(($G19&amp;" | "&amp;F19&amp;" | "&amp;$H19&amp;" €"),Imagem!$G:$G,1,FALSE)),"Analisar | Falta Registar no Relatório &amp; Contas")</f>
        <v xml:space="preserve"> |  |  €</v>
      </c>
      <c r="M19" s="101" t="str">
        <f t="shared" si="3"/>
        <v xml:space="preserve"> |  |  € |  €</v>
      </c>
    </row>
    <row r="20" spans="5:13" x14ac:dyDescent="0.3">
      <c r="E20" s="69"/>
      <c r="F20" s="69"/>
      <c r="H20" s="67"/>
      <c r="I20" s="67"/>
      <c r="J20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0" s="66">
        <f t="shared" si="2"/>
        <v>1</v>
      </c>
      <c r="L20" s="66" t="str">
        <f>_xlfn.IFNA((VLOOKUP(($G20&amp;" | "&amp;F20&amp;" | "&amp;$H20&amp;" €"),Imagem!$G:$G,1,FALSE)),"Analisar | Falta Registar no Relatório &amp; Contas")</f>
        <v xml:space="preserve"> |  |  €</v>
      </c>
      <c r="M20" s="101" t="str">
        <f t="shared" si="3"/>
        <v xml:space="preserve"> |  |  € |  €</v>
      </c>
    </row>
    <row r="21" spans="5:13" x14ac:dyDescent="0.3">
      <c r="E21" s="69"/>
      <c r="F21" s="69"/>
      <c r="H21" s="67"/>
      <c r="I21" s="67"/>
      <c r="J21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1" s="66">
        <f t="shared" si="2"/>
        <v>1</v>
      </c>
      <c r="L21" s="66" t="str">
        <f>_xlfn.IFNA((VLOOKUP(($G21&amp;" | "&amp;F21&amp;" | "&amp;$H21&amp;" €"),Imagem!$G:$G,1,FALSE)),"Analisar | Falta Registar no Relatório &amp; Contas")</f>
        <v xml:space="preserve"> |  |  €</v>
      </c>
      <c r="M21" s="101" t="str">
        <f t="shared" si="3"/>
        <v xml:space="preserve"> |  |  € |  €</v>
      </c>
    </row>
    <row r="22" spans="5:13" x14ac:dyDescent="0.3">
      <c r="E22" s="69"/>
      <c r="F22" s="69"/>
      <c r="H22" s="67"/>
      <c r="I22" s="67"/>
      <c r="J22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2" s="66">
        <f t="shared" si="2"/>
        <v>1</v>
      </c>
      <c r="L22" s="66" t="str">
        <f>_xlfn.IFNA((VLOOKUP(($G22&amp;" | "&amp;F22&amp;" | "&amp;$H22&amp;" €"),Imagem!$G:$G,1,FALSE)),"Analisar | Falta Registar no Relatório &amp; Contas")</f>
        <v xml:space="preserve"> |  |  €</v>
      </c>
      <c r="M22" s="101" t="str">
        <f t="shared" si="3"/>
        <v xml:space="preserve"> |  |  € |  €</v>
      </c>
    </row>
    <row r="23" spans="5:13" x14ac:dyDescent="0.3">
      <c r="E23" s="69"/>
      <c r="F23" s="69"/>
      <c r="H23" s="67"/>
      <c r="I23" s="67"/>
      <c r="J23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3" s="66">
        <f t="shared" si="2"/>
        <v>1</v>
      </c>
      <c r="L23" s="66" t="str">
        <f>_xlfn.IFNA((VLOOKUP(($G23&amp;" | "&amp;F23&amp;" | "&amp;$H23&amp;" €"),Imagem!$G:$G,1,FALSE)),"Analisar | Falta Registar no Relatório &amp; Contas")</f>
        <v xml:space="preserve"> |  |  €</v>
      </c>
      <c r="M23" s="101" t="str">
        <f t="shared" si="3"/>
        <v xml:space="preserve"> |  |  € |  €</v>
      </c>
    </row>
    <row r="24" spans="5:13" x14ac:dyDescent="0.3">
      <c r="E24" s="69"/>
      <c r="F24" s="69"/>
      <c r="H24" s="67"/>
      <c r="I24" s="67"/>
      <c r="J24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24" s="66">
        <f t="shared" si="2"/>
        <v>1</v>
      </c>
      <c r="L24" s="66" t="str">
        <f>_xlfn.IFNA((VLOOKUP(($G24&amp;" | "&amp;F24&amp;" | "&amp;$H24&amp;" €"),Imagem!$G:$G,1,FALSE)),"Analisar | Falta Registar no Relatório &amp; Contas")</f>
        <v xml:space="preserve"> |  |  €</v>
      </c>
      <c r="M24" s="101" t="str">
        <f t="shared" si="3"/>
        <v xml:space="preserve"> |  |  € |  €</v>
      </c>
    </row>
    <row r="25" spans="5:13" x14ac:dyDescent="0.3">
      <c r="E25" s="69"/>
      <c r="F25" s="69"/>
      <c r="H25" s="67"/>
      <c r="I25" s="67"/>
      <c r="J25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5" s="66">
        <f t="shared" si="2"/>
        <v>1</v>
      </c>
      <c r="L25" s="66" t="str">
        <f>_xlfn.IFNA((VLOOKUP(($G25&amp;" | "&amp;F25&amp;" | "&amp;$H25&amp;" €"),Imagem!$G:$G,1,FALSE)),"Analisar | Falta Registar no Relatório &amp; Contas")</f>
        <v xml:space="preserve"> |  |  €</v>
      </c>
      <c r="M25" s="101" t="str">
        <f t="shared" si="3"/>
        <v xml:space="preserve"> |  |  € |  €</v>
      </c>
    </row>
    <row r="26" spans="5:13" x14ac:dyDescent="0.3">
      <c r="E26" s="69"/>
      <c r="F26" s="69"/>
      <c r="H26" s="67"/>
      <c r="I26" s="67"/>
      <c r="J26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26" s="66">
        <f t="shared" si="2"/>
        <v>1</v>
      </c>
      <c r="L26" s="66" t="str">
        <f>_xlfn.IFNA((VLOOKUP(($G26&amp;" | "&amp;F26&amp;" | "&amp;$H26&amp;" €"),Imagem!$G:$G,1,FALSE)),"Analisar | Falta Registar no Relatório &amp; Contas")</f>
        <v xml:space="preserve"> |  |  €</v>
      </c>
      <c r="M26" s="101" t="str">
        <f t="shared" si="3"/>
        <v xml:space="preserve"> |  |  € |  €</v>
      </c>
    </row>
    <row r="27" spans="5:13" x14ac:dyDescent="0.3">
      <c r="E27" s="69"/>
      <c r="F27" s="69"/>
      <c r="H27" s="67"/>
      <c r="I27" s="67"/>
      <c r="J27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27" s="66">
        <f t="shared" si="2"/>
        <v>1</v>
      </c>
      <c r="L27" s="66" t="str">
        <f>_xlfn.IFNA((VLOOKUP(($G27&amp;" | "&amp;F27&amp;" | "&amp;$H27&amp;" €"),Imagem!$G:$G,1,FALSE)),"Analisar | Falta Registar no Relatório &amp; Contas")</f>
        <v xml:space="preserve"> |  |  €</v>
      </c>
      <c r="M27" s="101" t="str">
        <f t="shared" si="3"/>
        <v xml:space="preserve"> |  |  € |  €</v>
      </c>
    </row>
    <row r="28" spans="5:13" x14ac:dyDescent="0.3">
      <c r="E28" s="69"/>
      <c r="F28" s="69"/>
      <c r="H28" s="67"/>
      <c r="I28" s="67"/>
      <c r="J28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28" s="66">
        <f t="shared" si="2"/>
        <v>1</v>
      </c>
      <c r="L28" s="66" t="str">
        <f>_xlfn.IFNA((VLOOKUP(($G28&amp;" | "&amp;F28&amp;" | "&amp;$H28&amp;" €"),Imagem!$G:$G,1,FALSE)),"Analisar | Falta Registar no Relatório &amp; Contas")</f>
        <v xml:space="preserve"> |  |  €</v>
      </c>
      <c r="M28" s="101" t="str">
        <f t="shared" si="3"/>
        <v xml:space="preserve"> |  |  € |  €</v>
      </c>
    </row>
    <row r="29" spans="5:13" x14ac:dyDescent="0.3">
      <c r="E29" s="69"/>
      <c r="F29" s="69"/>
      <c r="H29" s="67"/>
      <c r="I29" s="67"/>
      <c r="J29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9" s="66">
        <f t="shared" si="2"/>
        <v>1</v>
      </c>
      <c r="L29" s="66" t="str">
        <f>_xlfn.IFNA((VLOOKUP(($G29&amp;" | "&amp;F29&amp;" | "&amp;$H29&amp;" €"),Imagem!$G:$G,1,FALSE)),"Analisar | Falta Registar no Relatório &amp; Contas")</f>
        <v xml:space="preserve"> |  |  €</v>
      </c>
      <c r="M29" s="101" t="str">
        <f t="shared" si="3"/>
        <v xml:space="preserve"> |  |  € |  €</v>
      </c>
    </row>
    <row r="30" spans="5:13" x14ac:dyDescent="0.3">
      <c r="E30" s="69"/>
      <c r="F30" s="69"/>
      <c r="H30" s="67"/>
      <c r="I30" s="67"/>
      <c r="J30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0" s="66">
        <f t="shared" si="2"/>
        <v>1</v>
      </c>
      <c r="L30" s="66" t="str">
        <f>_xlfn.IFNA((VLOOKUP(($G30&amp;" | "&amp;F30&amp;" | "&amp;$H30&amp;" €"),Imagem!$G:$G,1,FALSE)),"Analisar | Falta Registar no Relatório &amp; Contas")</f>
        <v xml:space="preserve"> |  |  €</v>
      </c>
      <c r="M30" s="101" t="str">
        <f t="shared" si="3"/>
        <v xml:space="preserve"> |  |  € |  €</v>
      </c>
    </row>
    <row r="31" spans="5:13" x14ac:dyDescent="0.3">
      <c r="E31" s="69"/>
      <c r="F31" s="69"/>
      <c r="H31" s="67"/>
      <c r="I31" s="67"/>
      <c r="J31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1" s="66">
        <f t="shared" si="2"/>
        <v>1</v>
      </c>
      <c r="L31" s="66" t="str">
        <f>_xlfn.IFNA((VLOOKUP(($G31&amp;" | "&amp;F31&amp;" | "&amp;$H31&amp;" €"),Imagem!$G:$G,1,FALSE)),"Analisar | Falta Registar no Relatório &amp; Contas")</f>
        <v xml:space="preserve"> |  |  €</v>
      </c>
      <c r="M31" s="101" t="str">
        <f t="shared" si="3"/>
        <v xml:space="preserve"> |  |  € |  €</v>
      </c>
    </row>
    <row r="32" spans="5:13" x14ac:dyDescent="0.3">
      <c r="E32" s="69"/>
      <c r="F32" s="69"/>
      <c r="H32" s="67"/>
      <c r="I32" s="67"/>
      <c r="J32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2" s="66">
        <f t="shared" si="2"/>
        <v>1</v>
      </c>
      <c r="L32" s="66" t="str">
        <f>_xlfn.IFNA((VLOOKUP(($G32&amp;" | "&amp;F32&amp;" | "&amp;$H32&amp;" €"),Imagem!$G:$G,1,FALSE)),"Analisar | Falta Registar no Relatório &amp; Contas")</f>
        <v xml:space="preserve"> |  |  €</v>
      </c>
      <c r="M32" s="101" t="str">
        <f t="shared" si="3"/>
        <v xml:space="preserve"> |  |  € |  €</v>
      </c>
    </row>
    <row r="33" spans="5:13" x14ac:dyDescent="0.3">
      <c r="E33" s="69"/>
      <c r="F33" s="69"/>
      <c r="H33" s="67"/>
      <c r="I33" s="67"/>
      <c r="J33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3" s="66">
        <f t="shared" si="2"/>
        <v>1</v>
      </c>
      <c r="L33" s="66" t="str">
        <f>_xlfn.IFNA((VLOOKUP(($G33&amp;" | "&amp;F33&amp;" | "&amp;$H33&amp;" €"),Imagem!$G:$G,1,FALSE)),"Analisar | Falta Registar no Relatório &amp; Contas")</f>
        <v xml:space="preserve"> |  |  €</v>
      </c>
      <c r="M33" s="101" t="str">
        <f t="shared" si="3"/>
        <v xml:space="preserve"> |  |  € |  €</v>
      </c>
    </row>
    <row r="34" spans="5:13" x14ac:dyDescent="0.3">
      <c r="E34" s="69"/>
      <c r="F34" s="69"/>
      <c r="H34" s="67"/>
      <c r="I34" s="67"/>
      <c r="J34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4" s="66">
        <f t="shared" si="2"/>
        <v>1</v>
      </c>
      <c r="L34" s="66" t="str">
        <f>_xlfn.IFNA((VLOOKUP(($G34&amp;" | "&amp;F34&amp;" | "&amp;$H34&amp;" €"),Imagem!$G:$G,1,FALSE)),"Analisar | Falta Registar no Relatório &amp; Contas")</f>
        <v xml:space="preserve"> |  |  €</v>
      </c>
      <c r="M34" s="101" t="str">
        <f t="shared" si="3"/>
        <v xml:space="preserve"> |  |  € |  €</v>
      </c>
    </row>
    <row r="35" spans="5:13" x14ac:dyDescent="0.3">
      <c r="E35" s="69"/>
      <c r="F35" s="69"/>
      <c r="H35" s="67"/>
      <c r="I35" s="67"/>
      <c r="J35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Tranferências Camtil</v>
      </c>
      <c r="K35" s="66">
        <f t="shared" si="2"/>
        <v>1</v>
      </c>
      <c r="L35" s="66" t="str">
        <f>_xlfn.IFNA((VLOOKUP(($G35&amp;" | "&amp;F35&amp;" | "&amp;$H35&amp;" €"),Imagem!$G:$G,1,FALSE)),"Analisar | Falta Registar no Relatório &amp; Contas")</f>
        <v xml:space="preserve"> |  |  €</v>
      </c>
      <c r="M35" s="101" t="str">
        <f t="shared" si="3"/>
        <v xml:space="preserve"> |  |  € |  €</v>
      </c>
    </row>
    <row r="36" spans="5:13" x14ac:dyDescent="0.3">
      <c r="E36" s="69"/>
      <c r="F36" s="69"/>
      <c r="H36" s="67"/>
      <c r="I36" s="67"/>
      <c r="J36" s="6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6" s="66">
        <f t="shared" si="2"/>
        <v>1</v>
      </c>
      <c r="L36" s="66" t="str">
        <f>_xlfn.IFNA((VLOOKUP(($G36&amp;" | "&amp;F36&amp;" | "&amp;$H36&amp;" €"),Imagem!$G:$G,1,FALSE)),"Analisar | Falta Registar no Relatório &amp; Contas")</f>
        <v xml:space="preserve"> |  |  €</v>
      </c>
      <c r="M36" s="101" t="str">
        <f t="shared" si="3"/>
        <v xml:space="preserve"> |  |  € |  €</v>
      </c>
    </row>
  </sheetData>
  <conditionalFormatting sqref="F1:H1048576">
    <cfRule type="expression" dxfId="55" priority="10">
      <formula>$L1="Analisar | Falta Registar no Relatório &amp; Contas"</formula>
    </cfRule>
  </conditionalFormatting>
  <conditionalFormatting sqref="H3:H1048576">
    <cfRule type="cellIs" dxfId="54" priority="8" operator="greaterThan">
      <formula>0</formula>
    </cfRule>
    <cfRule type="cellIs" dxfId="53" priority="9" operator="lessThan">
      <formula>0</formula>
    </cfRule>
  </conditionalFormatting>
  <conditionalFormatting sqref="L2">
    <cfRule type="duplicateValues" dxfId="52" priority="6"/>
  </conditionalFormatting>
  <conditionalFormatting sqref="L2:L36">
    <cfRule type="cellIs" dxfId="51" priority="7" operator="equal">
      <formula>"Analisar | Falta Registar no Relatório &amp; Contas"</formula>
    </cfRule>
  </conditionalFormatting>
  <conditionalFormatting sqref="L3:L36">
    <cfRule type="cellIs" dxfId="50" priority="37" operator="equal">
      <formula>"Analisar"</formula>
    </cfRule>
  </conditionalFormatting>
  <conditionalFormatting sqref="M2">
    <cfRule type="duplicateValues" dxfId="49" priority="5"/>
  </conditionalFormatting>
  <conditionalFormatting sqref="M3:M36">
    <cfRule type="duplicateValues" dxfId="48" priority="1177"/>
    <cfRule type="duplicateValues" dxfId="47" priority="1178"/>
    <cfRule type="cellIs" dxfId="46" priority="1179" operator="equal">
      <formula>"Analisar | Falta Registar no Relatório &amp; Contas"</formula>
    </cfRule>
  </conditionalFormatting>
  <pageMargins left="0.7" right="0.7" top="0.75" bottom="0.75" header="0.3" footer="0.3"/>
  <pageSetup paperSize="9" orientation="portrait" verticalDpi="4294967293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F2F61"/>
    <pageSetUpPr fitToPage="1"/>
  </sheetPr>
  <dimension ref="A1:M116"/>
  <sheetViews>
    <sheetView zoomScaleNormal="100" zoomScaleSheetLayoutView="100" zoomScalePageLayoutView="90" workbookViewId="0">
      <pane xSplit="4" ySplit="3" topLeftCell="E4" activePane="bottomRight" state="frozen"/>
      <selection pane="topRight" activeCell="E1" sqref="E1"/>
      <selection pane="bottomLeft" activeCell="C4" sqref="C4"/>
      <selection pane="bottomRight" activeCell="A38" sqref="A38"/>
    </sheetView>
  </sheetViews>
  <sheetFormatPr defaultColWidth="8.77734375" defaultRowHeight="14.4" outlineLevelRow="2" outlineLevelCol="1" x14ac:dyDescent="0.25"/>
  <cols>
    <col min="1" max="1" width="11.77734375" style="284" customWidth="1" outlineLevel="1"/>
    <col min="2" max="2" width="12" style="284" customWidth="1" outlineLevel="1"/>
    <col min="3" max="3" width="57.21875" style="284" customWidth="1"/>
    <col min="4" max="4" width="15.77734375" style="286" bestFit="1" customWidth="1"/>
    <col min="5" max="6" width="15.77734375" style="286" customWidth="1"/>
    <col min="7" max="7" width="12" style="284" bestFit="1" customWidth="1"/>
    <col min="8" max="8" width="14" style="284" customWidth="1"/>
    <col min="9" max="9" width="54.44140625" style="195" hidden="1" customWidth="1" outlineLevel="1"/>
    <col min="10" max="10" width="2.77734375" style="284" customWidth="1" collapsed="1"/>
    <col min="11" max="16384" width="8.77734375" style="284"/>
  </cols>
  <sheetData>
    <row r="1" spans="1:10" s="169" customFormat="1" ht="23.4" x14ac:dyDescent="0.3">
      <c r="A1" s="165"/>
      <c r="B1" s="165"/>
      <c r="C1" s="165" t="s">
        <v>1</v>
      </c>
      <c r="D1" s="166"/>
      <c r="E1" s="166"/>
      <c r="F1" s="166"/>
      <c r="G1" s="165"/>
      <c r="H1" s="165"/>
      <c r="I1" s="271"/>
      <c r="J1" s="62"/>
    </row>
    <row r="2" spans="1:10" s="169" customFormat="1" ht="4.5" customHeight="1" x14ac:dyDescent="0.3">
      <c r="A2" s="621"/>
      <c r="B2" s="621"/>
      <c r="C2" s="621"/>
      <c r="D2" s="170"/>
      <c r="E2" s="170"/>
      <c r="F2" s="170"/>
      <c r="G2" s="170"/>
      <c r="H2" s="170"/>
      <c r="I2" s="272"/>
      <c r="J2" s="62"/>
    </row>
    <row r="3" spans="1:10" s="169" customFormat="1" ht="46.8" x14ac:dyDescent="0.3">
      <c r="A3" s="123" t="s">
        <v>2</v>
      </c>
      <c r="B3" s="123" t="s">
        <v>3</v>
      </c>
      <c r="C3" s="123" t="s">
        <v>4</v>
      </c>
      <c r="D3" s="172" t="s">
        <v>285</v>
      </c>
      <c r="E3" s="264" t="s">
        <v>2114</v>
      </c>
      <c r="F3" s="282" t="s">
        <v>2115</v>
      </c>
      <c r="G3" s="172" t="s">
        <v>6</v>
      </c>
      <c r="H3" s="264" t="s">
        <v>2116</v>
      </c>
      <c r="I3" s="172" t="s">
        <v>7</v>
      </c>
      <c r="J3" s="62"/>
    </row>
    <row r="4" spans="1:10" s="169" customFormat="1" x14ac:dyDescent="0.3">
      <c r="A4" s="678"/>
      <c r="B4" s="678"/>
      <c r="C4" s="678" t="s">
        <v>11</v>
      </c>
      <c r="D4" s="678"/>
      <c r="E4" s="281"/>
      <c r="F4" s="281"/>
      <c r="G4" s="175">
        <f>+G5+G38</f>
        <v>70050</v>
      </c>
      <c r="H4" s="175">
        <f>+H5+H38</f>
        <v>68000</v>
      </c>
      <c r="I4" s="273"/>
      <c r="J4" s="62"/>
    </row>
    <row r="5" spans="1:10" s="169" customFormat="1" ht="15" thickBot="1" x14ac:dyDescent="0.35">
      <c r="A5" s="176"/>
      <c r="B5" s="176"/>
      <c r="C5" s="176" t="s">
        <v>14</v>
      </c>
      <c r="D5" s="177"/>
      <c r="E5" s="177"/>
      <c r="F5" s="177"/>
      <c r="G5" s="178">
        <f>G6+G24+G28+G33+G20</f>
        <v>12850</v>
      </c>
      <c r="H5" s="178">
        <f>H6+H24+H28+H33+H20</f>
        <v>10850</v>
      </c>
      <c r="I5" s="274"/>
      <c r="J5" s="62"/>
    </row>
    <row r="6" spans="1:10" s="169" customFormat="1" ht="15" hidden="1" outlineLevel="1" thickTop="1" x14ac:dyDescent="0.3">
      <c r="A6" s="179"/>
      <c r="B6" s="179"/>
      <c r="C6" s="179" t="s">
        <v>17</v>
      </c>
      <c r="D6" s="180"/>
      <c r="E6" s="180"/>
      <c r="F6" s="180"/>
      <c r="G6" s="181">
        <f>SUM(D7:D19)</f>
        <v>6170</v>
      </c>
      <c r="H6" s="181">
        <f>SUM(E7:E19)</f>
        <v>4170</v>
      </c>
      <c r="I6" s="275"/>
      <c r="J6" s="62"/>
    </row>
    <row r="7" spans="1:10" s="169" customFormat="1" ht="15" hidden="1" customHeight="1" outlineLevel="2" x14ac:dyDescent="0.3">
      <c r="A7" s="305" t="s">
        <v>19</v>
      </c>
      <c r="B7" s="305" t="s">
        <v>302</v>
      </c>
      <c r="C7" s="306" t="s">
        <v>20</v>
      </c>
      <c r="D7" s="307">
        <v>1250</v>
      </c>
      <c r="E7" s="307">
        <v>1250</v>
      </c>
      <c r="F7" s="307">
        <f>+D7-E7</f>
        <v>0</v>
      </c>
      <c r="G7" s="308"/>
      <c r="H7" s="308"/>
      <c r="I7" s="318" t="s">
        <v>2117</v>
      </c>
      <c r="J7" s="62"/>
    </row>
    <row r="8" spans="1:10" s="187" customFormat="1" hidden="1" outlineLevel="2" x14ac:dyDescent="0.3">
      <c r="A8" s="309" t="s">
        <v>21</v>
      </c>
      <c r="B8" s="309" t="s">
        <v>304</v>
      </c>
      <c r="C8" s="310" t="s">
        <v>305</v>
      </c>
      <c r="D8" s="311">
        <v>0</v>
      </c>
      <c r="E8" s="307">
        <v>0</v>
      </c>
      <c r="F8" s="307">
        <f t="shared" ref="F8:F19" si="0">+D8-E8</f>
        <v>0</v>
      </c>
      <c r="G8" s="312"/>
      <c r="H8" s="312"/>
      <c r="I8" s="318"/>
      <c r="J8" s="186"/>
    </row>
    <row r="9" spans="1:10" s="169" customFormat="1" hidden="1" outlineLevel="2" x14ac:dyDescent="0.3">
      <c r="A9" s="305" t="s">
        <v>23</v>
      </c>
      <c r="B9" s="305" t="s">
        <v>306</v>
      </c>
      <c r="C9" s="306" t="s">
        <v>24</v>
      </c>
      <c r="D9" s="311">
        <v>0</v>
      </c>
      <c r="E9" s="307">
        <v>0</v>
      </c>
      <c r="F9" s="307">
        <f t="shared" si="0"/>
        <v>0</v>
      </c>
      <c r="G9" s="308"/>
      <c r="H9" s="308"/>
      <c r="I9" s="318"/>
      <c r="J9" s="62"/>
    </row>
    <row r="10" spans="1:10" s="195" customFormat="1" hidden="1" outlineLevel="2" x14ac:dyDescent="0.25">
      <c r="A10" s="313" t="s">
        <v>25</v>
      </c>
      <c r="B10" s="313" t="s">
        <v>307</v>
      </c>
      <c r="C10" s="310" t="s">
        <v>26</v>
      </c>
      <c r="D10" s="311">
        <v>0</v>
      </c>
      <c r="E10" s="307">
        <v>0</v>
      </c>
      <c r="F10" s="307">
        <f t="shared" si="0"/>
        <v>0</v>
      </c>
      <c r="G10" s="312"/>
      <c r="H10" s="312"/>
      <c r="I10" s="318" t="s">
        <v>2118</v>
      </c>
      <c r="J10" s="190"/>
    </row>
    <row r="11" spans="1:10" s="169" customFormat="1" hidden="1" outlineLevel="2" x14ac:dyDescent="0.3">
      <c r="A11" s="305" t="s">
        <v>27</v>
      </c>
      <c r="B11" s="305" t="s">
        <v>308</v>
      </c>
      <c r="C11" s="306" t="s">
        <v>28</v>
      </c>
      <c r="D11" s="307">
        <v>30</v>
      </c>
      <c r="E11" s="307">
        <v>30</v>
      </c>
      <c r="F11" s="307">
        <f t="shared" si="0"/>
        <v>0</v>
      </c>
      <c r="G11" s="314"/>
      <c r="H11" s="314"/>
      <c r="I11" s="318"/>
      <c r="J11" s="62"/>
    </row>
    <row r="12" spans="1:10" s="169" customFormat="1" hidden="1" outlineLevel="2" x14ac:dyDescent="0.3">
      <c r="A12" s="305" t="s">
        <v>30</v>
      </c>
      <c r="B12" s="305" t="s">
        <v>309</v>
      </c>
      <c r="C12" s="315" t="s">
        <v>2119</v>
      </c>
      <c r="D12" s="307">
        <v>140</v>
      </c>
      <c r="E12" s="307">
        <v>140</v>
      </c>
      <c r="F12" s="307">
        <f t="shared" si="0"/>
        <v>0</v>
      </c>
      <c r="G12" s="308"/>
      <c r="H12" s="308"/>
      <c r="I12" s="319"/>
      <c r="J12" s="62"/>
    </row>
    <row r="13" spans="1:10" s="169" customFormat="1" hidden="1" outlineLevel="2" x14ac:dyDescent="0.3">
      <c r="A13" s="305" t="s">
        <v>33</v>
      </c>
      <c r="B13" s="316" t="s">
        <v>311</v>
      </c>
      <c r="C13" s="315" t="s">
        <v>34</v>
      </c>
      <c r="D13" s="307">
        <v>200</v>
      </c>
      <c r="E13" s="307">
        <v>200</v>
      </c>
      <c r="F13" s="307">
        <f t="shared" si="0"/>
        <v>0</v>
      </c>
      <c r="G13" s="308"/>
      <c r="H13" s="308"/>
      <c r="I13" s="319" t="s">
        <v>2120</v>
      </c>
      <c r="J13" s="62"/>
    </row>
    <row r="14" spans="1:10" s="169" customFormat="1" hidden="1" outlineLevel="2" x14ac:dyDescent="0.3">
      <c r="A14" s="305" t="s">
        <v>35</v>
      </c>
      <c r="B14" s="316" t="s">
        <v>308</v>
      </c>
      <c r="C14" s="315" t="s">
        <v>36</v>
      </c>
      <c r="D14" s="307">
        <v>200</v>
      </c>
      <c r="E14" s="307">
        <v>200</v>
      </c>
      <c r="F14" s="307">
        <f t="shared" si="0"/>
        <v>0</v>
      </c>
      <c r="G14" s="308"/>
      <c r="H14" s="308"/>
      <c r="I14" s="319" t="s">
        <v>2121</v>
      </c>
      <c r="J14" s="62"/>
    </row>
    <row r="15" spans="1:10" s="169" customFormat="1" hidden="1" outlineLevel="2" x14ac:dyDescent="0.3">
      <c r="A15" s="305" t="s">
        <v>38</v>
      </c>
      <c r="B15" s="305" t="s">
        <v>312</v>
      </c>
      <c r="C15" s="306" t="s">
        <v>39</v>
      </c>
      <c r="D15" s="307">
        <v>200</v>
      </c>
      <c r="E15" s="307">
        <v>200</v>
      </c>
      <c r="F15" s="307">
        <f t="shared" si="0"/>
        <v>0</v>
      </c>
      <c r="G15" s="308"/>
      <c r="H15" s="308"/>
      <c r="I15" s="318" t="s">
        <v>2122</v>
      </c>
      <c r="J15" s="62"/>
    </row>
    <row r="16" spans="1:10" s="169" customFormat="1" hidden="1" outlineLevel="2" x14ac:dyDescent="0.3">
      <c r="A16" s="305" t="s">
        <v>41</v>
      </c>
      <c r="B16" s="305" t="s">
        <v>313</v>
      </c>
      <c r="C16" s="306" t="s">
        <v>42</v>
      </c>
      <c r="D16" s="307">
        <v>0</v>
      </c>
      <c r="E16" s="307">
        <v>0</v>
      </c>
      <c r="F16" s="307">
        <f t="shared" si="0"/>
        <v>0</v>
      </c>
      <c r="G16" s="308"/>
      <c r="H16" s="308"/>
      <c r="I16" s="318"/>
      <c r="J16" s="62"/>
    </row>
    <row r="17" spans="1:12" s="169" customFormat="1" hidden="1" outlineLevel="2" x14ac:dyDescent="0.3">
      <c r="A17" s="305" t="s">
        <v>44</v>
      </c>
      <c r="B17" s="305" t="s">
        <v>316</v>
      </c>
      <c r="C17" s="306" t="s">
        <v>45</v>
      </c>
      <c r="D17" s="307">
        <v>2100</v>
      </c>
      <c r="E17" s="307">
        <v>100</v>
      </c>
      <c r="F17" s="307">
        <f t="shared" si="0"/>
        <v>2000</v>
      </c>
      <c r="G17" s="308"/>
      <c r="H17" s="308"/>
      <c r="I17" s="318"/>
      <c r="J17" s="62"/>
      <c r="K17" s="621"/>
      <c r="L17" s="621"/>
    </row>
    <row r="18" spans="1:12" s="169" customFormat="1" hidden="1" outlineLevel="2" x14ac:dyDescent="0.3">
      <c r="A18" s="305" t="s">
        <v>46</v>
      </c>
      <c r="B18" s="305" t="s">
        <v>317</v>
      </c>
      <c r="C18" s="317" t="s">
        <v>47</v>
      </c>
      <c r="D18" s="307">
        <v>2000</v>
      </c>
      <c r="E18" s="307">
        <v>2000</v>
      </c>
      <c r="F18" s="307">
        <f t="shared" si="0"/>
        <v>0</v>
      </c>
      <c r="G18" s="308"/>
      <c r="H18" s="308"/>
      <c r="I18" s="318"/>
      <c r="J18" s="62"/>
      <c r="K18" s="621"/>
      <c r="L18" s="621"/>
    </row>
    <row r="19" spans="1:12" s="169" customFormat="1" hidden="1" outlineLevel="2" x14ac:dyDescent="0.3">
      <c r="A19" s="305" t="s">
        <v>49</v>
      </c>
      <c r="B19" s="305" t="s">
        <v>319</v>
      </c>
      <c r="C19" s="315" t="s">
        <v>50</v>
      </c>
      <c r="D19" s="307">
        <v>50</v>
      </c>
      <c r="E19" s="307">
        <v>50</v>
      </c>
      <c r="F19" s="307">
        <f t="shared" si="0"/>
        <v>0</v>
      </c>
      <c r="G19" s="308"/>
      <c r="H19" s="308"/>
      <c r="I19" s="318"/>
      <c r="J19" s="62"/>
      <c r="K19" s="621"/>
      <c r="L19" s="621"/>
    </row>
    <row r="20" spans="1:12" s="169" customFormat="1" hidden="1" outlineLevel="1" x14ac:dyDescent="0.3">
      <c r="A20" s="179"/>
      <c r="B20" s="179"/>
      <c r="C20" s="179" t="s">
        <v>52</v>
      </c>
      <c r="D20" s="180"/>
      <c r="E20" s="180"/>
      <c r="F20" s="180"/>
      <c r="G20" s="181">
        <f>SUM(D21:D23)</f>
        <v>3100</v>
      </c>
      <c r="H20" s="181">
        <f>SUM(E21:E23)</f>
        <v>3100</v>
      </c>
      <c r="I20" s="275"/>
      <c r="J20" s="62"/>
      <c r="K20" s="621"/>
      <c r="L20" s="621"/>
    </row>
    <row r="21" spans="1:12" s="169" customFormat="1" hidden="1" outlineLevel="2" x14ac:dyDescent="0.3">
      <c r="A21" s="305" t="s">
        <v>53</v>
      </c>
      <c r="B21" s="305" t="s">
        <v>321</v>
      </c>
      <c r="C21" s="320" t="s">
        <v>54</v>
      </c>
      <c r="D21" s="307">
        <v>500</v>
      </c>
      <c r="E21" s="307">
        <v>500</v>
      </c>
      <c r="F21" s="307">
        <f>+D21-E21</f>
        <v>0</v>
      </c>
      <c r="G21" s="308"/>
      <c r="H21" s="308"/>
      <c r="I21" s="318" t="s">
        <v>2123</v>
      </c>
      <c r="J21" s="62"/>
      <c r="K21" s="621"/>
      <c r="L21" s="621"/>
    </row>
    <row r="22" spans="1:12" s="169" customFormat="1" hidden="1" outlineLevel="2" x14ac:dyDescent="0.3">
      <c r="A22" s="305" t="s">
        <v>56</v>
      </c>
      <c r="B22" s="305" t="s">
        <v>321</v>
      </c>
      <c r="C22" s="320" t="s">
        <v>57</v>
      </c>
      <c r="D22" s="307">
        <v>800</v>
      </c>
      <c r="E22" s="307">
        <v>800</v>
      </c>
      <c r="F22" s="307">
        <f>+D22-E22</f>
        <v>0</v>
      </c>
      <c r="G22" s="308"/>
      <c r="H22" s="308"/>
      <c r="I22" s="318" t="s">
        <v>2124</v>
      </c>
      <c r="J22" s="62"/>
      <c r="K22" s="621"/>
      <c r="L22" s="391"/>
    </row>
    <row r="23" spans="1:12" s="169" customFormat="1" ht="15.6" hidden="1" outlineLevel="2" x14ac:dyDescent="0.3">
      <c r="A23" s="305" t="s">
        <v>58</v>
      </c>
      <c r="B23" s="305" t="s">
        <v>324</v>
      </c>
      <c r="C23" s="320" t="s">
        <v>59</v>
      </c>
      <c r="D23" s="307">
        <v>1800</v>
      </c>
      <c r="E23" s="307">
        <v>1800</v>
      </c>
      <c r="F23" s="307">
        <f>+D23-E23</f>
        <v>0</v>
      </c>
      <c r="G23" s="308"/>
      <c r="H23" s="308"/>
      <c r="I23" s="321" t="s">
        <v>2125</v>
      </c>
      <c r="J23" s="62"/>
      <c r="K23" s="621"/>
      <c r="L23" s="621"/>
    </row>
    <row r="24" spans="1:12" s="169" customFormat="1" hidden="1" outlineLevel="1" x14ac:dyDescent="0.3">
      <c r="A24" s="179"/>
      <c r="B24" s="179"/>
      <c r="C24" s="179" t="s">
        <v>61</v>
      </c>
      <c r="D24" s="180"/>
      <c r="E24" s="180"/>
      <c r="F24" s="180"/>
      <c r="G24" s="181">
        <f>SUM(D25:D27)</f>
        <v>2730</v>
      </c>
      <c r="H24" s="181">
        <f>SUM(E25:E27)</f>
        <v>2730</v>
      </c>
      <c r="I24" s="275"/>
      <c r="J24" s="62"/>
      <c r="K24" s="621"/>
      <c r="L24" s="621"/>
    </row>
    <row r="25" spans="1:12" s="169" customFormat="1" hidden="1" outlineLevel="2" x14ac:dyDescent="0.3">
      <c r="A25" s="305" t="s">
        <v>63</v>
      </c>
      <c r="B25" s="305" t="s">
        <v>316</v>
      </c>
      <c r="C25" s="306" t="s">
        <v>64</v>
      </c>
      <c r="D25" s="307">
        <v>2300</v>
      </c>
      <c r="E25" s="307">
        <v>2300</v>
      </c>
      <c r="F25" s="307">
        <f>+D25-E25</f>
        <v>0</v>
      </c>
      <c r="G25" s="308"/>
      <c r="H25" s="308"/>
      <c r="I25" s="318"/>
      <c r="J25" s="62"/>
      <c r="K25" s="621"/>
      <c r="L25" s="621"/>
    </row>
    <row r="26" spans="1:12" s="169" customFormat="1" hidden="1" outlineLevel="2" x14ac:dyDescent="0.3">
      <c r="A26" s="305" t="s">
        <v>65</v>
      </c>
      <c r="B26" s="316" t="s">
        <v>327</v>
      </c>
      <c r="C26" s="315" t="s">
        <v>66</v>
      </c>
      <c r="D26" s="307">
        <v>30</v>
      </c>
      <c r="E26" s="307">
        <v>30</v>
      </c>
      <c r="F26" s="307">
        <f>+D26-E26</f>
        <v>0</v>
      </c>
      <c r="G26" s="308"/>
      <c r="H26" s="308"/>
      <c r="I26" s="318"/>
      <c r="J26" s="62"/>
      <c r="K26" s="621"/>
      <c r="L26" s="621"/>
    </row>
    <row r="27" spans="1:12" s="169" customFormat="1" hidden="1" outlineLevel="2" x14ac:dyDescent="0.3">
      <c r="A27" s="305" t="s">
        <v>68</v>
      </c>
      <c r="B27" s="305" t="s">
        <v>316</v>
      </c>
      <c r="C27" s="322" t="s">
        <v>328</v>
      </c>
      <c r="D27" s="307">
        <v>400</v>
      </c>
      <c r="E27" s="307">
        <v>400</v>
      </c>
      <c r="F27" s="307">
        <f>+D27-E27</f>
        <v>0</v>
      </c>
      <c r="G27" s="308"/>
      <c r="H27" s="308"/>
      <c r="I27" s="318" t="s">
        <v>2126</v>
      </c>
      <c r="J27" s="62"/>
      <c r="K27" s="621"/>
      <c r="L27" s="621"/>
    </row>
    <row r="28" spans="1:12" s="169" customFormat="1" hidden="1" outlineLevel="1" x14ac:dyDescent="0.3">
      <c r="A28" s="179"/>
      <c r="B28" s="179"/>
      <c r="C28" s="179" t="s">
        <v>71</v>
      </c>
      <c r="D28" s="180"/>
      <c r="E28" s="180"/>
      <c r="F28" s="180"/>
      <c r="G28" s="181">
        <f>SUM(D29:D32)</f>
        <v>750</v>
      </c>
      <c r="H28" s="181">
        <f>SUM(E29:E32)</f>
        <v>750</v>
      </c>
      <c r="I28" s="275"/>
      <c r="J28" s="62"/>
      <c r="K28" s="621"/>
      <c r="L28" s="621"/>
    </row>
    <row r="29" spans="1:12" s="169" customFormat="1" hidden="1" outlineLevel="2" x14ac:dyDescent="0.3">
      <c r="A29" s="305" t="s">
        <v>72</v>
      </c>
      <c r="B29" s="305" t="s">
        <v>329</v>
      </c>
      <c r="C29" s="306" t="s">
        <v>73</v>
      </c>
      <c r="D29" s="307">
        <v>250</v>
      </c>
      <c r="E29" s="307">
        <v>250</v>
      </c>
      <c r="F29" s="307">
        <f>+D29-E29</f>
        <v>0</v>
      </c>
      <c r="G29" s="308"/>
      <c r="H29" s="308"/>
      <c r="I29" s="318"/>
      <c r="J29" s="62"/>
      <c r="K29" s="621"/>
      <c r="L29" s="621"/>
    </row>
    <row r="30" spans="1:12" s="169" customFormat="1" hidden="1" outlineLevel="2" x14ac:dyDescent="0.3">
      <c r="A30" s="305" t="s">
        <v>74</v>
      </c>
      <c r="B30" s="305" t="s">
        <v>329</v>
      </c>
      <c r="C30" s="306" t="s">
        <v>75</v>
      </c>
      <c r="D30" s="307">
        <v>200</v>
      </c>
      <c r="E30" s="307">
        <v>200</v>
      </c>
      <c r="F30" s="307">
        <f>+D30-E30</f>
        <v>0</v>
      </c>
      <c r="G30" s="308"/>
      <c r="H30" s="308"/>
      <c r="I30" s="318"/>
      <c r="J30" s="62"/>
      <c r="K30" s="621"/>
      <c r="L30" s="621"/>
    </row>
    <row r="31" spans="1:12" s="169" customFormat="1" hidden="1" outlineLevel="2" x14ac:dyDescent="0.3">
      <c r="A31" s="305" t="s">
        <v>76</v>
      </c>
      <c r="B31" s="305" t="s">
        <v>329</v>
      </c>
      <c r="C31" s="306" t="s">
        <v>77</v>
      </c>
      <c r="D31" s="307">
        <v>200</v>
      </c>
      <c r="E31" s="307">
        <v>200</v>
      </c>
      <c r="F31" s="307">
        <f>+D31-E31</f>
        <v>0</v>
      </c>
      <c r="G31" s="308"/>
      <c r="H31" s="308"/>
      <c r="I31" s="318"/>
      <c r="J31" s="62"/>
      <c r="K31" s="621"/>
      <c r="L31" s="621"/>
    </row>
    <row r="32" spans="1:12" s="58" customFormat="1" hidden="1" outlineLevel="2" x14ac:dyDescent="0.3">
      <c r="A32" s="317" t="s">
        <v>78</v>
      </c>
      <c r="B32" s="305" t="s">
        <v>316</v>
      </c>
      <c r="C32" s="315" t="s">
        <v>45</v>
      </c>
      <c r="D32" s="323">
        <v>100</v>
      </c>
      <c r="E32" s="307">
        <v>100</v>
      </c>
      <c r="F32" s="307">
        <f>+D32-E32</f>
        <v>0</v>
      </c>
      <c r="G32" s="308"/>
      <c r="H32" s="308"/>
      <c r="I32" s="318"/>
      <c r="J32" s="59"/>
    </row>
    <row r="33" spans="1:10" s="169" customFormat="1" hidden="1" outlineLevel="1" x14ac:dyDescent="0.3">
      <c r="A33" s="179"/>
      <c r="B33" s="179"/>
      <c r="C33" s="179" t="s">
        <v>81</v>
      </c>
      <c r="D33" s="180"/>
      <c r="E33" s="180"/>
      <c r="F33" s="180"/>
      <c r="G33" s="181">
        <f>SUM(D34:D36)</f>
        <v>100</v>
      </c>
      <c r="H33" s="181">
        <f>SUM(E34:E36)</f>
        <v>100</v>
      </c>
      <c r="I33" s="275"/>
      <c r="J33" s="62"/>
    </row>
    <row r="34" spans="1:10" s="169" customFormat="1" hidden="1" outlineLevel="2" x14ac:dyDescent="0.3">
      <c r="A34" s="305" t="s">
        <v>82</v>
      </c>
      <c r="B34" s="305" t="s">
        <v>304</v>
      </c>
      <c r="C34" s="306" t="s">
        <v>83</v>
      </c>
      <c r="D34" s="307">
        <v>0</v>
      </c>
      <c r="E34" s="307">
        <v>0</v>
      </c>
      <c r="F34" s="307">
        <f>+D34-E34</f>
        <v>0</v>
      </c>
      <c r="G34" s="324"/>
      <c r="H34" s="324"/>
      <c r="I34" s="318"/>
      <c r="J34" s="62"/>
    </row>
    <row r="35" spans="1:10" s="169" customFormat="1" hidden="1" outlineLevel="2" x14ac:dyDescent="0.3">
      <c r="A35" s="305" t="s">
        <v>84</v>
      </c>
      <c r="B35" s="305" t="s">
        <v>332</v>
      </c>
      <c r="C35" s="306" t="s">
        <v>85</v>
      </c>
      <c r="D35" s="325">
        <v>100</v>
      </c>
      <c r="E35" s="307">
        <v>100</v>
      </c>
      <c r="F35" s="307">
        <f>+D35-E35</f>
        <v>0</v>
      </c>
      <c r="G35" s="325"/>
      <c r="H35" s="325"/>
      <c r="I35" s="318"/>
      <c r="J35" s="62"/>
    </row>
    <row r="36" spans="1:10" s="169" customFormat="1" ht="17.25" hidden="1" customHeight="1" outlineLevel="2" x14ac:dyDescent="0.3">
      <c r="A36" s="326" t="s">
        <v>86</v>
      </c>
      <c r="B36" s="326" t="s">
        <v>203</v>
      </c>
      <c r="C36" s="317" t="s">
        <v>200</v>
      </c>
      <c r="D36" s="325">
        <v>0</v>
      </c>
      <c r="E36" s="307">
        <v>0</v>
      </c>
      <c r="F36" s="307">
        <f>+D36-E36</f>
        <v>0</v>
      </c>
      <c r="G36" s="325"/>
      <c r="H36" s="325"/>
      <c r="I36" s="318"/>
      <c r="J36" s="62"/>
    </row>
    <row r="37" spans="1:10" s="169" customFormat="1" ht="4.5" hidden="1" customHeight="1" outlineLevel="1" thickBot="1" x14ac:dyDescent="0.35">
      <c r="A37" s="621"/>
      <c r="B37" s="621"/>
      <c r="C37" s="669"/>
      <c r="D37" s="669"/>
      <c r="E37" s="669"/>
      <c r="F37" s="669"/>
      <c r="G37" s="170"/>
      <c r="H37" s="170"/>
      <c r="I37" s="276"/>
      <c r="J37" s="62"/>
    </row>
    <row r="38" spans="1:10" s="169" customFormat="1" ht="15.6" collapsed="1" thickTop="1" thickBot="1" x14ac:dyDescent="0.35">
      <c r="A38" s="204"/>
      <c r="B38" s="204"/>
      <c r="C38" s="204" t="s">
        <v>89</v>
      </c>
      <c r="D38" s="283"/>
      <c r="E38" s="177"/>
      <c r="F38" s="177"/>
      <c r="G38" s="205">
        <f>+G39+G46+G52+G56+G67+G78+G62+G74-D75-D76</f>
        <v>57200</v>
      </c>
      <c r="H38" s="205">
        <f>+H39+H46+H52+H56+H67+H78+H62+H74-E75-E76</f>
        <v>57150</v>
      </c>
      <c r="I38" s="277"/>
      <c r="J38" s="62"/>
    </row>
    <row r="39" spans="1:10" s="169" customFormat="1" ht="15" hidden="1" outlineLevel="1" thickTop="1" x14ac:dyDescent="0.3">
      <c r="A39" s="179"/>
      <c r="B39" s="179"/>
      <c r="C39" s="179" t="s">
        <v>91</v>
      </c>
      <c r="D39" s="180"/>
      <c r="E39" s="180"/>
      <c r="F39" s="180"/>
      <c r="G39" s="180">
        <f>SUM(D40:D45)</f>
        <v>46700</v>
      </c>
      <c r="H39" s="180">
        <f>SUM(E40:E45)</f>
        <v>46700</v>
      </c>
      <c r="I39" s="278"/>
      <c r="J39" s="62"/>
    </row>
    <row r="40" spans="1:10" s="169" customFormat="1" hidden="1" outlineLevel="2" x14ac:dyDescent="0.3">
      <c r="A40" s="327" t="str">
        <f>+'RC''23'!A40</f>
        <v>1.1.2.1.1</v>
      </c>
      <c r="B40" s="327" t="str">
        <f>+VLOOKUP($A40,Códigos!$A:$F,3,FALSE)</f>
        <v>P1.10.1.1</v>
      </c>
      <c r="C40" s="317" t="s">
        <v>335</v>
      </c>
      <c r="D40" s="307">
        <v>23600</v>
      </c>
      <c r="E40" s="307">
        <v>23600</v>
      </c>
      <c r="F40" s="307">
        <f t="shared" ref="F40:F45" si="1">+D40-E40</f>
        <v>0</v>
      </c>
      <c r="G40" s="307"/>
      <c r="H40" s="307"/>
      <c r="I40" s="318" t="s">
        <v>2127</v>
      </c>
      <c r="J40" s="62"/>
    </row>
    <row r="41" spans="1:10" s="169" customFormat="1" hidden="1" outlineLevel="2" x14ac:dyDescent="0.3">
      <c r="A41" s="327" t="str">
        <f>+'RC''23'!A41</f>
        <v>1.1.2.1.2</v>
      </c>
      <c r="B41" s="327" t="str">
        <f>+VLOOKUP($A41,Códigos!$A:$F,3,FALSE)</f>
        <v>P1.6.4.1</v>
      </c>
      <c r="C41" s="317" t="s">
        <v>96</v>
      </c>
      <c r="D41" s="307">
        <v>9000</v>
      </c>
      <c r="E41" s="307">
        <v>9000</v>
      </c>
      <c r="F41" s="307">
        <f t="shared" si="1"/>
        <v>0</v>
      </c>
      <c r="G41" s="307"/>
      <c r="H41" s="307"/>
      <c r="I41" s="318"/>
      <c r="J41" s="62"/>
    </row>
    <row r="42" spans="1:10" s="169" customFormat="1" hidden="1" outlineLevel="2" x14ac:dyDescent="0.3">
      <c r="A42" s="327" t="str">
        <f>+'RC''23'!A42</f>
        <v>1.1.2.1.3</v>
      </c>
      <c r="B42" s="327" t="str">
        <f>+VLOOKUP($A42,Códigos!$A:$F,3,FALSE)</f>
        <v>P1.6.4.2</v>
      </c>
      <c r="C42" s="317" t="s">
        <v>99</v>
      </c>
      <c r="D42" s="307">
        <v>8000</v>
      </c>
      <c r="E42" s="307">
        <v>8000</v>
      </c>
      <c r="F42" s="307">
        <f t="shared" si="1"/>
        <v>0</v>
      </c>
      <c r="G42" s="307"/>
      <c r="H42" s="307"/>
      <c r="I42" s="318"/>
      <c r="J42" s="62"/>
    </row>
    <row r="43" spans="1:10" s="169" customFormat="1" hidden="1" outlineLevel="2" x14ac:dyDescent="0.3">
      <c r="A43" s="327" t="str">
        <f>+'RC''23'!A43</f>
        <v>1.1.2.1.4</v>
      </c>
      <c r="B43" s="327" t="str">
        <f>+VLOOKUP($A43,Códigos!$A:$F,3,FALSE)</f>
        <v>P1.6.4.3</v>
      </c>
      <c r="C43" s="328" t="s">
        <v>102</v>
      </c>
      <c r="D43" s="307">
        <v>5000</v>
      </c>
      <c r="E43" s="307">
        <v>5000</v>
      </c>
      <c r="F43" s="307">
        <f t="shared" si="1"/>
        <v>0</v>
      </c>
      <c r="G43" s="307"/>
      <c r="H43" s="307"/>
      <c r="I43" s="318"/>
      <c r="J43" s="62"/>
    </row>
    <row r="44" spans="1:10" s="169" customFormat="1" hidden="1" outlineLevel="2" x14ac:dyDescent="0.3">
      <c r="A44" s="327" t="str">
        <f>+'RC''23'!A44</f>
        <v>1.1.2.1.5</v>
      </c>
      <c r="B44" s="327" t="str">
        <f>+VLOOKUP($A44,Códigos!$A:$F,3,FALSE)</f>
        <v>P1.6.4.4</v>
      </c>
      <c r="C44" s="328" t="s">
        <v>105</v>
      </c>
      <c r="D44" s="307">
        <v>350</v>
      </c>
      <c r="E44" s="307">
        <v>350</v>
      </c>
      <c r="F44" s="307">
        <f t="shared" si="1"/>
        <v>0</v>
      </c>
      <c r="G44" s="307"/>
      <c r="H44" s="307"/>
      <c r="I44" s="318" t="s">
        <v>2128</v>
      </c>
      <c r="J44" s="62"/>
    </row>
    <row r="45" spans="1:10" s="169" customFormat="1" hidden="1" outlineLevel="2" x14ac:dyDescent="0.3">
      <c r="A45" s="327" t="str">
        <f>+'RC''23'!A45</f>
        <v>1.1.2.1.6</v>
      </c>
      <c r="B45" s="327" t="str">
        <f>+VLOOKUP($A45,Códigos!$A:$F,3,FALSE)</f>
        <v>P1.2</v>
      </c>
      <c r="C45" s="310" t="s">
        <v>108</v>
      </c>
      <c r="D45" s="307">
        <v>750</v>
      </c>
      <c r="E45" s="307">
        <v>750</v>
      </c>
      <c r="F45" s="307">
        <f t="shared" si="1"/>
        <v>0</v>
      </c>
      <c r="G45" s="307"/>
      <c r="H45" s="307"/>
      <c r="I45" s="318" t="s">
        <v>2129</v>
      </c>
      <c r="J45" s="62"/>
    </row>
    <row r="46" spans="1:10" s="169" customFormat="1" hidden="1" outlineLevel="1" x14ac:dyDescent="0.3">
      <c r="A46" s="179"/>
      <c r="B46" s="179"/>
      <c r="C46" s="179" t="s">
        <v>112</v>
      </c>
      <c r="D46" s="180"/>
      <c r="E46" s="180"/>
      <c r="F46" s="180"/>
      <c r="G46" s="180">
        <f>SUM(D47:D51)</f>
        <v>1530</v>
      </c>
      <c r="H46" s="180">
        <f>SUM(E47:E51)</f>
        <v>1530</v>
      </c>
      <c r="I46" s="275"/>
      <c r="J46" s="62"/>
    </row>
    <row r="47" spans="1:10" s="169" customFormat="1" hidden="1" outlineLevel="2" x14ac:dyDescent="0.3">
      <c r="A47" s="305" t="s">
        <v>113</v>
      </c>
      <c r="B47" s="305" t="s">
        <v>340</v>
      </c>
      <c r="C47" s="315" t="s">
        <v>341</v>
      </c>
      <c r="D47" s="307">
        <v>70</v>
      </c>
      <c r="E47" s="307">
        <v>70</v>
      </c>
      <c r="F47" s="307">
        <f>+D47-E47</f>
        <v>0</v>
      </c>
      <c r="G47" s="307"/>
      <c r="H47" s="307"/>
      <c r="I47" s="318"/>
      <c r="J47" s="62"/>
    </row>
    <row r="48" spans="1:10" s="169" customFormat="1" hidden="1" outlineLevel="2" x14ac:dyDescent="0.3">
      <c r="A48" s="305" t="s">
        <v>115</v>
      </c>
      <c r="B48" s="305" t="s">
        <v>340</v>
      </c>
      <c r="C48" s="315" t="s">
        <v>342</v>
      </c>
      <c r="D48" s="307">
        <v>0</v>
      </c>
      <c r="E48" s="307">
        <v>0</v>
      </c>
      <c r="F48" s="307">
        <f>+D48-E48</f>
        <v>0</v>
      </c>
      <c r="G48" s="307"/>
      <c r="H48" s="307"/>
      <c r="I48" s="318"/>
      <c r="J48" s="62"/>
    </row>
    <row r="49" spans="1:10" s="169" customFormat="1" hidden="1" outlineLevel="2" x14ac:dyDescent="0.3">
      <c r="A49" s="305" t="s">
        <v>117</v>
      </c>
      <c r="B49" s="305" t="s">
        <v>340</v>
      </c>
      <c r="C49" s="315" t="s">
        <v>343</v>
      </c>
      <c r="D49" s="307">
        <v>110</v>
      </c>
      <c r="E49" s="307">
        <v>110</v>
      </c>
      <c r="F49" s="307">
        <f>+D49-E49</f>
        <v>0</v>
      </c>
      <c r="G49" s="307"/>
      <c r="H49" s="307"/>
      <c r="I49" s="318"/>
      <c r="J49" s="62"/>
    </row>
    <row r="50" spans="1:10" s="169" customFormat="1" hidden="1" outlineLevel="2" x14ac:dyDescent="0.3">
      <c r="A50" s="305" t="s">
        <v>120</v>
      </c>
      <c r="B50" s="305" t="s">
        <v>340</v>
      </c>
      <c r="C50" s="328" t="s">
        <v>121</v>
      </c>
      <c r="D50" s="307">
        <v>200</v>
      </c>
      <c r="E50" s="307">
        <v>200</v>
      </c>
      <c r="F50" s="307">
        <f>+D50-E50</f>
        <v>0</v>
      </c>
      <c r="G50" s="329"/>
      <c r="H50" s="329"/>
      <c r="I50" s="318"/>
      <c r="J50" s="62"/>
    </row>
    <row r="51" spans="1:10" s="169" customFormat="1" hidden="1" outlineLevel="2" x14ac:dyDescent="0.3">
      <c r="A51" s="305" t="s">
        <v>123</v>
      </c>
      <c r="B51" s="305" t="s">
        <v>304</v>
      </c>
      <c r="C51" s="328" t="s">
        <v>124</v>
      </c>
      <c r="D51" s="307">
        <v>1150</v>
      </c>
      <c r="E51" s="307">
        <v>1150</v>
      </c>
      <c r="F51" s="307">
        <f>+D51-E51</f>
        <v>0</v>
      </c>
      <c r="G51" s="307"/>
      <c r="H51" s="307"/>
      <c r="I51" s="318" t="s">
        <v>2130</v>
      </c>
      <c r="J51" s="62"/>
    </row>
    <row r="52" spans="1:10" s="169" customFormat="1" hidden="1" outlineLevel="1" x14ac:dyDescent="0.3">
      <c r="A52" s="179"/>
      <c r="B52" s="179"/>
      <c r="C52" s="179" t="s">
        <v>126</v>
      </c>
      <c r="D52" s="180"/>
      <c r="E52" s="180"/>
      <c r="F52" s="180"/>
      <c r="G52" s="180">
        <f>SUM(D53:D55)</f>
        <v>0</v>
      </c>
      <c r="H52" s="180">
        <f>SUM(E53:E55)</f>
        <v>0</v>
      </c>
      <c r="I52" s="275"/>
      <c r="J52" s="62"/>
    </row>
    <row r="53" spans="1:10" s="169" customFormat="1" hidden="1" outlineLevel="2" x14ac:dyDescent="0.3">
      <c r="A53" s="305" t="s">
        <v>127</v>
      </c>
      <c r="B53" s="305" t="s">
        <v>346</v>
      </c>
      <c r="C53" s="330" t="s">
        <v>347</v>
      </c>
      <c r="D53" s="331">
        <v>0</v>
      </c>
      <c r="E53" s="307">
        <v>0</v>
      </c>
      <c r="F53" s="307">
        <f>+D53-E53</f>
        <v>0</v>
      </c>
      <c r="G53" s="324"/>
      <c r="H53" s="324"/>
      <c r="I53" s="332"/>
      <c r="J53" s="62"/>
    </row>
    <row r="54" spans="1:10" s="169" customFormat="1" hidden="1" outlineLevel="2" x14ac:dyDescent="0.3">
      <c r="A54" s="305" t="s">
        <v>130</v>
      </c>
      <c r="B54" s="305" t="s">
        <v>349</v>
      </c>
      <c r="C54" s="330" t="s">
        <v>350</v>
      </c>
      <c r="D54" s="331">
        <v>0</v>
      </c>
      <c r="E54" s="307">
        <v>0</v>
      </c>
      <c r="F54" s="307">
        <f>+D54-E54</f>
        <v>0</v>
      </c>
      <c r="G54" s="324"/>
      <c r="H54" s="324"/>
      <c r="I54" s="332"/>
      <c r="J54" s="62"/>
    </row>
    <row r="55" spans="1:10" s="169" customFormat="1" hidden="1" outlineLevel="2" x14ac:dyDescent="0.3">
      <c r="A55" s="305" t="s">
        <v>133</v>
      </c>
      <c r="B55" s="305" t="s">
        <v>351</v>
      </c>
      <c r="C55" s="333" t="s">
        <v>352</v>
      </c>
      <c r="D55" s="331">
        <v>0</v>
      </c>
      <c r="E55" s="307">
        <v>0</v>
      </c>
      <c r="F55" s="307">
        <f>+D55-E55</f>
        <v>0</v>
      </c>
      <c r="G55" s="307"/>
      <c r="H55" s="307"/>
      <c r="I55" s="318"/>
      <c r="J55" s="62"/>
    </row>
    <row r="56" spans="1:10" s="169" customFormat="1" hidden="1" outlineLevel="1" x14ac:dyDescent="0.3">
      <c r="A56" s="179"/>
      <c r="B56" s="179"/>
      <c r="C56" s="179" t="s">
        <v>135</v>
      </c>
      <c r="D56" s="180"/>
      <c r="E56" s="180"/>
      <c r="F56" s="180"/>
      <c r="G56" s="180">
        <f>SUM(D57:D61)</f>
        <v>4580</v>
      </c>
      <c r="H56" s="180">
        <f>SUM(E57:E61)</f>
        <v>4580</v>
      </c>
      <c r="I56" s="275"/>
      <c r="J56" s="62"/>
    </row>
    <row r="57" spans="1:10" s="169" customFormat="1" ht="15" hidden="1" customHeight="1" outlineLevel="2" x14ac:dyDescent="0.3">
      <c r="A57" s="631" t="s">
        <v>136</v>
      </c>
      <c r="B57" s="305" t="s">
        <v>353</v>
      </c>
      <c r="C57" s="328" t="s">
        <v>137</v>
      </c>
      <c r="D57" s="325">
        <v>400</v>
      </c>
      <c r="E57" s="307">
        <v>400</v>
      </c>
      <c r="F57" s="307">
        <f>+D57-E57</f>
        <v>0</v>
      </c>
      <c r="G57" s="307"/>
      <c r="H57" s="307"/>
      <c r="I57" s="318"/>
      <c r="J57" s="62"/>
    </row>
    <row r="58" spans="1:10" s="169" customFormat="1" ht="15" hidden="1" customHeight="1" outlineLevel="2" x14ac:dyDescent="0.3">
      <c r="A58" s="305" t="s">
        <v>138</v>
      </c>
      <c r="B58" s="305" t="s">
        <v>353</v>
      </c>
      <c r="C58" s="328" t="s">
        <v>2131</v>
      </c>
      <c r="D58" s="325">
        <v>1500</v>
      </c>
      <c r="E58" s="307">
        <v>1500</v>
      </c>
      <c r="F58" s="307">
        <f>+D58-E58</f>
        <v>0</v>
      </c>
      <c r="G58" s="307"/>
      <c r="H58" s="307"/>
      <c r="I58" s="318" t="s">
        <v>2132</v>
      </c>
      <c r="J58" s="62"/>
    </row>
    <row r="59" spans="1:10" s="169" customFormat="1" hidden="1" outlineLevel="2" x14ac:dyDescent="0.3">
      <c r="A59" s="305" t="s">
        <v>140</v>
      </c>
      <c r="B59" s="305" t="s">
        <v>353</v>
      </c>
      <c r="C59" s="315" t="s">
        <v>141</v>
      </c>
      <c r="D59" s="307">
        <v>350</v>
      </c>
      <c r="E59" s="307">
        <v>350</v>
      </c>
      <c r="F59" s="307">
        <f>+D59-E59</f>
        <v>0</v>
      </c>
      <c r="G59" s="307"/>
      <c r="H59" s="307"/>
      <c r="I59" s="318"/>
      <c r="J59" s="62"/>
    </row>
    <row r="60" spans="1:10" s="169" customFormat="1" hidden="1" outlineLevel="2" x14ac:dyDescent="0.3">
      <c r="A60" s="305" t="s">
        <v>142</v>
      </c>
      <c r="B60" s="305" t="s">
        <v>353</v>
      </c>
      <c r="C60" s="315" t="s">
        <v>143</v>
      </c>
      <c r="D60" s="307">
        <v>580</v>
      </c>
      <c r="E60" s="307">
        <v>580</v>
      </c>
      <c r="F60" s="307">
        <f>+D60-E60</f>
        <v>0</v>
      </c>
      <c r="G60" s="307"/>
      <c r="H60" s="307"/>
      <c r="I60" s="318" t="s">
        <v>2133</v>
      </c>
      <c r="J60" s="62"/>
    </row>
    <row r="61" spans="1:10" s="169" customFormat="1" hidden="1" outlineLevel="2" x14ac:dyDescent="0.3">
      <c r="A61" s="334" t="s">
        <v>146</v>
      </c>
      <c r="B61" s="326" t="s">
        <v>203</v>
      </c>
      <c r="C61" s="317" t="s">
        <v>147</v>
      </c>
      <c r="D61" s="325">
        <v>1750</v>
      </c>
      <c r="E61" s="307">
        <v>1750</v>
      </c>
      <c r="F61" s="307">
        <f>+D61-E61</f>
        <v>0</v>
      </c>
      <c r="G61" s="324"/>
      <c r="H61" s="324"/>
      <c r="I61" s="318"/>
      <c r="J61" s="62"/>
    </row>
    <row r="62" spans="1:10" s="169" customFormat="1" hidden="1" outlineLevel="1" x14ac:dyDescent="0.3">
      <c r="A62" s="179"/>
      <c r="B62" s="179"/>
      <c r="C62" s="179" t="s">
        <v>149</v>
      </c>
      <c r="D62" s="180"/>
      <c r="E62" s="180"/>
      <c r="F62" s="180"/>
      <c r="G62" s="180">
        <f>SUM(D63:D66)</f>
        <v>480</v>
      </c>
      <c r="H62" s="180">
        <f>SUM(E63:E66)</f>
        <v>480</v>
      </c>
      <c r="I62" s="275"/>
      <c r="J62" s="62"/>
    </row>
    <row r="63" spans="1:10" s="169" customFormat="1" hidden="1" outlineLevel="2" x14ac:dyDescent="0.3">
      <c r="A63" s="305" t="s">
        <v>150</v>
      </c>
      <c r="B63" s="305" t="s">
        <v>353</v>
      </c>
      <c r="C63" s="315" t="s">
        <v>151</v>
      </c>
      <c r="D63" s="307">
        <v>0</v>
      </c>
      <c r="E63" s="307">
        <v>0</v>
      </c>
      <c r="F63" s="307">
        <f>+D63-E63</f>
        <v>0</v>
      </c>
      <c r="G63" s="324"/>
      <c r="H63" s="324"/>
      <c r="I63" s="318"/>
      <c r="J63" s="62"/>
    </row>
    <row r="64" spans="1:10" s="169" customFormat="1" hidden="1" outlineLevel="2" x14ac:dyDescent="0.3">
      <c r="A64" s="305" t="s">
        <v>152</v>
      </c>
      <c r="B64" s="305" t="s">
        <v>353</v>
      </c>
      <c r="C64" s="335" t="s">
        <v>153</v>
      </c>
      <c r="D64" s="307">
        <v>480</v>
      </c>
      <c r="E64" s="307">
        <v>480</v>
      </c>
      <c r="F64" s="307">
        <f>+D64-E64</f>
        <v>0</v>
      </c>
      <c r="G64" s="324"/>
      <c r="H64" s="324"/>
      <c r="I64" s="318" t="s">
        <v>360</v>
      </c>
      <c r="J64" s="62"/>
    </row>
    <row r="65" spans="1:10" s="169" customFormat="1" hidden="1" outlineLevel="2" x14ac:dyDescent="0.3">
      <c r="A65" s="305" t="s">
        <v>154</v>
      </c>
      <c r="B65" s="305" t="s">
        <v>353</v>
      </c>
      <c r="C65" s="322" t="s">
        <v>155</v>
      </c>
      <c r="D65" s="307">
        <v>0</v>
      </c>
      <c r="E65" s="307">
        <v>0</v>
      </c>
      <c r="F65" s="307">
        <f>+D65-E65</f>
        <v>0</v>
      </c>
      <c r="G65" s="336"/>
      <c r="H65" s="336"/>
      <c r="I65" s="318"/>
      <c r="J65" s="62"/>
    </row>
    <row r="66" spans="1:10" s="169" customFormat="1" hidden="1" outlineLevel="2" x14ac:dyDescent="0.3">
      <c r="A66" s="305" t="s">
        <v>156</v>
      </c>
      <c r="B66" s="305" t="s">
        <v>353</v>
      </c>
      <c r="C66" s="315" t="s">
        <v>361</v>
      </c>
      <c r="D66" s="336">
        <v>0</v>
      </c>
      <c r="E66" s="307">
        <v>0</v>
      </c>
      <c r="F66" s="307">
        <f>+D66-E66</f>
        <v>0</v>
      </c>
      <c r="G66" s="336"/>
      <c r="H66" s="336"/>
      <c r="I66" s="337" t="s">
        <v>2134</v>
      </c>
      <c r="J66" s="62"/>
    </row>
    <row r="67" spans="1:10" s="169" customFormat="1" hidden="1" outlineLevel="1" x14ac:dyDescent="0.3">
      <c r="A67" s="179"/>
      <c r="B67" s="179"/>
      <c r="C67" s="179" t="s">
        <v>159</v>
      </c>
      <c r="D67" s="180"/>
      <c r="E67" s="180"/>
      <c r="F67" s="180"/>
      <c r="G67" s="209">
        <f>SUM(D68:D73)</f>
        <v>3710</v>
      </c>
      <c r="H67" s="209">
        <f>SUM(E68:E73)</f>
        <v>3710</v>
      </c>
      <c r="I67" s="275"/>
      <c r="J67" s="62"/>
    </row>
    <row r="68" spans="1:10" s="169" customFormat="1" ht="18" hidden="1" customHeight="1" outlineLevel="2" x14ac:dyDescent="0.3">
      <c r="A68" s="305" t="s">
        <v>160</v>
      </c>
      <c r="B68" s="305" t="s">
        <v>363</v>
      </c>
      <c r="C68" s="315" t="s">
        <v>161</v>
      </c>
      <c r="D68" s="307">
        <v>2000</v>
      </c>
      <c r="E68" s="307">
        <v>2000</v>
      </c>
      <c r="F68" s="307">
        <f t="shared" ref="F68:F73" si="2">+D68-E68</f>
        <v>0</v>
      </c>
      <c r="G68" s="307"/>
      <c r="H68" s="307"/>
      <c r="I68" s="318" t="s">
        <v>163</v>
      </c>
      <c r="J68" s="62"/>
    </row>
    <row r="69" spans="1:10" s="169" customFormat="1" hidden="1" outlineLevel="2" x14ac:dyDescent="0.3">
      <c r="A69" s="305" t="s">
        <v>164</v>
      </c>
      <c r="B69" s="305" t="s">
        <v>365</v>
      </c>
      <c r="C69" s="315" t="s">
        <v>165</v>
      </c>
      <c r="D69" s="307">
        <v>750</v>
      </c>
      <c r="E69" s="307">
        <v>750</v>
      </c>
      <c r="F69" s="307">
        <f t="shared" si="2"/>
        <v>0</v>
      </c>
      <c r="G69" s="307"/>
      <c r="H69" s="307"/>
      <c r="I69" s="318" t="s">
        <v>2135</v>
      </c>
      <c r="J69" s="62"/>
    </row>
    <row r="70" spans="1:10" s="169" customFormat="1" hidden="1" outlineLevel="2" x14ac:dyDescent="0.3">
      <c r="A70" s="305" t="s">
        <v>168</v>
      </c>
      <c r="B70" s="305" t="s">
        <v>367</v>
      </c>
      <c r="C70" s="315" t="s">
        <v>169</v>
      </c>
      <c r="D70" s="307">
        <v>400</v>
      </c>
      <c r="E70" s="307">
        <v>400</v>
      </c>
      <c r="F70" s="307">
        <f t="shared" si="2"/>
        <v>0</v>
      </c>
      <c r="G70" s="307"/>
      <c r="H70" s="307"/>
      <c r="I70" s="318" t="s">
        <v>2136</v>
      </c>
      <c r="J70" s="62"/>
    </row>
    <row r="71" spans="1:10" s="169" customFormat="1" hidden="1" outlineLevel="2" x14ac:dyDescent="0.3">
      <c r="A71" s="305" t="s">
        <v>172</v>
      </c>
      <c r="B71" s="305" t="s">
        <v>369</v>
      </c>
      <c r="C71" s="315" t="s">
        <v>173</v>
      </c>
      <c r="D71" s="629">
        <v>500</v>
      </c>
      <c r="E71" s="307">
        <v>500</v>
      </c>
      <c r="F71" s="307">
        <f t="shared" si="2"/>
        <v>0</v>
      </c>
      <c r="G71" s="338"/>
      <c r="H71" s="338"/>
      <c r="I71" s="670" t="s">
        <v>2137</v>
      </c>
      <c r="J71" s="62"/>
    </row>
    <row r="72" spans="1:10" s="169" customFormat="1" hidden="1" outlineLevel="2" x14ac:dyDescent="0.3">
      <c r="A72" s="305" t="s">
        <v>176</v>
      </c>
      <c r="B72" s="305" t="s">
        <v>316</v>
      </c>
      <c r="C72" s="315" t="s">
        <v>177</v>
      </c>
      <c r="D72" s="307">
        <v>60</v>
      </c>
      <c r="E72" s="307">
        <v>60</v>
      </c>
      <c r="F72" s="307">
        <f t="shared" si="2"/>
        <v>0</v>
      </c>
      <c r="G72" s="307"/>
      <c r="H72" s="307"/>
      <c r="I72" s="318" t="s">
        <v>178</v>
      </c>
      <c r="J72" s="62"/>
    </row>
    <row r="73" spans="1:10" s="169" customFormat="1" hidden="1" outlineLevel="2" x14ac:dyDescent="0.3">
      <c r="A73" s="305" t="s">
        <v>179</v>
      </c>
      <c r="B73" s="305" t="s">
        <v>372</v>
      </c>
      <c r="C73" s="315" t="s">
        <v>180</v>
      </c>
      <c r="D73" s="307">
        <v>0</v>
      </c>
      <c r="E73" s="307">
        <v>0</v>
      </c>
      <c r="F73" s="307">
        <f t="shared" si="2"/>
        <v>0</v>
      </c>
      <c r="G73" s="307"/>
      <c r="H73" s="307"/>
      <c r="I73" s="318"/>
      <c r="J73" s="62"/>
    </row>
    <row r="74" spans="1:10" s="169" customFormat="1" hidden="1" outlineLevel="1" x14ac:dyDescent="0.3">
      <c r="A74" s="31"/>
      <c r="B74" s="31"/>
      <c r="C74" s="31" t="s">
        <v>183</v>
      </c>
      <c r="D74" s="32"/>
      <c r="E74" s="180"/>
      <c r="F74" s="180"/>
      <c r="G74" s="34">
        <f>SUM(D75:D77)</f>
        <v>705</v>
      </c>
      <c r="H74" s="34">
        <f>SUM(E75:E77)</f>
        <v>655</v>
      </c>
      <c r="I74" s="279"/>
      <c r="J74" s="62"/>
    </row>
    <row r="75" spans="1:10" s="169" customFormat="1" hidden="1" outlineLevel="2" x14ac:dyDescent="0.3">
      <c r="A75" s="631" t="s">
        <v>184</v>
      </c>
      <c r="B75" s="631" t="s">
        <v>374</v>
      </c>
      <c r="C75" s="631" t="s">
        <v>185</v>
      </c>
      <c r="D75" s="629">
        <v>105</v>
      </c>
      <c r="E75" s="307">
        <v>105</v>
      </c>
      <c r="F75" s="307">
        <f>+D75-E75</f>
        <v>0</v>
      </c>
      <c r="G75" s="307"/>
      <c r="H75" s="307"/>
      <c r="I75" s="318" t="s">
        <v>375</v>
      </c>
      <c r="J75" s="62"/>
    </row>
    <row r="76" spans="1:10" s="169" customFormat="1" hidden="1" outlineLevel="2" x14ac:dyDescent="0.3">
      <c r="A76" s="631" t="s">
        <v>187</v>
      </c>
      <c r="B76" s="631" t="s">
        <v>374</v>
      </c>
      <c r="C76" s="631" t="s">
        <v>188</v>
      </c>
      <c r="D76" s="629">
        <v>400</v>
      </c>
      <c r="E76" s="307">
        <v>400</v>
      </c>
      <c r="F76" s="307">
        <f>+D76-E76</f>
        <v>0</v>
      </c>
      <c r="G76" s="307"/>
      <c r="H76" s="307"/>
      <c r="I76" s="318" t="s">
        <v>376</v>
      </c>
      <c r="J76" s="62"/>
    </row>
    <row r="77" spans="1:10" s="169" customFormat="1" hidden="1" outlineLevel="2" x14ac:dyDescent="0.3">
      <c r="A77" s="631" t="s">
        <v>192</v>
      </c>
      <c r="B77" s="631" t="s">
        <v>374</v>
      </c>
      <c r="C77" s="631" t="s">
        <v>193</v>
      </c>
      <c r="D77" s="629">
        <v>200</v>
      </c>
      <c r="E77" s="307">
        <v>150</v>
      </c>
      <c r="F77" s="307">
        <f>+D77-E77</f>
        <v>50</v>
      </c>
      <c r="G77" s="307"/>
      <c r="H77" s="307"/>
      <c r="I77" s="318"/>
      <c r="J77" s="62"/>
    </row>
    <row r="78" spans="1:10" s="63" customFormat="1" hidden="1" outlineLevel="1" x14ac:dyDescent="0.3">
      <c r="A78" s="31"/>
      <c r="B78" s="31"/>
      <c r="C78" s="31" t="s">
        <v>81</v>
      </c>
      <c r="D78" s="32"/>
      <c r="E78" s="180"/>
      <c r="F78" s="180"/>
      <c r="G78" s="33">
        <f>SUM(D79:D80)</f>
        <v>0</v>
      </c>
      <c r="H78" s="33">
        <f>SUM(E79:E80)</f>
        <v>0</v>
      </c>
      <c r="I78" s="279"/>
      <c r="J78" s="62"/>
    </row>
    <row r="79" spans="1:10" s="58" customFormat="1" hidden="1" outlineLevel="2" x14ac:dyDescent="0.3">
      <c r="A79" s="317" t="s">
        <v>197</v>
      </c>
      <c r="B79" s="631" t="s">
        <v>203</v>
      </c>
      <c r="C79" s="631" t="s">
        <v>198</v>
      </c>
      <c r="D79" s="323">
        <v>0</v>
      </c>
      <c r="E79" s="307">
        <v>0</v>
      </c>
      <c r="F79" s="307">
        <f>+D79-E79</f>
        <v>0</v>
      </c>
      <c r="G79" s="307"/>
      <c r="H79" s="307"/>
      <c r="I79" s="318"/>
      <c r="J79" s="59"/>
    </row>
    <row r="80" spans="1:10" s="63" customFormat="1" hidden="1" outlineLevel="2" x14ac:dyDescent="0.3">
      <c r="A80" s="306" t="s">
        <v>199</v>
      </c>
      <c r="B80" s="631" t="s">
        <v>203</v>
      </c>
      <c r="C80" s="631" t="s">
        <v>200</v>
      </c>
      <c r="D80" s="323">
        <v>0</v>
      </c>
      <c r="E80" s="307">
        <v>0</v>
      </c>
      <c r="F80" s="307">
        <f>+D80-E80</f>
        <v>0</v>
      </c>
      <c r="G80" s="325"/>
      <c r="H80" s="325"/>
      <c r="I80" s="318"/>
      <c r="J80" s="62"/>
    </row>
    <row r="81" spans="1:10" s="169" customFormat="1" ht="4.5" hidden="1" customHeight="1" outlineLevel="1" x14ac:dyDescent="0.3">
      <c r="A81" s="621"/>
      <c r="B81" s="621"/>
      <c r="C81" s="621"/>
      <c r="D81" s="170"/>
      <c r="E81" s="170"/>
      <c r="F81" s="170"/>
      <c r="G81" s="170"/>
      <c r="H81" s="170"/>
      <c r="I81" s="276"/>
      <c r="J81" s="62"/>
    </row>
    <row r="82" spans="1:10" s="169" customFormat="1" ht="15.6" collapsed="1" thickTop="1" thickBot="1" x14ac:dyDescent="0.35">
      <c r="A82" s="678"/>
      <c r="B82" s="678"/>
      <c r="C82" s="390" t="s">
        <v>206</v>
      </c>
      <c r="D82" s="390"/>
      <c r="E82" s="281"/>
      <c r="F82" s="281"/>
      <c r="G82" s="175">
        <f>+G83+G86</f>
        <v>70621.2</v>
      </c>
      <c r="H82" s="175">
        <f>+H83+H86</f>
        <v>70621.2</v>
      </c>
      <c r="I82" s="280"/>
      <c r="J82" s="62"/>
    </row>
    <row r="83" spans="1:10" s="169" customFormat="1" ht="15" thickTop="1" x14ac:dyDescent="0.3">
      <c r="A83" s="339"/>
      <c r="B83" s="339"/>
      <c r="C83" s="339" t="s">
        <v>207</v>
      </c>
      <c r="D83" s="340"/>
      <c r="E83" s="340"/>
      <c r="F83" s="340"/>
      <c r="G83" s="340">
        <f>SUM(D84:D85)</f>
        <v>30912</v>
      </c>
      <c r="H83" s="340">
        <f>SUM(E84:E85)</f>
        <v>30912</v>
      </c>
      <c r="I83" s="341"/>
      <c r="J83" s="62"/>
    </row>
    <row r="84" spans="1:10" s="169" customFormat="1" hidden="1" outlineLevel="1" x14ac:dyDescent="0.3">
      <c r="A84" s="305" t="s">
        <v>211</v>
      </c>
      <c r="B84" s="305" t="s">
        <v>381</v>
      </c>
      <c r="C84" s="633" t="s">
        <v>185</v>
      </c>
      <c r="D84" s="307">
        <v>29412</v>
      </c>
      <c r="E84" s="307">
        <f>+(800*35)+(60*35)-(0.8*860)</f>
        <v>29412</v>
      </c>
      <c r="F84" s="307">
        <f t="shared" ref="F84:F93" si="3">+D84-E84</f>
        <v>0</v>
      </c>
      <c r="G84" s="392"/>
      <c r="H84" s="392"/>
      <c r="I84" s="318" t="s">
        <v>2138</v>
      </c>
      <c r="J84" s="62"/>
    </row>
    <row r="85" spans="1:10" s="169" customFormat="1" hidden="1" outlineLevel="1" x14ac:dyDescent="0.3">
      <c r="A85" s="305" t="s">
        <v>214</v>
      </c>
      <c r="B85" s="305" t="s">
        <v>383</v>
      </c>
      <c r="C85" s="633" t="s">
        <v>215</v>
      </c>
      <c r="D85" s="307">
        <v>1500</v>
      </c>
      <c r="E85" s="307">
        <v>1500</v>
      </c>
      <c r="F85" s="307">
        <f t="shared" si="3"/>
        <v>0</v>
      </c>
      <c r="G85" s="392"/>
      <c r="H85" s="392"/>
      <c r="I85" s="318" t="s">
        <v>2139</v>
      </c>
      <c r="J85" s="62"/>
    </row>
    <row r="86" spans="1:10" s="169" customFormat="1" collapsed="1" x14ac:dyDescent="0.3">
      <c r="A86" s="343"/>
      <c r="B86" s="343"/>
      <c r="C86" s="343" t="s">
        <v>218</v>
      </c>
      <c r="D86" s="344"/>
      <c r="E86" s="344"/>
      <c r="F86" s="344"/>
      <c r="G86" s="344">
        <f>SUM(D87:D94)</f>
        <v>39709.199999999997</v>
      </c>
      <c r="H86" s="344">
        <f>SUM(E87:E94)</f>
        <v>39709.199999999997</v>
      </c>
      <c r="I86" s="345"/>
      <c r="J86" s="62"/>
    </row>
    <row r="87" spans="1:10" s="169" customFormat="1" hidden="1" outlineLevel="1" x14ac:dyDescent="0.3">
      <c r="A87" s="327" t="str">
        <f>+'RC''23'!A89</f>
        <v>1.2.2</v>
      </c>
      <c r="B87" s="327" t="str">
        <f>+VLOOKUP($A87,Códigos!$A:$F,3,FALSE)</f>
        <v>R1.2.1</v>
      </c>
      <c r="C87" s="633" t="s">
        <v>222</v>
      </c>
      <c r="D87" s="307">
        <v>39709.199999999997</v>
      </c>
      <c r="E87" s="307">
        <f>(85*42)+(95*42*8)+(95*48)-(0.8*426)</f>
        <v>39709.199999999997</v>
      </c>
      <c r="F87" s="307">
        <f t="shared" si="3"/>
        <v>0</v>
      </c>
      <c r="G87" s="307"/>
      <c r="H87" s="307"/>
      <c r="I87" s="318" t="s">
        <v>2140</v>
      </c>
      <c r="J87" s="62"/>
    </row>
    <row r="88" spans="1:10" s="169" customFormat="1" hidden="1" outlineLevel="1" x14ac:dyDescent="0.3">
      <c r="A88" s="327" t="str">
        <f>+'RC''23'!A90</f>
        <v>1.2.3</v>
      </c>
      <c r="B88" s="327" t="str">
        <f>+VLOOKUP($A88,Códigos!$A:$F,3,FALSE)</f>
        <v>R1.2.2</v>
      </c>
      <c r="C88" s="633" t="s">
        <v>226</v>
      </c>
      <c r="D88" s="307">
        <v>0</v>
      </c>
      <c r="E88" s="307">
        <v>0</v>
      </c>
      <c r="F88" s="307">
        <f t="shared" si="3"/>
        <v>0</v>
      </c>
      <c r="G88" s="307"/>
      <c r="H88" s="307"/>
      <c r="I88" s="318"/>
      <c r="J88" s="62"/>
    </row>
    <row r="89" spans="1:10" s="169" customFormat="1" hidden="1" outlineLevel="1" x14ac:dyDescent="0.3">
      <c r="A89" s="327" t="str">
        <f>+'RC''23'!A91</f>
        <v>1.2.7</v>
      </c>
      <c r="B89" s="327" t="str">
        <f>+VLOOKUP($A89,Códigos!$A:$F,3,FALSE)</f>
        <v>R1.2.3</v>
      </c>
      <c r="C89" s="633" t="s">
        <v>232</v>
      </c>
      <c r="D89" s="307">
        <v>0</v>
      </c>
      <c r="E89" s="307">
        <v>0</v>
      </c>
      <c r="F89" s="307">
        <f t="shared" si="3"/>
        <v>0</v>
      </c>
      <c r="G89" s="307"/>
      <c r="H89" s="307"/>
      <c r="I89" s="318"/>
      <c r="J89" s="62"/>
    </row>
    <row r="90" spans="1:10" s="169" customFormat="1" hidden="1" outlineLevel="1" x14ac:dyDescent="0.3">
      <c r="A90" s="327" t="str">
        <f>+'RC''23'!A92</f>
        <v>1.2.6</v>
      </c>
      <c r="B90" s="327" t="str">
        <f>+VLOOKUP($A90,Códigos!$A:$F,3,FALSE)</f>
        <v>R1.7.1</v>
      </c>
      <c r="C90" s="633" t="s">
        <v>234</v>
      </c>
      <c r="D90" s="307">
        <v>0</v>
      </c>
      <c r="E90" s="307">
        <v>0</v>
      </c>
      <c r="F90" s="307">
        <f t="shared" si="3"/>
        <v>0</v>
      </c>
      <c r="G90" s="346"/>
      <c r="H90" s="346"/>
      <c r="I90" s="318"/>
      <c r="J90" s="62"/>
    </row>
    <row r="91" spans="1:10" s="169" customFormat="1" hidden="1" outlineLevel="1" x14ac:dyDescent="0.3">
      <c r="A91" s="327" t="str">
        <f>+'RC''23'!A93</f>
        <v>1.2.8</v>
      </c>
      <c r="B91" s="327" t="str">
        <f>+VLOOKUP($A91,Códigos!$A:$F,3,FALSE)</f>
        <v>R1.3</v>
      </c>
      <c r="C91" s="633" t="s">
        <v>2141</v>
      </c>
      <c r="D91" s="307">
        <v>0</v>
      </c>
      <c r="E91" s="307">
        <v>0</v>
      </c>
      <c r="F91" s="307">
        <f t="shared" si="3"/>
        <v>0</v>
      </c>
      <c r="G91" s="307"/>
      <c r="H91" s="307"/>
      <c r="I91" s="318"/>
      <c r="J91" s="62"/>
    </row>
    <row r="92" spans="1:10" s="169" customFormat="1" hidden="1" outlineLevel="1" x14ac:dyDescent="0.3">
      <c r="A92" s="327" t="str">
        <f>+'RC''23'!A94</f>
        <v>1.2.9</v>
      </c>
      <c r="B92" s="327" t="str">
        <f>+VLOOKUP($A92,Códigos!$A:$F,3,FALSE)</f>
        <v>R1.4</v>
      </c>
      <c r="C92" s="633" t="s">
        <v>243</v>
      </c>
      <c r="D92" s="307">
        <v>0</v>
      </c>
      <c r="E92" s="307">
        <v>0</v>
      </c>
      <c r="F92" s="307">
        <f t="shared" si="3"/>
        <v>0</v>
      </c>
      <c r="G92" s="307"/>
      <c r="H92" s="307"/>
      <c r="I92" s="318"/>
      <c r="J92" s="62"/>
    </row>
    <row r="93" spans="1:10" s="169" customFormat="1" hidden="1" outlineLevel="1" x14ac:dyDescent="0.3">
      <c r="A93" s="327" t="str">
        <f>+'RC''23'!A95</f>
        <v>1.2.5</v>
      </c>
      <c r="B93" s="327" t="str">
        <f>+VLOOKUP($A93,Códigos!$A:$F,3,FALSE)</f>
        <v>R1.5.1</v>
      </c>
      <c r="C93" s="633" t="s">
        <v>245</v>
      </c>
      <c r="D93" s="307">
        <v>0</v>
      </c>
      <c r="E93" s="307">
        <v>0</v>
      </c>
      <c r="F93" s="307">
        <f t="shared" si="3"/>
        <v>0</v>
      </c>
      <c r="G93" s="307"/>
      <c r="H93" s="307"/>
      <c r="I93" s="318"/>
      <c r="J93" s="62"/>
    </row>
    <row r="94" spans="1:10" s="169" customFormat="1" hidden="1" outlineLevel="1" x14ac:dyDescent="0.3">
      <c r="A94" s="327" t="str">
        <f>+'RC''23'!A96</f>
        <v>1.2.10</v>
      </c>
      <c r="B94" s="327" t="str">
        <f>+VLOOKUP($A94,Códigos!$A:$F,3,FALSE)</f>
        <v>R1.5.2</v>
      </c>
      <c r="C94" s="315" t="s">
        <v>2142</v>
      </c>
      <c r="D94" s="307">
        <v>0</v>
      </c>
      <c r="E94" s="307">
        <v>0</v>
      </c>
      <c r="F94" s="307">
        <f>+-D94+E94</f>
        <v>0</v>
      </c>
      <c r="G94" s="307"/>
      <c r="H94" s="307"/>
      <c r="I94" s="631"/>
      <c r="J94" s="62"/>
    </row>
    <row r="95" spans="1:10" s="169" customFormat="1" collapsed="1" x14ac:dyDescent="0.3">
      <c r="A95" s="678"/>
      <c r="B95" s="678"/>
      <c r="C95" s="678" t="s">
        <v>248</v>
      </c>
      <c r="D95" s="678"/>
      <c r="E95" s="281"/>
      <c r="F95" s="281"/>
      <c r="G95" s="175">
        <f>+G82-G4</f>
        <v>571.19999999999709</v>
      </c>
      <c r="H95" s="175">
        <f>+H82-H4</f>
        <v>2621.1999999999971</v>
      </c>
      <c r="I95" s="280"/>
      <c r="J95" s="62"/>
    </row>
    <row r="96" spans="1:10" s="169" customFormat="1" x14ac:dyDescent="0.3">
      <c r="A96" s="621"/>
      <c r="B96" s="621"/>
      <c r="C96" s="621"/>
      <c r="D96" s="626"/>
      <c r="E96" s="626"/>
      <c r="F96" s="626"/>
      <c r="G96" s="621"/>
      <c r="H96" s="621"/>
      <c r="I96" s="623"/>
      <c r="J96" s="621"/>
    </row>
    <row r="97" spans="1:13" s="200" customFormat="1" ht="21.6" thickBot="1" x14ac:dyDescent="0.35">
      <c r="A97" s="621"/>
      <c r="B97" s="621"/>
      <c r="C97" s="137" t="s">
        <v>249</v>
      </c>
      <c r="D97" s="138">
        <v>43373</v>
      </c>
      <c r="E97" s="138"/>
      <c r="F97" s="138"/>
      <c r="G97" s="138">
        <v>43738</v>
      </c>
      <c r="H97" s="138">
        <v>43738</v>
      </c>
      <c r="I97" s="623"/>
      <c r="J97" s="122"/>
      <c r="K97" s="621"/>
      <c r="L97" s="621"/>
      <c r="M97" s="621"/>
    </row>
    <row r="98" spans="1:13" s="286" customFormat="1" ht="15" thickTop="1" x14ac:dyDescent="0.25">
      <c r="A98" s="671"/>
      <c r="B98" s="671"/>
      <c r="C98" s="285" t="s">
        <v>251</v>
      </c>
      <c r="D98" s="214">
        <f>20600.27-6000</f>
        <v>14600.27</v>
      </c>
      <c r="E98" s="214"/>
      <c r="F98" s="214"/>
      <c r="G98" s="214">
        <f>+D98+$G$95</f>
        <v>15171.469999999998</v>
      </c>
      <c r="H98" s="214">
        <f>+D98+$H$95</f>
        <v>17221.469999999998</v>
      </c>
      <c r="I98" s="624"/>
      <c r="J98" s="671"/>
      <c r="K98" s="671"/>
      <c r="L98" s="671"/>
      <c r="M98" s="671"/>
    </row>
    <row r="99" spans="1:13" s="286" customFormat="1" ht="15" thickBot="1" x14ac:dyDescent="0.3">
      <c r="A99" s="671"/>
      <c r="B99" s="671"/>
      <c r="C99" s="287" t="s">
        <v>252</v>
      </c>
      <c r="D99" s="214">
        <v>12000</v>
      </c>
      <c r="E99" s="214"/>
      <c r="F99" s="214"/>
      <c r="G99" s="214">
        <v>12000</v>
      </c>
      <c r="H99" s="214">
        <v>12000</v>
      </c>
      <c r="I99"/>
      <c r="J99" s="671"/>
      <c r="K99" s="671"/>
      <c r="L99" s="671"/>
      <c r="M99" s="671"/>
    </row>
    <row r="100" spans="1:13" s="286" customFormat="1" ht="15.6" thickTop="1" thickBot="1" x14ac:dyDescent="0.3">
      <c r="A100" s="671"/>
      <c r="B100" s="671"/>
      <c r="C100" s="219" t="s">
        <v>253</v>
      </c>
      <c r="D100" s="216">
        <v>2600.2699999999968</v>
      </c>
      <c r="E100" s="216"/>
      <c r="F100" s="216"/>
      <c r="G100" s="216">
        <f>+G98-G99</f>
        <v>3171.4699999999975</v>
      </c>
      <c r="H100" s="216">
        <f>+H98-H99</f>
        <v>5221.4699999999975</v>
      </c>
      <c r="I100"/>
      <c r="J100" s="671"/>
      <c r="K100" s="671"/>
      <c r="L100" s="671"/>
      <c r="M100" s="671"/>
    </row>
    <row r="101" spans="1:13" s="286" customFormat="1" ht="15" hidden="1" outlineLevel="1" thickTop="1" x14ac:dyDescent="0.25">
      <c r="A101" s="671"/>
      <c r="B101" s="671"/>
      <c r="C101" s="671"/>
      <c r="D101" s="672"/>
      <c r="E101" s="672"/>
      <c r="F101" s="672"/>
      <c r="G101" s="671"/>
      <c r="H101" s="671"/>
      <c r="I101" s="624"/>
      <c r="J101" s="671"/>
      <c r="K101" s="671"/>
      <c r="L101" s="671"/>
      <c r="M101" s="671"/>
    </row>
    <row r="102" spans="1:13" s="286" customFormat="1" ht="21.6" hidden="1" outlineLevel="1" thickBot="1" x14ac:dyDescent="0.3">
      <c r="A102" s="671"/>
      <c r="B102" s="671"/>
      <c r="C102" s="137" t="s">
        <v>388</v>
      </c>
      <c r="D102" s="138">
        <v>42979</v>
      </c>
      <c r="E102" s="138"/>
      <c r="F102" s="138"/>
      <c r="G102" s="138">
        <v>43344</v>
      </c>
      <c r="H102" s="138">
        <v>43344</v>
      </c>
      <c r="I102" s="624"/>
      <c r="J102" s="122"/>
      <c r="K102" s="671"/>
      <c r="L102" s="671"/>
      <c r="M102" s="671"/>
    </row>
    <row r="103" spans="1:13" s="286" customFormat="1" ht="15" hidden="1" outlineLevel="1" thickTop="1" x14ac:dyDescent="0.25">
      <c r="A103" s="671"/>
      <c r="B103" s="671"/>
      <c r="C103" s="285" t="s">
        <v>251</v>
      </c>
      <c r="D103" s="214">
        <f>+G98</f>
        <v>15171.469999999998</v>
      </c>
      <c r="E103" s="214"/>
      <c r="F103" s="214"/>
      <c r="G103" s="214">
        <f>+D103+$G$95</f>
        <v>15742.669999999995</v>
      </c>
      <c r="H103" s="214">
        <f>+E103+$G$95</f>
        <v>571.19999999999709</v>
      </c>
      <c r="I103" s="624"/>
      <c r="J103" s="671"/>
      <c r="K103" s="671"/>
      <c r="L103" s="671"/>
      <c r="M103" s="671"/>
    </row>
    <row r="104" spans="1:13" s="286" customFormat="1" ht="15" hidden="1" outlineLevel="1" thickBot="1" x14ac:dyDescent="0.3">
      <c r="A104" s="671"/>
      <c r="B104" s="671"/>
      <c r="C104" s="287" t="s">
        <v>252</v>
      </c>
      <c r="D104" s="214">
        <v>12000</v>
      </c>
      <c r="E104" s="214"/>
      <c r="F104" s="214"/>
      <c r="G104" s="214">
        <v>12000</v>
      </c>
      <c r="H104" s="214">
        <v>12000</v>
      </c>
      <c r="I104" s="624"/>
      <c r="J104" s="671"/>
      <c r="K104" s="671"/>
      <c r="L104" s="671"/>
      <c r="M104" s="671"/>
    </row>
    <row r="105" spans="1:13" s="286" customFormat="1" ht="15.6" hidden="1" outlineLevel="1" thickTop="1" thickBot="1" x14ac:dyDescent="0.3">
      <c r="A105" s="671"/>
      <c r="B105" s="671"/>
      <c r="C105" s="219" t="s">
        <v>253</v>
      </c>
      <c r="D105" s="216">
        <f>+D103-D104</f>
        <v>3171.4699999999975</v>
      </c>
      <c r="E105" s="216"/>
      <c r="F105" s="216"/>
      <c r="G105" s="216">
        <f>+G103-G104</f>
        <v>3742.6699999999946</v>
      </c>
      <c r="H105" s="216">
        <f>+H103-H104</f>
        <v>-11428.800000000003</v>
      </c>
      <c r="I105" s="624"/>
      <c r="J105" s="671"/>
      <c r="K105" s="671"/>
      <c r="L105" s="671"/>
      <c r="M105" s="671"/>
    </row>
    <row r="106" spans="1:13" s="286" customFormat="1" ht="15" hidden="1" outlineLevel="1" collapsed="1" thickTop="1" x14ac:dyDescent="0.25">
      <c r="A106" s="671"/>
      <c r="B106" s="671"/>
      <c r="C106" s="122"/>
      <c r="D106" s="672"/>
      <c r="E106" s="672"/>
      <c r="F106" s="672"/>
      <c r="G106" s="671"/>
      <c r="H106" s="671"/>
      <c r="I106" s="624"/>
      <c r="J106" s="671"/>
      <c r="K106" s="671"/>
      <c r="L106" s="671"/>
      <c r="M106" s="671"/>
    </row>
    <row r="107" spans="1:13" s="286" customFormat="1" ht="21.6" hidden="1" outlineLevel="1" thickBot="1" x14ac:dyDescent="0.3">
      <c r="A107" s="671"/>
      <c r="B107" s="671"/>
      <c r="C107" s="137" t="s">
        <v>388</v>
      </c>
      <c r="D107" s="138">
        <v>43344</v>
      </c>
      <c r="E107" s="138"/>
      <c r="F107" s="138"/>
      <c r="G107" s="138">
        <v>43709</v>
      </c>
      <c r="H107" s="138">
        <v>43709</v>
      </c>
      <c r="I107" s="624"/>
      <c r="J107" s="122"/>
      <c r="K107" s="671"/>
      <c r="L107" s="671"/>
      <c r="M107" s="671"/>
    </row>
    <row r="108" spans="1:13" s="286" customFormat="1" ht="15" hidden="1" outlineLevel="1" thickTop="1" x14ac:dyDescent="0.25">
      <c r="A108" s="671"/>
      <c r="B108" s="671"/>
      <c r="C108" s="285" t="s">
        <v>251</v>
      </c>
      <c r="D108" s="214">
        <f>+G103</f>
        <v>15742.669999999995</v>
      </c>
      <c r="E108" s="214"/>
      <c r="F108" s="214"/>
      <c r="G108" s="214">
        <f>+D108+$G$95</f>
        <v>16313.869999999992</v>
      </c>
      <c r="H108" s="214">
        <f>+E108+$G$95</f>
        <v>571.19999999999709</v>
      </c>
      <c r="I108" s="624"/>
      <c r="J108" s="671"/>
      <c r="K108" s="671"/>
      <c r="L108" s="671"/>
      <c r="M108" s="671"/>
    </row>
    <row r="109" spans="1:13" s="286" customFormat="1" ht="15" hidden="1" outlineLevel="1" thickBot="1" x14ac:dyDescent="0.3">
      <c r="A109" s="671"/>
      <c r="B109" s="671"/>
      <c r="C109" s="287" t="s">
        <v>252</v>
      </c>
      <c r="D109" s="214">
        <v>12000</v>
      </c>
      <c r="E109" s="214"/>
      <c r="F109" s="214"/>
      <c r="G109" s="214">
        <v>12000</v>
      </c>
      <c r="H109" s="214">
        <v>12000</v>
      </c>
      <c r="I109" s="624"/>
      <c r="J109" s="671"/>
      <c r="K109" s="671"/>
      <c r="L109" s="671"/>
      <c r="M109" s="671"/>
    </row>
    <row r="110" spans="1:13" s="286" customFormat="1" ht="15.6" hidden="1" outlineLevel="1" thickTop="1" thickBot="1" x14ac:dyDescent="0.3">
      <c r="A110" s="671"/>
      <c r="B110" s="671"/>
      <c r="C110" s="219" t="s">
        <v>253</v>
      </c>
      <c r="D110" s="216">
        <f>+D108-D109</f>
        <v>3742.6699999999946</v>
      </c>
      <c r="E110" s="216"/>
      <c r="F110" s="216"/>
      <c r="G110" s="216">
        <f>+G108-G109</f>
        <v>4313.8699999999917</v>
      </c>
      <c r="H110" s="216">
        <f>+H108-H109</f>
        <v>-11428.800000000003</v>
      </c>
      <c r="I110" s="624"/>
      <c r="J110" s="671"/>
      <c r="K110" s="671"/>
      <c r="L110" s="671"/>
      <c r="M110" s="671"/>
    </row>
    <row r="111" spans="1:13" s="286" customFormat="1" ht="15" hidden="1" outlineLevel="1" thickTop="1" x14ac:dyDescent="0.25">
      <c r="A111" s="671"/>
      <c r="B111" s="671"/>
      <c r="C111" s="122"/>
      <c r="D111" s="672"/>
      <c r="E111" s="672"/>
      <c r="F111" s="672"/>
      <c r="G111" s="671"/>
      <c r="H111" s="671"/>
      <c r="I111" s="624"/>
      <c r="J111" s="671"/>
      <c r="K111" s="671"/>
      <c r="L111" s="671"/>
      <c r="M111" s="671"/>
    </row>
    <row r="112" spans="1:13" s="286" customFormat="1" ht="21.6" hidden="1" outlineLevel="1" thickBot="1" x14ac:dyDescent="0.3">
      <c r="A112" s="671"/>
      <c r="B112" s="671"/>
      <c r="C112" s="137" t="s">
        <v>388</v>
      </c>
      <c r="D112" s="138">
        <v>43709</v>
      </c>
      <c r="E112" s="138"/>
      <c r="F112" s="138"/>
      <c r="G112" s="138">
        <v>44075</v>
      </c>
      <c r="H112" s="138">
        <v>44075</v>
      </c>
      <c r="I112" s="624"/>
      <c r="J112" s="122"/>
      <c r="K112" s="671"/>
      <c r="L112" s="671"/>
      <c r="M112" s="671"/>
    </row>
    <row r="113" spans="3:8" ht="15" hidden="1" outlineLevel="1" thickTop="1" x14ac:dyDescent="0.25">
      <c r="C113" s="285" t="s">
        <v>251</v>
      </c>
      <c r="D113" s="214">
        <f>+G108</f>
        <v>16313.869999999992</v>
      </c>
      <c r="E113" s="214"/>
      <c r="F113" s="214"/>
      <c r="G113" s="214">
        <f>+D113+$G$95</f>
        <v>16885.069999999989</v>
      </c>
      <c r="H113" s="214">
        <f>+E113+$G$95</f>
        <v>571.19999999999709</v>
      </c>
    </row>
    <row r="114" spans="3:8" ht="15" hidden="1" outlineLevel="1" thickBot="1" x14ac:dyDescent="0.3">
      <c r="C114" s="287" t="s">
        <v>252</v>
      </c>
      <c r="D114" s="214">
        <v>12000</v>
      </c>
      <c r="E114" s="214"/>
      <c r="F114" s="214"/>
      <c r="G114" s="214">
        <v>12000</v>
      </c>
      <c r="H114" s="214">
        <v>12000</v>
      </c>
    </row>
    <row r="115" spans="3:8" ht="15.6" hidden="1" outlineLevel="1" thickTop="1" thickBot="1" x14ac:dyDescent="0.3">
      <c r="C115" s="219" t="s">
        <v>253</v>
      </c>
      <c r="D115" s="216">
        <f>+D113-D114</f>
        <v>4313.8699999999917</v>
      </c>
      <c r="E115" s="216"/>
      <c r="F115" s="216"/>
      <c r="G115" s="216">
        <f>+G113-G114</f>
        <v>4885.0699999999888</v>
      </c>
      <c r="H115" s="216">
        <f>+H113-H114</f>
        <v>-11428.800000000003</v>
      </c>
    </row>
    <row r="116" spans="3:8" ht="15" collapsed="1" thickTop="1" x14ac:dyDescent="0.25">
      <c r="C116" s="122"/>
      <c r="D116" s="672"/>
      <c r="E116" s="672"/>
      <c r="F116" s="672"/>
      <c r="G116" s="671"/>
      <c r="H116" s="671"/>
    </row>
  </sheetData>
  <autoFilter ref="A3:J95" xr:uid="{00000000-0009-0000-0000-00000A000000}"/>
  <mergeCells count="5">
    <mergeCell ref="A95:B95"/>
    <mergeCell ref="C95:D95"/>
    <mergeCell ref="A82:B82"/>
    <mergeCell ref="A4:B4"/>
    <mergeCell ref="C4:D4"/>
  </mergeCells>
  <conditionalFormatting sqref="D32">
    <cfRule type="cellIs" dxfId="45" priority="21" operator="equal">
      <formula>"Houve Prejuízo"</formula>
    </cfRule>
    <cfRule type="cellIs" dxfId="44" priority="22" operator="equal">
      <formula>"Houve Lucro"</formula>
    </cfRule>
  </conditionalFormatting>
  <conditionalFormatting sqref="G32:J32">
    <cfRule type="cellIs" dxfId="43" priority="3" operator="equal">
      <formula>"Houve Prejuízo"</formula>
    </cfRule>
    <cfRule type="cellIs" dxfId="42" priority="4" operator="equal">
      <formula>"Houve Lucro"</formula>
    </cfRule>
  </conditionalFormatting>
  <conditionalFormatting sqref="I53:I54">
    <cfRule type="cellIs" dxfId="41" priority="13" operator="equal">
      <formula>"Houve Prejuízo"</formula>
    </cfRule>
    <cfRule type="cellIs" dxfId="40" priority="14" operator="equal">
      <formula>"Houve Lucro"</formula>
    </cfRule>
  </conditionalFormatting>
  <conditionalFormatting sqref="J97">
    <cfRule type="cellIs" dxfId="39" priority="19" operator="equal">
      <formula>"Houve Prejuízo"</formula>
    </cfRule>
    <cfRule type="cellIs" dxfId="38" priority="20" operator="equal">
      <formula>"Houve Lucro"</formula>
    </cfRule>
  </conditionalFormatting>
  <conditionalFormatting sqref="J102">
    <cfRule type="cellIs" dxfId="37" priority="11" operator="equal">
      <formula>"Houve Prejuízo"</formula>
    </cfRule>
    <cfRule type="cellIs" dxfId="36" priority="12" operator="equal">
      <formula>"Houve Lucro"</formula>
    </cfRule>
  </conditionalFormatting>
  <conditionalFormatting sqref="J107">
    <cfRule type="cellIs" dxfId="35" priority="9" operator="equal">
      <formula>"Houve Prejuízo"</formula>
    </cfRule>
    <cfRule type="cellIs" dxfId="34" priority="10" operator="equal">
      <formula>"Houve Lucro"</formula>
    </cfRule>
  </conditionalFormatting>
  <conditionalFormatting sqref="J112">
    <cfRule type="cellIs" dxfId="33" priority="7" operator="equal">
      <formula>"Houve Prejuízo"</formula>
    </cfRule>
    <cfRule type="cellIs" dxfId="32" priority="8" operator="equal">
      <formula>"Houve Lucro"</formula>
    </cfRule>
  </conditionalFormatting>
  <printOptions horizontalCentered="1"/>
  <pageMargins left="0.35433070866141736" right="0.35433070866141736" top="1.1811023622047245" bottom="0.78740157480314965" header="0.31496062992125984" footer="0.31496062992125984"/>
  <pageSetup paperSize="9" scale="63" fitToHeight="0" orientation="portrait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66" max="8" man="1"/>
  </rowBreaks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2C6E2E"/>
    <pageSetUpPr fitToPage="1"/>
  </sheetPr>
  <dimension ref="A1:T135"/>
  <sheetViews>
    <sheetView showGridLines="0" topLeftCell="C1" zoomScaleNormal="100" workbookViewId="0">
      <pane xSplit="1" ySplit="3" topLeftCell="E4" activePane="bottomRight" state="frozen"/>
      <selection pane="topRight" activeCell="D1" sqref="D1"/>
      <selection pane="bottomLeft" activeCell="C4" sqref="C4"/>
      <selection pane="bottomRight" activeCell="M5" sqref="M5"/>
    </sheetView>
  </sheetViews>
  <sheetFormatPr defaultColWidth="8.77734375" defaultRowHeight="13.8" outlineLevelRow="3" outlineLevelCol="1" x14ac:dyDescent="0.25"/>
  <cols>
    <col min="1" max="2" width="11.77734375" style="22" hidden="1" customWidth="1" outlineLevel="1"/>
    <col min="3" max="3" width="58.21875" style="22" customWidth="1" collapsed="1"/>
    <col min="4" max="4" width="13.77734375" style="49" bestFit="1" customWidth="1"/>
    <col min="5" max="5" width="12.21875" style="22" customWidth="1"/>
    <col min="6" max="6" width="66.44140625" style="50" hidden="1" customWidth="1" outlineLevel="1"/>
    <col min="7" max="7" width="0.44140625" style="22" customWidth="1" collapsed="1"/>
    <col min="8" max="8" width="14.5546875" style="49" customWidth="1"/>
    <col min="9" max="9" width="14" style="49" customWidth="1"/>
    <col min="10" max="10" width="1.44140625" style="22" customWidth="1"/>
    <col min="11" max="11" width="8.77734375" style="22"/>
    <col min="12" max="12" width="10.21875" style="22" bestFit="1" customWidth="1"/>
    <col min="13" max="13" width="11.77734375" style="22" customWidth="1"/>
    <col min="14" max="14" width="10.77734375" style="22" bestFit="1" customWidth="1"/>
    <col min="15" max="15" width="8.77734375" style="22"/>
    <col min="16" max="16" width="11.77734375" style="22" bestFit="1" customWidth="1"/>
    <col min="17" max="17" width="8.77734375" style="22"/>
    <col min="18" max="18" width="10.77734375" style="22" bestFit="1" customWidth="1"/>
    <col min="19" max="19" width="8.77734375" style="22"/>
    <col min="20" max="20" width="9.44140625" style="22" bestFit="1" customWidth="1"/>
    <col min="21" max="16384" width="8.77734375" style="22"/>
  </cols>
  <sheetData>
    <row r="1" spans="1:20" ht="23.4" x14ac:dyDescent="0.25">
      <c r="A1" s="13"/>
      <c r="B1" s="13"/>
      <c r="C1" s="13" t="s">
        <v>1</v>
      </c>
      <c r="D1" s="14"/>
      <c r="E1" s="13"/>
      <c r="F1" s="45"/>
      <c r="G1" s="27"/>
      <c r="H1" s="14"/>
      <c r="I1" s="14"/>
      <c r="L1" s="262" t="s">
        <v>2143</v>
      </c>
      <c r="M1" s="262"/>
      <c r="N1" s="262"/>
    </row>
    <row r="2" spans="1:20" ht="4.5" customHeight="1" x14ac:dyDescent="0.25">
      <c r="C2" s="16"/>
      <c r="D2" s="15"/>
      <c r="E2"/>
      <c r="F2"/>
      <c r="G2"/>
      <c r="H2"/>
      <c r="I2" s="15"/>
    </row>
    <row r="3" spans="1:20" s="38" customFormat="1" ht="28.8" x14ac:dyDescent="0.25">
      <c r="A3" s="54" t="s">
        <v>2</v>
      </c>
      <c r="B3" s="54" t="s">
        <v>3</v>
      </c>
      <c r="C3" s="28" t="s">
        <v>4</v>
      </c>
      <c r="D3" s="132" t="s">
        <v>5</v>
      </c>
      <c r="E3" s="132" t="s">
        <v>6</v>
      </c>
      <c r="F3" s="133" t="s">
        <v>7</v>
      </c>
      <c r="G3" s="134"/>
      <c r="H3" s="132" t="s">
        <v>8</v>
      </c>
      <c r="I3" s="132" t="s">
        <v>2144</v>
      </c>
      <c r="L3" s="263" t="s">
        <v>2145</v>
      </c>
      <c r="M3" s="263" t="s">
        <v>2146</v>
      </c>
      <c r="N3" s="263" t="s">
        <v>1323</v>
      </c>
    </row>
    <row r="4" spans="1:20" s="38" customFormat="1" ht="14.4" x14ac:dyDescent="0.3">
      <c r="A4" s="676"/>
      <c r="B4" s="676"/>
      <c r="C4" s="118" t="s">
        <v>11</v>
      </c>
      <c r="D4"/>
      <c r="E4" s="121">
        <f>+E5+E38</f>
        <v>-57815.12999999999</v>
      </c>
      <c r="F4" s="117"/>
      <c r="G4" s="117"/>
      <c r="H4" s="120">
        <f>+I4+E4</f>
        <v>12032.116333333353</v>
      </c>
      <c r="I4" s="119">
        <f>+I5+I38</f>
        <v>69847.246333333344</v>
      </c>
      <c r="L4" s="119">
        <f>+I4</f>
        <v>69847.246333333344</v>
      </c>
      <c r="M4" s="121">
        <f>+E4</f>
        <v>-57815.12999999999</v>
      </c>
      <c r="N4" s="120">
        <f>+H4</f>
        <v>12032.116333333353</v>
      </c>
      <c r="P4" s="269">
        <f>+P5+P38</f>
        <v>63250</v>
      </c>
      <c r="R4" s="267">
        <f>L4-P4</f>
        <v>6597.2463333333435</v>
      </c>
    </row>
    <row r="5" spans="1:20" s="38" customFormat="1" ht="15" thickBot="1" x14ac:dyDescent="0.35">
      <c r="A5" s="30"/>
      <c r="B5" s="30"/>
      <c r="C5" s="30" t="s">
        <v>14</v>
      </c>
      <c r="D5"/>
      <c r="E5" s="121">
        <f>E6+E24+E28+E33+E20</f>
        <v>-9023.2099999999991</v>
      </c>
      <c r="F5" s="117"/>
      <c r="G5" s="117"/>
      <c r="H5" s="120">
        <f>+I5+E5</f>
        <v>4175.9233333333341</v>
      </c>
      <c r="I5" s="119">
        <f>+I6+I20+I24+I28+I33</f>
        <v>13199.133333333333</v>
      </c>
      <c r="L5" s="119">
        <f t="shared" ref="L5:L68" si="0">+I5</f>
        <v>13199.133333333333</v>
      </c>
      <c r="M5" s="121">
        <f>+E5</f>
        <v>-9023.2099999999991</v>
      </c>
      <c r="N5" s="120">
        <f t="shared" ref="N5:N68" si="1">+H5</f>
        <v>4175.9233333333341</v>
      </c>
      <c r="P5" s="270">
        <f>+P6+P20+P24+P28+P33</f>
        <v>11150</v>
      </c>
      <c r="R5" s="267">
        <f t="shared" ref="R5:R68" si="2">L5-P5</f>
        <v>2049.1333333333332</v>
      </c>
    </row>
    <row r="6" spans="1:20" s="38" customFormat="1" ht="15" outlineLevel="1" thickTop="1" x14ac:dyDescent="0.3">
      <c r="A6" s="31"/>
      <c r="B6" s="31"/>
      <c r="C6" s="31" t="s">
        <v>17</v>
      </c>
      <c r="D6"/>
      <c r="E6" s="121">
        <f>SUM(D7:D19)</f>
        <v>-3593.62</v>
      </c>
      <c r="F6" s="117" t="s">
        <v>18</v>
      </c>
      <c r="G6" s="117"/>
      <c r="H6" s="120">
        <f>SUM(H7:H19)</f>
        <v>1593.6733333333332</v>
      </c>
      <c r="I6" s="119">
        <f>SUM(I7:I19)</f>
        <v>5187.2933333333331</v>
      </c>
      <c r="L6" s="119">
        <f t="shared" si="0"/>
        <v>5187.2933333333331</v>
      </c>
      <c r="M6" s="121">
        <f>+E6</f>
        <v>-3593.62</v>
      </c>
      <c r="N6" s="120">
        <f t="shared" si="1"/>
        <v>1593.6733333333332</v>
      </c>
      <c r="P6" s="32">
        <f>SUM(P7:P19)</f>
        <v>4620</v>
      </c>
      <c r="R6" s="267">
        <f t="shared" si="2"/>
        <v>567.29333333333307</v>
      </c>
      <c r="T6" s="267"/>
    </row>
    <row r="7" spans="1:20" s="38" customFormat="1" ht="15" customHeight="1" outlineLevel="2" x14ac:dyDescent="0.3">
      <c r="A7" s="38" t="s">
        <v>19</v>
      </c>
      <c r="B7" s="38" t="str">
        <f>+VLOOKUP($A7,Códigos!$A:$F,3,FALSE)</f>
        <v>P1.3</v>
      </c>
      <c r="C7" s="38" t="s">
        <v>20</v>
      </c>
      <c r="D7" s="121">
        <f>SUMIF(Camtil!$A:$A,'RC''22 (PPT)'!$A7,Camtil!$E:$E)+IF($A7&lt;&gt;$B7,SUMIF(Camtil!$A:$A,B7,Camtil!E:E),0)</f>
        <v>-1440</v>
      </c>
      <c r="E7" s="121"/>
      <c r="F7" s="117"/>
      <c r="G7" s="117"/>
      <c r="H7" s="120">
        <f t="shared" ref="H7:H19" si="3">I7+D7</f>
        <v>0</v>
      </c>
      <c r="I7" s="119">
        <f>IFERROR((VLOOKUP($A7,'OC''23'!$A:$U,4,FALSE)),0)</f>
        <v>1440</v>
      </c>
      <c r="L7" s="119">
        <f t="shared" si="0"/>
        <v>1440</v>
      </c>
      <c r="M7" s="121">
        <f>+D7</f>
        <v>-1440</v>
      </c>
      <c r="N7" s="120">
        <f t="shared" si="1"/>
        <v>0</v>
      </c>
      <c r="P7" s="44">
        <v>1250</v>
      </c>
      <c r="R7" s="267">
        <f t="shared" si="2"/>
        <v>190</v>
      </c>
      <c r="T7" s="267"/>
    </row>
    <row r="8" spans="1:20" s="38" customFormat="1" ht="15" customHeight="1" outlineLevel="2" x14ac:dyDescent="0.3">
      <c r="A8" s="38" t="s">
        <v>21</v>
      </c>
      <c r="B8" s="38" t="str">
        <f>+VLOOKUP($A8,Códigos!$A:$F,3,FALSE)</f>
        <v>P1.11.1</v>
      </c>
      <c r="C8" s="38" t="s">
        <v>22</v>
      </c>
      <c r="D8" s="121">
        <f>SUMIF(Camtil!$A:$A,'RC''22 (PPT)'!$A8,Camtil!$E:$E)+IF($A8&lt;&gt;$B8,SUMIF(Camtil!$A:$A,B8,Camtil!E:E),0)</f>
        <v>0</v>
      </c>
      <c r="E8" s="121"/>
      <c r="F8" s="117"/>
      <c r="G8" s="117"/>
      <c r="H8" s="120">
        <f t="shared" si="3"/>
        <v>0</v>
      </c>
      <c r="I8" s="119">
        <f>IFERROR((VLOOKUP($A8,'OC''23'!$A:$U,4,FALSE)),0)</f>
        <v>0</v>
      </c>
      <c r="L8" s="119">
        <f t="shared" si="0"/>
        <v>0</v>
      </c>
      <c r="M8" s="121">
        <f t="shared" ref="M8:M19" si="4">+D8</f>
        <v>0</v>
      </c>
      <c r="N8" s="120">
        <f t="shared" si="1"/>
        <v>0</v>
      </c>
      <c r="P8" s="44">
        <v>0</v>
      </c>
      <c r="R8" s="267">
        <f t="shared" si="2"/>
        <v>0</v>
      </c>
      <c r="T8" s="267"/>
    </row>
    <row r="9" spans="1:20" s="38" customFormat="1" ht="14.4" outlineLevel="2" x14ac:dyDescent="0.3">
      <c r="A9" s="38" t="s">
        <v>23</v>
      </c>
      <c r="B9" s="38" t="str">
        <f>+VLOOKUP($A9,Códigos!$A:$F,3,FALSE)</f>
        <v>P1.7.1</v>
      </c>
      <c r="C9" s="38" t="s">
        <v>24</v>
      </c>
      <c r="D9" s="121">
        <f>SUMIF(Camtil!$A:$A,'RC''22 (PPT)'!$A9,Camtil!$E:$E)+IF($A9&lt;&gt;$B9,SUMIF(Camtil!$A:$A,B9,Camtil!E:E),0)</f>
        <v>0</v>
      </c>
      <c r="E9" s="121"/>
      <c r="F9" s="117"/>
      <c r="G9" s="117"/>
      <c r="H9" s="120">
        <f t="shared" si="3"/>
        <v>0</v>
      </c>
      <c r="I9" s="119">
        <f>IFERROR((VLOOKUP($A9,'OC''23'!$A:$U,4,FALSE)),0)</f>
        <v>0</v>
      </c>
      <c r="L9" s="119">
        <f t="shared" si="0"/>
        <v>0</v>
      </c>
      <c r="M9" s="121">
        <f t="shared" si="4"/>
        <v>0</v>
      </c>
      <c r="N9" s="120">
        <f t="shared" si="1"/>
        <v>0</v>
      </c>
      <c r="P9" s="44">
        <v>0</v>
      </c>
      <c r="R9" s="267">
        <f t="shared" si="2"/>
        <v>0</v>
      </c>
      <c r="T9" s="267"/>
    </row>
    <row r="10" spans="1:20" s="38" customFormat="1" ht="14.4" outlineLevel="2" x14ac:dyDescent="0.3">
      <c r="A10" s="38" t="s">
        <v>25</v>
      </c>
      <c r="B10" s="38" t="str">
        <f>+VLOOKUP($A10,Códigos!$A:$F,3,FALSE)</f>
        <v>P1.1</v>
      </c>
      <c r="C10" s="38" t="s">
        <v>26</v>
      </c>
      <c r="D10" s="121">
        <f>SUMIF(Camtil!$A:$A,'RC''22 (PPT)'!$A10,Camtil!$E:$E)+IF($A10&lt;&gt;$B10,SUMIF(Camtil!$A:$A,B10,Camtil!E:E),0)</f>
        <v>0</v>
      </c>
      <c r="E10" s="121"/>
      <c r="F10" s="117"/>
      <c r="G10" s="117"/>
      <c r="H10" s="120">
        <f t="shared" si="3"/>
        <v>0</v>
      </c>
      <c r="I10" s="119">
        <f>IFERROR((VLOOKUP($A10,'OC''23'!$A:$U,4,FALSE)),0)</f>
        <v>0</v>
      </c>
      <c r="L10" s="119">
        <f t="shared" si="0"/>
        <v>0</v>
      </c>
      <c r="M10" s="121">
        <f t="shared" si="4"/>
        <v>0</v>
      </c>
      <c r="N10" s="120">
        <f t="shared" si="1"/>
        <v>0</v>
      </c>
      <c r="P10" s="44">
        <v>0</v>
      </c>
      <c r="R10" s="267">
        <f t="shared" si="2"/>
        <v>0</v>
      </c>
      <c r="T10" s="267"/>
    </row>
    <row r="11" spans="1:20" s="38" customFormat="1" ht="14.4" outlineLevel="2" x14ac:dyDescent="0.3">
      <c r="A11" s="38" t="s">
        <v>27</v>
      </c>
      <c r="B11" s="38" t="str">
        <f>+VLOOKUP($A11,Códigos!$A:$F,3,FALSE)</f>
        <v>P1.8.1</v>
      </c>
      <c r="C11" s="35" t="s">
        <v>28</v>
      </c>
      <c r="D11" s="121">
        <f>SUMIF(Camtil!$A:$A,'RC''22 (PPT)'!$A11,Camtil!$E:$E)+IF($A11&lt;&gt;$B11,SUMIF(Camtil!$A:$A,B11,Camtil!E:E),0)</f>
        <v>-69.009999999999991</v>
      </c>
      <c r="E11" s="121"/>
      <c r="F11" s="117"/>
      <c r="G11" s="117"/>
      <c r="H11" s="120">
        <f t="shared" si="3"/>
        <v>80.990000000000009</v>
      </c>
      <c r="I11" s="119">
        <f>IFERROR((VLOOKUP($A11,'OC''23'!$A:$U,4,FALSE)),0)</f>
        <v>150</v>
      </c>
      <c r="L11" s="119">
        <f t="shared" si="0"/>
        <v>150</v>
      </c>
      <c r="M11" s="121">
        <f t="shared" si="4"/>
        <v>-69.009999999999991</v>
      </c>
      <c r="N11" s="120">
        <f t="shared" si="1"/>
        <v>80.990000000000009</v>
      </c>
      <c r="P11" s="44">
        <v>30</v>
      </c>
      <c r="R11" s="267">
        <f t="shared" si="2"/>
        <v>120</v>
      </c>
      <c r="T11" s="267"/>
    </row>
    <row r="12" spans="1:20" s="38" customFormat="1" ht="14.4" outlineLevel="2" x14ac:dyDescent="0.3">
      <c r="A12" s="38" t="s">
        <v>30</v>
      </c>
      <c r="B12" s="38" t="str">
        <f>+VLOOKUP($A12,Códigos!$A:$F,3,FALSE)</f>
        <v>P1.8.2</v>
      </c>
      <c r="C12" s="35" t="s">
        <v>2119</v>
      </c>
      <c r="D12" s="121">
        <f>SUMIF(Camtil!$A:$A,'RC''22 (PPT)'!$A12,Camtil!$E:$E)+IF($A12&lt;&gt;$B12,SUMIF(Camtil!$A:$A,B12,Camtil!E:E),0)</f>
        <v>-327.04000000000002</v>
      </c>
      <c r="E12" s="121"/>
      <c r="F12" s="117"/>
      <c r="G12" s="117"/>
      <c r="H12" s="120">
        <f t="shared" si="3"/>
        <v>117.95999999999998</v>
      </c>
      <c r="I12" s="119">
        <f>IFERROR((VLOOKUP($A12,'OC''23'!$A:$U,4,FALSE)),0)</f>
        <v>445</v>
      </c>
      <c r="L12" s="119">
        <f t="shared" si="0"/>
        <v>445</v>
      </c>
      <c r="M12" s="121">
        <f t="shared" si="4"/>
        <v>-327.04000000000002</v>
      </c>
      <c r="N12" s="120">
        <f t="shared" si="1"/>
        <v>117.95999999999998</v>
      </c>
      <c r="P12" s="44">
        <v>90</v>
      </c>
      <c r="R12" s="267">
        <f t="shared" si="2"/>
        <v>355</v>
      </c>
      <c r="T12" s="267"/>
    </row>
    <row r="13" spans="1:20" s="38" customFormat="1" ht="14.4" outlineLevel="2" x14ac:dyDescent="0.3">
      <c r="A13" s="38" t="s">
        <v>33</v>
      </c>
      <c r="B13" s="38" t="str">
        <f>+VLOOKUP($A13,Códigos!$A:$F,3,FALSE)</f>
        <v>P1.8.1</v>
      </c>
      <c r="C13" s="35" t="s">
        <v>34</v>
      </c>
      <c r="D13" s="121">
        <f>SUMIF(Camtil!$A:$A,'RC''22 (PPT)'!$A13,Camtil!$E:$E)+IF($A13&lt;&gt;$B13,SUMIF(Camtil!$A:$A,B13,Camtil!E:E),0)</f>
        <v>0</v>
      </c>
      <c r="E13" s="121"/>
      <c r="F13" s="117"/>
      <c r="G13" s="117"/>
      <c r="H13" s="120">
        <f t="shared" si="3"/>
        <v>0</v>
      </c>
      <c r="I13" s="119">
        <f>IFERROR((VLOOKUP($A13,'OC''23'!$A:$U,4,FALSE)),0)</f>
        <v>0</v>
      </c>
      <c r="L13" s="119">
        <f t="shared" si="0"/>
        <v>0</v>
      </c>
      <c r="M13" s="121">
        <f t="shared" si="4"/>
        <v>0</v>
      </c>
      <c r="N13" s="120">
        <f t="shared" si="1"/>
        <v>0</v>
      </c>
      <c r="P13" s="44">
        <v>300</v>
      </c>
      <c r="R13" s="267">
        <f t="shared" si="2"/>
        <v>-300</v>
      </c>
      <c r="T13" s="267"/>
    </row>
    <row r="14" spans="1:20" s="38" customFormat="1" ht="14.4" outlineLevel="2" x14ac:dyDescent="0.3">
      <c r="A14" s="38" t="s">
        <v>35</v>
      </c>
      <c r="B14" s="38" t="str">
        <f>+VLOOKUP($A14,Códigos!$A:$F,3,FALSE)</f>
        <v>P1.8.1</v>
      </c>
      <c r="C14" s="35" t="s">
        <v>36</v>
      </c>
      <c r="D14" s="121">
        <f>SUMIF(Camtil!$A:$A,'RC''22 (PPT)'!$A14,Camtil!$E:$E)+IF($A14&lt;&gt;$B14,SUMIF(Camtil!$A:$A,B14,Camtil!E:E),0)</f>
        <v>0</v>
      </c>
      <c r="E14" s="121"/>
      <c r="F14" s="117"/>
      <c r="G14" s="117"/>
      <c r="H14" s="120">
        <f t="shared" si="3"/>
        <v>160</v>
      </c>
      <c r="I14" s="119">
        <f>IFERROR((VLOOKUP($A14,'OC''23'!$A:$U,4,FALSE)),0)</f>
        <v>160</v>
      </c>
      <c r="L14" s="119">
        <f t="shared" si="0"/>
        <v>160</v>
      </c>
      <c r="M14" s="121">
        <f t="shared" si="4"/>
        <v>0</v>
      </c>
      <c r="N14" s="120">
        <f t="shared" si="1"/>
        <v>160</v>
      </c>
      <c r="P14" s="44">
        <v>200</v>
      </c>
      <c r="R14" s="267">
        <f t="shared" si="2"/>
        <v>-40</v>
      </c>
      <c r="T14" s="267"/>
    </row>
    <row r="15" spans="1:20" s="38" customFormat="1" ht="14.4" outlineLevel="2" x14ac:dyDescent="0.3">
      <c r="A15" s="38" t="s">
        <v>38</v>
      </c>
      <c r="B15" s="38" t="str">
        <f>+VLOOKUP($A15,Códigos!$A:$F,3,FALSE)</f>
        <v>P1.11.2</v>
      </c>
      <c r="C15" s="38" t="s">
        <v>39</v>
      </c>
      <c r="D15" s="121">
        <f>SUMIF(Camtil!$A:$A,'RC''22 (PPT)'!$A15,Camtil!$E:$E)+IF($A15&lt;&gt;$B15,SUMIF(Camtil!$A:$A,B15,Camtil!E:E),0)</f>
        <v>-175.99999999999994</v>
      </c>
      <c r="E15" s="121"/>
      <c r="F15" s="117"/>
      <c r="G15" s="117"/>
      <c r="H15" s="120">
        <f t="shared" si="3"/>
        <v>44.000000000000057</v>
      </c>
      <c r="I15" s="119">
        <f>IFERROR((VLOOKUP($A15,'OC''23'!$A:$U,4,FALSE)),0)</f>
        <v>220</v>
      </c>
      <c r="L15" s="119">
        <f t="shared" si="0"/>
        <v>220</v>
      </c>
      <c r="M15" s="121">
        <f t="shared" si="4"/>
        <v>-175.99999999999994</v>
      </c>
      <c r="N15" s="120">
        <f t="shared" si="1"/>
        <v>44.000000000000057</v>
      </c>
      <c r="P15" s="44">
        <v>200</v>
      </c>
      <c r="R15" s="267">
        <f t="shared" si="2"/>
        <v>20</v>
      </c>
      <c r="T15" s="267"/>
    </row>
    <row r="16" spans="1:20" s="38" customFormat="1" ht="14.4" outlineLevel="2" x14ac:dyDescent="0.3">
      <c r="A16" s="38" t="s">
        <v>41</v>
      </c>
      <c r="B16" s="38" t="str">
        <f>+VLOOKUP($A16,Códigos!$A:$F,3,FALSE)</f>
        <v>P1.4.1</v>
      </c>
      <c r="C16" s="38" t="s">
        <v>42</v>
      </c>
      <c r="D16" s="121">
        <f>SUMIF(Camtil!$A:$A,'RC''22 (PPT)'!$A16,Camtil!$E:$E)+IF($A16&lt;&gt;$B16,SUMIF(Camtil!$A:$A,B16,Camtil!E:E),0)</f>
        <v>-250.92</v>
      </c>
      <c r="E16" s="121"/>
      <c r="F16" s="117"/>
      <c r="G16" s="117"/>
      <c r="H16" s="120">
        <f t="shared" si="3"/>
        <v>428.04000000000008</v>
      </c>
      <c r="I16" s="119">
        <f>IFERROR((VLOOKUP($A16,'OC''23'!$A:$U,4,FALSE)),0)</f>
        <v>678.96</v>
      </c>
      <c r="L16" s="119">
        <f t="shared" si="0"/>
        <v>678.96</v>
      </c>
      <c r="M16" s="121">
        <f t="shared" si="4"/>
        <v>-250.92</v>
      </c>
      <c r="N16" s="120">
        <f t="shared" si="1"/>
        <v>428.04000000000008</v>
      </c>
      <c r="P16" s="44">
        <v>0</v>
      </c>
      <c r="R16" s="267">
        <f t="shared" si="2"/>
        <v>678.96</v>
      </c>
      <c r="T16" s="267"/>
    </row>
    <row r="17" spans="1:20" s="38" customFormat="1" ht="14.4" outlineLevel="2" x14ac:dyDescent="0.3">
      <c r="A17" s="38" t="s">
        <v>44</v>
      </c>
      <c r="B17" s="38" t="str">
        <f>+VLOOKUP($A17,Códigos!$A:$F,3,FALSE)</f>
        <v>P1.6.2</v>
      </c>
      <c r="C17" s="38" t="s">
        <v>45</v>
      </c>
      <c r="D17" s="121">
        <f>SUMIF(Camtil!$A:$A,'RC''22 (PPT)'!$A17,Camtil!$E:$E)+IF($A17&lt;&gt;$B17,SUMIF(Camtil!$A:$A,B17,Camtil!E:E),0)</f>
        <v>0</v>
      </c>
      <c r="E17" s="121"/>
      <c r="F17" s="117"/>
      <c r="G17" s="117"/>
      <c r="H17" s="120">
        <f>I17+D17</f>
        <v>0</v>
      </c>
      <c r="I17" s="119">
        <f>IFERROR((VLOOKUP($A17,'OC''23'!$A:$U,4,FALSE)),0)</f>
        <v>0</v>
      </c>
      <c r="L17" s="119">
        <f t="shared" si="0"/>
        <v>0</v>
      </c>
      <c r="M17" s="121">
        <f t="shared" si="4"/>
        <v>0</v>
      </c>
      <c r="N17" s="120">
        <f t="shared" si="1"/>
        <v>0</v>
      </c>
      <c r="P17" s="44">
        <v>200</v>
      </c>
      <c r="R17" s="267">
        <f t="shared" si="2"/>
        <v>-200</v>
      </c>
      <c r="T17" s="267"/>
    </row>
    <row r="18" spans="1:20" s="38" customFormat="1" ht="14.4" outlineLevel="2" x14ac:dyDescent="0.3">
      <c r="A18" s="38" t="s">
        <v>46</v>
      </c>
      <c r="B18" s="38" t="str">
        <f>+VLOOKUP($A18,Códigos!$A:$F,3,FALSE)</f>
        <v>P1.7.3</v>
      </c>
      <c r="C18" s="38" t="s">
        <v>47</v>
      </c>
      <c r="D18" s="121">
        <f>SUMIF(Camtil!$A:$A,'RC''22 (PPT)'!$A18,Camtil!$E:$E)+IF($A18&lt;&gt;$B18,SUMIF(Camtil!$A:$A,B18,Camtil!E:E),0)</f>
        <v>-1330.65</v>
      </c>
      <c r="E18" s="121"/>
      <c r="F18" s="117"/>
      <c r="G18" s="117"/>
      <c r="H18" s="120">
        <f t="shared" si="3"/>
        <v>642.68333333333317</v>
      </c>
      <c r="I18" s="119">
        <f>IFERROR((VLOOKUP($A18,'OC''23'!$A:$U,4,FALSE)),0)</f>
        <v>1973.3333333333333</v>
      </c>
      <c r="L18" s="119">
        <f t="shared" si="0"/>
        <v>1973.3333333333333</v>
      </c>
      <c r="M18" s="121">
        <f t="shared" si="4"/>
        <v>-1330.65</v>
      </c>
      <c r="N18" s="120">
        <f t="shared" si="1"/>
        <v>642.68333333333317</v>
      </c>
      <c r="P18" s="44">
        <v>2300</v>
      </c>
      <c r="R18" s="267">
        <f t="shared" si="2"/>
        <v>-326.66666666666674</v>
      </c>
      <c r="T18" s="267"/>
    </row>
    <row r="19" spans="1:20" s="38" customFormat="1" ht="14.4" outlineLevel="2" x14ac:dyDescent="0.3">
      <c r="A19" s="38" t="s">
        <v>49</v>
      </c>
      <c r="B19" s="38" t="str">
        <f>+VLOOKUP($A19,Códigos!$A:$F,3,FALSE)</f>
        <v>P1.7.2</v>
      </c>
      <c r="C19" s="38" t="s">
        <v>50</v>
      </c>
      <c r="D19" s="121">
        <f>SUMIF(Camtil!$A:$A,'RC''22 (PPT)'!$A19,Camtil!$E:$E)+IF($A19&lt;&gt;$B19,SUMIF(Camtil!$A:$A,B19,Camtil!E:E),0)</f>
        <v>0</v>
      </c>
      <c r="E19" s="121"/>
      <c r="F19" s="117"/>
      <c r="G19" s="117"/>
      <c r="H19" s="120">
        <f t="shared" si="3"/>
        <v>120</v>
      </c>
      <c r="I19" s="119">
        <f>IFERROR((VLOOKUP($A19,'OC''23'!$A:$U,4,FALSE)),0)</f>
        <v>120</v>
      </c>
      <c r="L19" s="119">
        <f t="shared" si="0"/>
        <v>120</v>
      </c>
      <c r="M19" s="121">
        <f t="shared" si="4"/>
        <v>0</v>
      </c>
      <c r="N19" s="120">
        <f t="shared" si="1"/>
        <v>120</v>
      </c>
      <c r="P19" s="44">
        <v>50</v>
      </c>
      <c r="R19" s="267">
        <f t="shared" si="2"/>
        <v>70</v>
      </c>
      <c r="T19" s="267"/>
    </row>
    <row r="20" spans="1:20" s="38" customFormat="1" ht="14.4" outlineLevel="1" x14ac:dyDescent="0.3">
      <c r="A20" s="31"/>
      <c r="B20" s="31"/>
      <c r="C20" s="31" t="s">
        <v>52</v>
      </c>
      <c r="D20" s="129"/>
      <c r="E20" s="121">
        <f>SUM(D21:D23)</f>
        <v>-3127.0700000000006</v>
      </c>
      <c r="F20" s="117" t="s">
        <v>18</v>
      </c>
      <c r="G20" s="117"/>
      <c r="H20" s="120">
        <f>SUM(H21:H23)</f>
        <v>1072.9299999999996</v>
      </c>
      <c r="I20" s="119">
        <f>SUM(I21:I23)</f>
        <v>4200</v>
      </c>
      <c r="L20" s="119">
        <f t="shared" si="0"/>
        <v>4200</v>
      </c>
      <c r="M20" s="121">
        <f>+E20</f>
        <v>-3127.0700000000006</v>
      </c>
      <c r="N20" s="120">
        <f t="shared" si="1"/>
        <v>1072.9299999999996</v>
      </c>
      <c r="P20" s="32">
        <f>SUM(P21:P23)</f>
        <v>2750</v>
      </c>
      <c r="R20" s="267">
        <f t="shared" si="2"/>
        <v>1450</v>
      </c>
      <c r="T20" s="267"/>
    </row>
    <row r="21" spans="1:20" s="38" customFormat="1" ht="14.4" outlineLevel="2" x14ac:dyDescent="0.3">
      <c r="A21" s="38" t="s">
        <v>53</v>
      </c>
      <c r="B21" s="38" t="str">
        <f>+VLOOKUP($A21,Códigos!$A:$F,3,FALSE)</f>
        <v>P1.10.3</v>
      </c>
      <c r="C21" s="39" t="s">
        <v>54</v>
      </c>
      <c r="D21" s="121">
        <f>SUMIF(Camtil!$A:$A,'RC''22 (PPT)'!$A21,Camtil!$E:$E)+IF($A21&lt;&gt;$B21,SUMIF(Camtil!$A:$A,B21,Camtil!E:E),0)</f>
        <v>-748.2</v>
      </c>
      <c r="E21" s="121"/>
      <c r="F21" s="117"/>
      <c r="G21" s="117"/>
      <c r="H21" s="120">
        <f t="shared" ref="H21:H49" si="5">I21+D21</f>
        <v>451.79999999999995</v>
      </c>
      <c r="I21" s="119">
        <f>IFERROR((VLOOKUP($A21,'OC''23'!$A:$U,4,FALSE)),0)</f>
        <v>1200</v>
      </c>
      <c r="L21" s="119">
        <f t="shared" si="0"/>
        <v>1200</v>
      </c>
      <c r="M21" s="121">
        <f>+D21</f>
        <v>-748.2</v>
      </c>
      <c r="N21" s="120">
        <f t="shared" si="1"/>
        <v>451.79999999999995</v>
      </c>
      <c r="P21" s="44">
        <v>500</v>
      </c>
      <c r="R21" s="267">
        <f t="shared" si="2"/>
        <v>700</v>
      </c>
      <c r="T21" s="267"/>
    </row>
    <row r="22" spans="1:20" s="38" customFormat="1" ht="14.4" outlineLevel="2" x14ac:dyDescent="0.3">
      <c r="A22" s="38" t="s">
        <v>56</v>
      </c>
      <c r="B22" s="38" t="str">
        <f>+VLOOKUP($A22,Códigos!$A:$F,3,FALSE)</f>
        <v>P1.10.3</v>
      </c>
      <c r="C22" s="39" t="s">
        <v>57</v>
      </c>
      <c r="D22" s="121">
        <f>SUMIF(Camtil!$A:$A,'RC''22 (PPT)'!$A22,Camtil!$E:$E)+IF($A22&lt;&gt;$B22,SUMIF(Camtil!$A:$A,B22,Camtil!E:E),0)</f>
        <v>0</v>
      </c>
      <c r="E22" s="121"/>
      <c r="F22" s="117"/>
      <c r="G22" s="117"/>
      <c r="H22" s="120">
        <f t="shared" si="5"/>
        <v>0</v>
      </c>
      <c r="I22" s="119">
        <f>IFERROR((VLOOKUP($A22,'OC''23'!$A:$U,4,FALSE)),0)</f>
        <v>0</v>
      </c>
      <c r="L22" s="119">
        <f t="shared" si="0"/>
        <v>0</v>
      </c>
      <c r="M22" s="121">
        <f>+E22</f>
        <v>0</v>
      </c>
      <c r="N22" s="120">
        <f t="shared" si="1"/>
        <v>0</v>
      </c>
      <c r="P22" s="44">
        <v>750</v>
      </c>
      <c r="R22" s="267">
        <f t="shared" si="2"/>
        <v>-750</v>
      </c>
      <c r="T22" s="267"/>
    </row>
    <row r="23" spans="1:20" s="38" customFormat="1" ht="14.4" outlineLevel="2" x14ac:dyDescent="0.3">
      <c r="A23" s="38" t="s">
        <v>58</v>
      </c>
      <c r="B23" s="38" t="str">
        <f>+VLOOKUP($A23,Códigos!$A:$F,3,FALSE)</f>
        <v>P1.6.1</v>
      </c>
      <c r="C23" s="39" t="s">
        <v>59</v>
      </c>
      <c r="D23" s="121">
        <f>SUMIF(Camtil!$A:$A,'RC''22 (PPT)'!$A23,Camtil!$E:$E)+IF($A23&lt;&gt;$B23,SUMIF(Camtil!$A:$A,B23,Camtil!E:E),0)</f>
        <v>-2378.8700000000003</v>
      </c>
      <c r="E23" s="121"/>
      <c r="F23" s="117"/>
      <c r="G23" s="117"/>
      <c r="H23" s="120">
        <f t="shared" si="5"/>
        <v>621.12999999999965</v>
      </c>
      <c r="I23" s="119">
        <f>IFERROR((VLOOKUP($A23,'OC''23'!$A:$U,4,FALSE)),0)</f>
        <v>3000</v>
      </c>
      <c r="L23" s="119">
        <f t="shared" si="0"/>
        <v>3000</v>
      </c>
      <c r="M23" s="121">
        <f>+D23</f>
        <v>-2378.8700000000003</v>
      </c>
      <c r="N23" s="120">
        <f t="shared" si="1"/>
        <v>621.12999999999965</v>
      </c>
      <c r="P23" s="44">
        <v>1500</v>
      </c>
      <c r="R23" s="267">
        <f t="shared" si="2"/>
        <v>1500</v>
      </c>
      <c r="T23" s="267"/>
    </row>
    <row r="24" spans="1:20" s="38" customFormat="1" ht="14.4" outlineLevel="1" x14ac:dyDescent="0.3">
      <c r="A24" s="31"/>
      <c r="B24" s="31"/>
      <c r="C24" s="31" t="s">
        <v>61</v>
      </c>
      <c r="D24" s="129"/>
      <c r="E24" s="121">
        <f>SUM(D25:D27)</f>
        <v>-1450.19</v>
      </c>
      <c r="F24" s="117" t="s">
        <v>18</v>
      </c>
      <c r="G24" s="117"/>
      <c r="H24" s="120">
        <f>SUM(H25:H27)</f>
        <v>649.80999999999995</v>
      </c>
      <c r="I24" s="119">
        <f>SUM(I25:I27)</f>
        <v>2100</v>
      </c>
      <c r="L24" s="119">
        <f t="shared" si="0"/>
        <v>2100</v>
      </c>
      <c r="M24" s="121">
        <f>+E24</f>
        <v>-1450.19</v>
      </c>
      <c r="N24" s="120">
        <f t="shared" si="1"/>
        <v>649.80999999999995</v>
      </c>
      <c r="P24" s="32">
        <f>SUM(P25:P27)</f>
        <v>2430</v>
      </c>
      <c r="R24" s="267">
        <f t="shared" si="2"/>
        <v>-330</v>
      </c>
      <c r="T24" s="267"/>
    </row>
    <row r="25" spans="1:20" s="38" customFormat="1" ht="14.4" outlineLevel="2" x14ac:dyDescent="0.3">
      <c r="A25" s="38" t="s">
        <v>63</v>
      </c>
      <c r="B25" s="38" t="str">
        <f>+VLOOKUP($A25,Códigos!$A:$F,3,FALSE)</f>
        <v>P1.6.2</v>
      </c>
      <c r="C25" s="38" t="s">
        <v>64</v>
      </c>
      <c r="D25" s="121">
        <f>SUMIF(Camtil!$A:$A,'RC''22 (PPT)'!$A25,Camtil!$E:$E)+IF($A25&lt;&gt;$B25,SUMIF(Camtil!$A:$A,B25,Camtil!E:E),0)</f>
        <v>-1248.97</v>
      </c>
      <c r="E25" s="121"/>
      <c r="F25" s="117"/>
      <c r="G25" s="117"/>
      <c r="H25" s="120">
        <f t="shared" si="5"/>
        <v>251.02999999999997</v>
      </c>
      <c r="I25" s="119">
        <f>IFERROR((VLOOKUP($A25,'OC''23'!$A:$U,4,FALSE)),0)</f>
        <v>1500</v>
      </c>
      <c r="L25" s="119">
        <f t="shared" si="0"/>
        <v>1500</v>
      </c>
      <c r="M25" s="121">
        <f>+D25</f>
        <v>-1248.97</v>
      </c>
      <c r="N25" s="120">
        <f t="shared" si="1"/>
        <v>251.02999999999997</v>
      </c>
      <c r="P25" s="44">
        <v>2000</v>
      </c>
      <c r="R25" s="267">
        <f t="shared" si="2"/>
        <v>-500</v>
      </c>
      <c r="T25" s="267"/>
    </row>
    <row r="26" spans="1:20" s="38" customFormat="1" ht="14.4" outlineLevel="2" x14ac:dyDescent="0.3">
      <c r="A26" s="38" t="s">
        <v>65</v>
      </c>
      <c r="B26" s="38" t="str">
        <f>+VLOOKUP($A26,Códigos!$A:$F,3,FALSE)</f>
        <v>P1.6.2</v>
      </c>
      <c r="C26" s="38" t="s">
        <v>66</v>
      </c>
      <c r="D26" s="121">
        <f>SUMIF(Camtil!$A:$A,'RC''22 (PPT)'!$A26,Camtil!$E:$E)+IF($A26&lt;&gt;$B26,SUMIF(Camtil!$A:$A,B26,Camtil!E:E),0)</f>
        <v>-63.94</v>
      </c>
      <c r="E26" s="121"/>
      <c r="F26" s="117"/>
      <c r="G26" s="117"/>
      <c r="H26" s="120">
        <f t="shared" si="5"/>
        <v>-63.94</v>
      </c>
      <c r="I26" s="119">
        <f>IFERROR((VLOOKUP($A26,'OC''23'!$A:$U,4,FALSE)),0)</f>
        <v>0</v>
      </c>
      <c r="L26" s="119">
        <f t="shared" si="0"/>
        <v>0</v>
      </c>
      <c r="M26" s="121">
        <f>+D26</f>
        <v>-63.94</v>
      </c>
      <c r="N26" s="120">
        <f t="shared" si="1"/>
        <v>-63.94</v>
      </c>
      <c r="P26" s="44">
        <v>30</v>
      </c>
      <c r="R26" s="267">
        <f t="shared" si="2"/>
        <v>-30</v>
      </c>
      <c r="T26" s="267"/>
    </row>
    <row r="27" spans="1:20" s="38" customFormat="1" ht="14.4" outlineLevel="2" x14ac:dyDescent="0.3">
      <c r="A27" s="38" t="s">
        <v>68</v>
      </c>
      <c r="B27" s="38" t="str">
        <f>+VLOOKUP($A27,Códigos!$A:$F,3,FALSE)</f>
        <v>P1.6.4.5</v>
      </c>
      <c r="C27" s="38" t="s">
        <v>69</v>
      </c>
      <c r="D27" s="121">
        <f>SUMIF(Camtil!$A:$A,'RC''22 (PPT)'!$A27,Camtil!$E:$E)+IF($A27&lt;&gt;$B27,SUMIF(Camtil!$A:$A,B27,Camtil!E:E),0)</f>
        <v>-137.28</v>
      </c>
      <c r="E27" s="121"/>
      <c r="F27" s="117"/>
      <c r="G27" s="117"/>
      <c r="H27" s="120">
        <f t="shared" si="5"/>
        <v>462.72</v>
      </c>
      <c r="I27" s="119">
        <f>IFERROR((VLOOKUP($A27,'OC''23'!$A:$U,4,FALSE)),0)</f>
        <v>600</v>
      </c>
      <c r="L27" s="119">
        <f t="shared" si="0"/>
        <v>600</v>
      </c>
      <c r="M27" s="121">
        <f>+D27</f>
        <v>-137.28</v>
      </c>
      <c r="N27" s="120">
        <f t="shared" si="1"/>
        <v>462.72</v>
      </c>
      <c r="P27" s="44">
        <v>400</v>
      </c>
      <c r="R27" s="267">
        <f t="shared" si="2"/>
        <v>200</v>
      </c>
      <c r="T27" s="267"/>
    </row>
    <row r="28" spans="1:20" s="38" customFormat="1" ht="14.4" outlineLevel="1" x14ac:dyDescent="0.3">
      <c r="A28" s="31"/>
      <c r="B28" s="31"/>
      <c r="C28" s="31" t="s">
        <v>71</v>
      </c>
      <c r="D28" s="129"/>
      <c r="E28" s="121">
        <f>SUM(D29:D32)</f>
        <v>-799.67</v>
      </c>
      <c r="F28" s="117" t="s">
        <v>18</v>
      </c>
      <c r="G28" s="117"/>
      <c r="H28" s="120">
        <f>SUM(H29:H31)</f>
        <v>196.58</v>
      </c>
      <c r="I28" s="119">
        <f>SUM(I29:I32)</f>
        <v>890</v>
      </c>
      <c r="L28" s="119">
        <f t="shared" si="0"/>
        <v>890</v>
      </c>
      <c r="M28" s="121">
        <f>+E28</f>
        <v>-799.67</v>
      </c>
      <c r="N28" s="120">
        <f t="shared" si="1"/>
        <v>196.58</v>
      </c>
      <c r="P28" s="32">
        <f>SUM(P29:P32)</f>
        <v>850</v>
      </c>
      <c r="R28" s="267">
        <f t="shared" si="2"/>
        <v>40</v>
      </c>
      <c r="T28" s="267"/>
    </row>
    <row r="29" spans="1:20" s="38" customFormat="1" ht="14.4" outlineLevel="2" x14ac:dyDescent="0.3">
      <c r="A29" s="38" t="s">
        <v>72</v>
      </c>
      <c r="B29" s="38" t="str">
        <f>+VLOOKUP($A29,Códigos!$A:$F,3,FALSE)</f>
        <v>P1.10.4</v>
      </c>
      <c r="C29" s="38" t="s">
        <v>73</v>
      </c>
      <c r="D29" s="121">
        <f>SUMIF(Camtil!$A:$A,'RC''22 (PPT)'!$A29,Camtil!$E:$E)+IF($A29&lt;&gt;$B29,SUMIF(Camtil!$A:$A,B29,Camtil!E:E),0)</f>
        <v>-196.63</v>
      </c>
      <c r="E29" s="121"/>
      <c r="F29" s="117"/>
      <c r="G29" s="117"/>
      <c r="H29" s="120">
        <f t="shared" si="5"/>
        <v>78.37</v>
      </c>
      <c r="I29" s="119">
        <f>IFERROR((VLOOKUP($A29,'OC''23'!$A:$U,4,FALSE)),0)</f>
        <v>275</v>
      </c>
      <c r="L29" s="119">
        <f t="shared" si="0"/>
        <v>275</v>
      </c>
      <c r="M29" s="121">
        <f>+D29</f>
        <v>-196.63</v>
      </c>
      <c r="N29" s="120">
        <f t="shared" si="1"/>
        <v>78.37</v>
      </c>
      <c r="P29" s="44">
        <v>250</v>
      </c>
      <c r="R29" s="267">
        <f t="shared" si="2"/>
        <v>25</v>
      </c>
      <c r="T29" s="267"/>
    </row>
    <row r="30" spans="1:20" s="38" customFormat="1" ht="14.4" outlineLevel="2" x14ac:dyDescent="0.3">
      <c r="A30" s="38" t="s">
        <v>74</v>
      </c>
      <c r="B30" s="38" t="str">
        <f>+VLOOKUP($A30,Códigos!$A:$F,3,FALSE)</f>
        <v>P1.10.4</v>
      </c>
      <c r="C30" s="38" t="s">
        <v>75</v>
      </c>
      <c r="D30" s="121">
        <f>SUMIF(Camtil!$A:$A,'RC''22 (PPT)'!$A30,Camtil!$E:$E)+IF($A30&lt;&gt;$B30,SUMIF(Camtil!$A:$A,B30,Camtil!E:E),0)</f>
        <v>-166.79</v>
      </c>
      <c r="E30" s="121"/>
      <c r="F30" s="117"/>
      <c r="G30" s="117"/>
      <c r="H30" s="120">
        <f>I30+D30</f>
        <v>53.210000000000008</v>
      </c>
      <c r="I30" s="119">
        <f>IFERROR((VLOOKUP($A30,'OC''23'!$A:$U,4,FALSE)),0)</f>
        <v>220</v>
      </c>
      <c r="L30" s="119">
        <f t="shared" si="0"/>
        <v>220</v>
      </c>
      <c r="M30" s="121">
        <f>+D30</f>
        <v>-166.79</v>
      </c>
      <c r="N30" s="120">
        <f t="shared" si="1"/>
        <v>53.210000000000008</v>
      </c>
      <c r="P30" s="44">
        <v>200</v>
      </c>
      <c r="R30" s="267">
        <f t="shared" si="2"/>
        <v>20</v>
      </c>
      <c r="T30" s="267"/>
    </row>
    <row r="31" spans="1:20" s="38" customFormat="1" ht="14.4" outlineLevel="2" x14ac:dyDescent="0.3">
      <c r="A31" s="38" t="s">
        <v>76</v>
      </c>
      <c r="B31" s="38" t="str">
        <f>+VLOOKUP($A31,Códigos!$A:$F,3,FALSE)</f>
        <v>P1.10.4</v>
      </c>
      <c r="C31" s="38" t="s">
        <v>77</v>
      </c>
      <c r="D31" s="121">
        <f>SUMIF(Camtil!$A:$A,'RC''22 (PPT)'!$A31,Camtil!$E:$E)+IF($A31&lt;&gt;$B31,SUMIF(Camtil!$A:$A,B31,Camtil!E:E),0)</f>
        <v>-155</v>
      </c>
      <c r="E31" s="121"/>
      <c r="F31" s="117"/>
      <c r="G31" s="117"/>
      <c r="H31" s="120">
        <f>I31+D31</f>
        <v>65</v>
      </c>
      <c r="I31" s="119">
        <f>IFERROR((VLOOKUP($A31,'OC''23'!$A:$U,4,FALSE)),0)</f>
        <v>220</v>
      </c>
      <c r="L31" s="119">
        <f t="shared" si="0"/>
        <v>220</v>
      </c>
      <c r="M31" s="121">
        <f>+D31</f>
        <v>-155</v>
      </c>
      <c r="N31" s="120">
        <f t="shared" si="1"/>
        <v>65</v>
      </c>
      <c r="P31" s="44">
        <v>200</v>
      </c>
      <c r="R31" s="267">
        <f t="shared" si="2"/>
        <v>20</v>
      </c>
      <c r="T31" s="267"/>
    </row>
    <row r="32" spans="1:20" s="38" customFormat="1" ht="14.4" outlineLevel="2" x14ac:dyDescent="0.3">
      <c r="A32" s="38" t="s">
        <v>78</v>
      </c>
      <c r="B32" s="38" t="str">
        <f>+VLOOKUP($A32,Códigos!$A:$F,3,FALSE)</f>
        <v>P1.6.2</v>
      </c>
      <c r="C32" s="38" t="s">
        <v>45</v>
      </c>
      <c r="D32" s="121">
        <f>SUMIF(Camtil!$A:$A,'RC''22 (PPT)'!$A32,Camtil!$E:$E)+IF($A32&lt;&gt;$B32,SUMIF(Camtil!$A:$A,B32,Camtil!E:E),0)</f>
        <v>-281.25</v>
      </c>
      <c r="E32" s="121"/>
      <c r="F32" s="117" t="s">
        <v>80</v>
      </c>
      <c r="G32" s="117"/>
      <c r="H32" s="120">
        <f>I32+D32</f>
        <v>-106.25</v>
      </c>
      <c r="I32" s="119">
        <f>IFERROR((VLOOKUP($A32,'OC''23'!$A:$U,4,FALSE)),0)</f>
        <v>175</v>
      </c>
      <c r="L32" s="119">
        <f t="shared" si="0"/>
        <v>175</v>
      </c>
      <c r="M32" s="121">
        <f>+D32</f>
        <v>-281.25</v>
      </c>
      <c r="N32" s="120">
        <f t="shared" si="1"/>
        <v>-106.25</v>
      </c>
      <c r="P32" s="44">
        <v>200</v>
      </c>
      <c r="R32" s="267">
        <f t="shared" si="2"/>
        <v>-25</v>
      </c>
      <c r="T32" s="267"/>
    </row>
    <row r="33" spans="1:20" s="38" customFormat="1" ht="14.4" outlineLevel="1" x14ac:dyDescent="0.3">
      <c r="A33" s="31"/>
      <c r="B33" s="31"/>
      <c r="C33" s="31" t="s">
        <v>81</v>
      </c>
      <c r="D33" s="129"/>
      <c r="E33" s="121">
        <f>SUM(D34:D36)</f>
        <v>-52.66</v>
      </c>
      <c r="F33" s="117" t="s">
        <v>18</v>
      </c>
      <c r="G33" s="117"/>
      <c r="H33" s="120">
        <f>SUM(H34:H36)</f>
        <v>769.18000000000006</v>
      </c>
      <c r="I33" s="119">
        <f>SUM(I34:I36)</f>
        <v>821.84</v>
      </c>
      <c r="L33" s="119">
        <f t="shared" si="0"/>
        <v>821.84</v>
      </c>
      <c r="M33" s="121">
        <f>+E33</f>
        <v>-52.66</v>
      </c>
      <c r="N33" s="120">
        <f t="shared" si="1"/>
        <v>769.18000000000006</v>
      </c>
      <c r="P33" s="32">
        <f>SUM(P34:P36)</f>
        <v>500</v>
      </c>
      <c r="R33" s="267">
        <f t="shared" si="2"/>
        <v>321.84000000000003</v>
      </c>
      <c r="T33" s="267"/>
    </row>
    <row r="34" spans="1:20" s="38" customFormat="1" ht="14.4" outlineLevel="2" x14ac:dyDescent="0.3">
      <c r="A34" s="38" t="s">
        <v>82</v>
      </c>
      <c r="B34" s="38" t="str">
        <f>+VLOOKUP($A34,Códigos!$A:$F,3,FALSE)</f>
        <v>P1.11.1</v>
      </c>
      <c r="C34" s="38" t="s">
        <v>83</v>
      </c>
      <c r="D34" s="121">
        <f>SUMIF(Camtil!$A:$A,'RC''22 (PPT)'!$A34,Camtil!$E:$E)+IF($A34&lt;&gt;$B34,SUMIF(Camtil!$A:$A,B34,Camtil!E:E),0)</f>
        <v>0</v>
      </c>
      <c r="E34" s="121"/>
      <c r="F34" s="117"/>
      <c r="G34" s="117"/>
      <c r="H34" s="120">
        <f t="shared" si="5"/>
        <v>0</v>
      </c>
      <c r="I34" s="119">
        <f>IFERROR((VLOOKUP($A34,'OC''23'!$A:$U,4,FALSE)),0)</f>
        <v>0</v>
      </c>
      <c r="L34" s="119">
        <f t="shared" si="0"/>
        <v>0</v>
      </c>
      <c r="M34" s="121">
        <f>-D34</f>
        <v>0</v>
      </c>
      <c r="N34" s="120">
        <f t="shared" si="1"/>
        <v>0</v>
      </c>
      <c r="P34" s="44">
        <v>500</v>
      </c>
      <c r="R34" s="267">
        <f t="shared" si="2"/>
        <v>-500</v>
      </c>
    </row>
    <row r="35" spans="1:20" s="38" customFormat="1" ht="14.4" outlineLevel="2" x14ac:dyDescent="0.3">
      <c r="A35" s="38" t="s">
        <v>84</v>
      </c>
      <c r="B35" s="38" t="str">
        <f>+VLOOKUP($A35,Códigos!$A:$F,3,FALSE)</f>
        <v>P1.6.3</v>
      </c>
      <c r="C35" s="60" t="s">
        <v>85</v>
      </c>
      <c r="D35" s="121">
        <f>SUMIF(Camtil!$A:$A,'RC''22 (PPT)'!$A35,Camtil!$E:$E)+IF($A35&lt;&gt;$B35,SUMIF(Camtil!$A:$A,B35,Camtil!E:E),0)</f>
        <v>-52.66</v>
      </c>
      <c r="E35" s="121"/>
      <c r="F35" s="117" t="s">
        <v>2147</v>
      </c>
      <c r="G35" s="117"/>
      <c r="H35" s="120">
        <f t="shared" si="5"/>
        <v>2.3400000000000105</v>
      </c>
      <c r="I35" s="119">
        <f>IFERROR((VLOOKUP($A35,'OC''23'!$A:$U,4,FALSE)),0)</f>
        <v>55.000000000000007</v>
      </c>
      <c r="L35" s="119">
        <f t="shared" si="0"/>
        <v>55.000000000000007</v>
      </c>
      <c r="M35" s="121">
        <f>-D35</f>
        <v>52.66</v>
      </c>
      <c r="N35" s="120">
        <f t="shared" si="1"/>
        <v>2.3400000000000105</v>
      </c>
      <c r="P35" s="44">
        <v>0</v>
      </c>
      <c r="R35" s="267">
        <f t="shared" si="2"/>
        <v>55.000000000000007</v>
      </c>
    </row>
    <row r="36" spans="1:20" s="38" customFormat="1" ht="14.4" outlineLevel="2" x14ac:dyDescent="0.3">
      <c r="A36" s="38" t="s">
        <v>86</v>
      </c>
      <c r="B36" s="38" t="str">
        <f>+VLOOKUP($A36,Códigos!$A:$F,3,FALSE)</f>
        <v>P1.11.4</v>
      </c>
      <c r="C36" s="38" t="s">
        <v>81</v>
      </c>
      <c r="D36" s="121">
        <f>SUMIF(Camtil!$A:$A,'RC''22 (PPT)'!$A36,Camtil!$E:$E)+IF($A36&lt;&gt;$B36,SUMIF(Camtil!$A:$A,B36,Camtil!E:E),0)</f>
        <v>0</v>
      </c>
      <c r="E36" s="121"/>
      <c r="F36" s="117" t="s">
        <v>148</v>
      </c>
      <c r="G36" s="117"/>
      <c r="H36" s="120">
        <f t="shared" si="5"/>
        <v>766.84</v>
      </c>
      <c r="I36" s="119">
        <f>IFERROR((VLOOKUP($A36,'OC''23'!$A:$U,4,FALSE)),0)</f>
        <v>766.84</v>
      </c>
      <c r="L36" s="119">
        <f t="shared" si="0"/>
        <v>766.84</v>
      </c>
      <c r="M36" s="121">
        <f>-D36</f>
        <v>0</v>
      </c>
      <c r="N36" s="120">
        <f t="shared" si="1"/>
        <v>766.84</v>
      </c>
      <c r="P36" s="44">
        <v>0</v>
      </c>
      <c r="R36" s="267">
        <f t="shared" si="2"/>
        <v>766.84</v>
      </c>
    </row>
    <row r="37" spans="1:20" s="38" customFormat="1" ht="4.5" customHeight="1" outlineLevel="1" thickBot="1" x14ac:dyDescent="0.35">
      <c r="C37" s="612"/>
      <c r="D37" s="121"/>
      <c r="E37" s="121"/>
      <c r="F37" s="117"/>
      <c r="G37" s="117"/>
      <c r="H37" s="120"/>
      <c r="I37" s="119"/>
      <c r="L37" s="119">
        <f t="shared" si="0"/>
        <v>0</v>
      </c>
      <c r="M37" s="121">
        <f>-D37</f>
        <v>0</v>
      </c>
      <c r="N37" s="120">
        <f t="shared" si="1"/>
        <v>0</v>
      </c>
      <c r="P37" s="36"/>
      <c r="R37" s="267">
        <f t="shared" si="2"/>
        <v>0</v>
      </c>
    </row>
    <row r="38" spans="1:20" s="38" customFormat="1" ht="15.6" thickTop="1" thickBot="1" x14ac:dyDescent="0.35">
      <c r="A38" s="37"/>
      <c r="B38" s="37"/>
      <c r="C38" s="37" t="s">
        <v>89</v>
      </c>
      <c r="D38"/>
      <c r="E38" s="121">
        <f>+E39+E46+E52+E56+E67+E62+E74+E78</f>
        <v>-48791.919999999991</v>
      </c>
      <c r="F38" s="117"/>
      <c r="G38" s="117"/>
      <c r="H38" s="120">
        <f>I38+E38</f>
        <v>7856.1930000000139</v>
      </c>
      <c r="I38" s="119">
        <f>+I39+I46+I52+I56+I62+I67+I78+I77</f>
        <v>56648.113000000005</v>
      </c>
      <c r="J38" s="51"/>
      <c r="L38" s="119">
        <f t="shared" si="0"/>
        <v>56648.113000000005</v>
      </c>
      <c r="M38" s="121">
        <f>+E38</f>
        <v>-48791.919999999991</v>
      </c>
      <c r="N38" s="120">
        <f t="shared" si="1"/>
        <v>7856.1930000000139</v>
      </c>
      <c r="P38" s="268">
        <f>+P39+P46+P52+P56+P62+P67+P78+P74-P75-P76-P77</f>
        <v>52100</v>
      </c>
      <c r="R38" s="267">
        <f t="shared" si="2"/>
        <v>4548.1130000000048</v>
      </c>
    </row>
    <row r="39" spans="1:20" s="38" customFormat="1" ht="15" outlineLevel="1" thickTop="1" x14ac:dyDescent="0.3">
      <c r="A39" s="31"/>
      <c r="B39" s="31"/>
      <c r="C39" s="31" t="s">
        <v>91</v>
      </c>
      <c r="D39" s="129"/>
      <c r="E39" s="121">
        <f>SUM(D40:D45)</f>
        <v>-41497.119999999995</v>
      </c>
      <c r="F39" s="117"/>
      <c r="G39" s="117"/>
      <c r="H39" s="120">
        <f>+I39+E39</f>
        <v>1289.6930000000066</v>
      </c>
      <c r="I39" s="119">
        <f>SUM(I40:I45)</f>
        <v>42786.813000000002</v>
      </c>
      <c r="L39" s="119">
        <f t="shared" si="0"/>
        <v>42786.813000000002</v>
      </c>
      <c r="M39" s="121">
        <f>+E39</f>
        <v>-41497.119999999995</v>
      </c>
      <c r="N39" s="120">
        <f t="shared" si="1"/>
        <v>1289.6930000000066</v>
      </c>
      <c r="P39" s="32">
        <f>SUM(P40:P45)</f>
        <v>44650</v>
      </c>
      <c r="R39" s="267">
        <f t="shared" si="2"/>
        <v>-1863.1869999999981</v>
      </c>
    </row>
    <row r="40" spans="1:20" s="38" customFormat="1" ht="14.4" outlineLevel="2" x14ac:dyDescent="0.3">
      <c r="A40" s="38" t="s">
        <v>92</v>
      </c>
      <c r="B40" s="38" t="str">
        <f>+VLOOKUP($A40,Códigos!$A:$F,3,FALSE)</f>
        <v>P1.10.1.1</v>
      </c>
      <c r="C40" s="38" t="s">
        <v>335</v>
      </c>
      <c r="D40" s="121">
        <f>SUMIF(Camtil!$A:$A,'RC''22 (PPT)'!$A40,Camtil!$E:$E)+IF($A40&lt;&gt;$B40,SUMIF(Camtil!$A:$A,B40,Camtil!E:E),0)</f>
        <v>-25555.64</v>
      </c>
      <c r="E40" s="121"/>
      <c r="F40" s="117" t="s">
        <v>94</v>
      </c>
      <c r="G40" s="117"/>
      <c r="H40" s="120">
        <f t="shared" si="5"/>
        <v>231.43899999999849</v>
      </c>
      <c r="I40" s="119">
        <f>IFERROR((VLOOKUP($A40,'OC''23'!$A:$U,4,FALSE)),0)</f>
        <v>25787.078999999998</v>
      </c>
      <c r="L40" s="119">
        <f t="shared" si="0"/>
        <v>25787.078999999998</v>
      </c>
      <c r="M40" s="121">
        <f>+D40</f>
        <v>-25555.64</v>
      </c>
      <c r="N40" s="120">
        <f t="shared" si="1"/>
        <v>231.43899999999849</v>
      </c>
      <c r="P40" s="44">
        <v>23600</v>
      </c>
      <c r="R40" s="267">
        <f t="shared" si="2"/>
        <v>2187.0789999999979</v>
      </c>
    </row>
    <row r="41" spans="1:20" s="38" customFormat="1" ht="14.4" outlineLevel="2" x14ac:dyDescent="0.3">
      <c r="A41" s="38" t="s">
        <v>95</v>
      </c>
      <c r="B41" s="38" t="str">
        <f>+VLOOKUP($A41,Códigos!$A:$F,3,FALSE)</f>
        <v>P1.6.4.1</v>
      </c>
      <c r="C41" s="38" t="s">
        <v>96</v>
      </c>
      <c r="D41" s="121">
        <f>SUMIF(Camtil!$A:$A,'RC''22 (PPT)'!$A41,Camtil!$E:$E)+IF($A41&lt;&gt;$B41,SUMIF(Camtil!$A:$A,B41,Camtil!E:E),0)</f>
        <v>-4635.7700000000004</v>
      </c>
      <c r="E41" s="121"/>
      <c r="F41" s="117"/>
      <c r="G41" s="117"/>
      <c r="H41" s="120">
        <f>+IF($D$41="Houve Lucro","Houve Lucro",(I41+D41))</f>
        <v>3563.2799999999988</v>
      </c>
      <c r="I41" s="119">
        <f>IFERROR((VLOOKUP($A41,'OC''23'!$A:$U,4,FALSE)),0)</f>
        <v>8199.0499999999993</v>
      </c>
      <c r="L41" s="119">
        <f t="shared" si="0"/>
        <v>8199.0499999999993</v>
      </c>
      <c r="M41" s="121">
        <f t="shared" ref="M41:M81" si="6">+D41</f>
        <v>-4635.7700000000004</v>
      </c>
      <c r="N41" s="120">
        <f t="shared" si="1"/>
        <v>3563.2799999999988</v>
      </c>
      <c r="P41" s="44">
        <v>7000</v>
      </c>
      <c r="R41" s="267">
        <f t="shared" si="2"/>
        <v>1199.0499999999993</v>
      </c>
    </row>
    <row r="42" spans="1:20" s="38" customFormat="1" ht="14.4" outlineLevel="2" x14ac:dyDescent="0.3">
      <c r="A42" s="38" t="s">
        <v>98</v>
      </c>
      <c r="B42" s="38" t="str">
        <f>+VLOOKUP($A42,Códigos!$A:$F,3,FALSE)</f>
        <v>P1.6.4.2</v>
      </c>
      <c r="C42" s="38" t="s">
        <v>99</v>
      </c>
      <c r="D42" s="121">
        <f>SUMIF(Camtil!$A:$A,'RC''22 (PPT)'!$A42,Camtil!$E:$E)+IF($A42&lt;&gt;$B42,SUMIF(Camtil!$A:$A,B42,Camtil!E:E),0)</f>
        <v>-7024.4400000000005</v>
      </c>
      <c r="E42" s="121"/>
      <c r="F42" s="117"/>
      <c r="G42" s="117"/>
      <c r="H42" s="120">
        <f t="shared" si="5"/>
        <v>-2998.4400000000005</v>
      </c>
      <c r="I42" s="119">
        <f>IFERROR((VLOOKUP($A42,'OC''23'!$A:$U,4,FALSE)),0)</f>
        <v>4026</v>
      </c>
      <c r="L42" s="119">
        <f t="shared" si="0"/>
        <v>4026</v>
      </c>
      <c r="M42" s="121">
        <f t="shared" si="6"/>
        <v>-7024.4400000000005</v>
      </c>
      <c r="N42" s="120">
        <f t="shared" si="1"/>
        <v>-2998.4400000000005</v>
      </c>
      <c r="P42" s="44">
        <v>6750</v>
      </c>
      <c r="R42" s="267">
        <f t="shared" si="2"/>
        <v>-2724</v>
      </c>
    </row>
    <row r="43" spans="1:20" s="38" customFormat="1" ht="14.4" outlineLevel="2" x14ac:dyDescent="0.3">
      <c r="A43" s="38" t="s">
        <v>101</v>
      </c>
      <c r="B43" s="38" t="str">
        <f>+VLOOKUP($A43,Códigos!$A:$F,3,FALSE)</f>
        <v>P1.6.4.3</v>
      </c>
      <c r="C43" s="39" t="s">
        <v>102</v>
      </c>
      <c r="D43" s="121">
        <f>SUMIF(Camtil!$A:$A,'RC''22 (PPT)'!$A43,Camtil!$E:$E)+IF($A43&lt;&gt;$B43,SUMIF(Camtil!$A:$A,B43,Camtil!E:E),0)</f>
        <v>-2373.5699999999997</v>
      </c>
      <c r="E43" s="121"/>
      <c r="F43" s="117"/>
      <c r="G43" s="117"/>
      <c r="H43" s="120">
        <f t="shared" si="5"/>
        <v>636.43000000000029</v>
      </c>
      <c r="I43" s="119">
        <f>IFERROR((VLOOKUP($A43,'OC''23'!$A:$U,4,FALSE)),0)</f>
        <v>3010</v>
      </c>
      <c r="L43" s="119">
        <f t="shared" si="0"/>
        <v>3010</v>
      </c>
      <c r="M43" s="121">
        <f t="shared" si="6"/>
        <v>-2373.5699999999997</v>
      </c>
      <c r="N43" s="120">
        <f t="shared" si="1"/>
        <v>636.43000000000029</v>
      </c>
      <c r="P43" s="44">
        <v>6000</v>
      </c>
      <c r="R43" s="267">
        <f t="shared" si="2"/>
        <v>-2990</v>
      </c>
    </row>
    <row r="44" spans="1:20" s="38" customFormat="1" ht="14.4" outlineLevel="2" x14ac:dyDescent="0.3">
      <c r="A44" s="38" t="s">
        <v>104</v>
      </c>
      <c r="B44" s="38" t="str">
        <f>+VLOOKUP($A44,Códigos!$A:$F,3,FALSE)</f>
        <v>P1.6.4.4</v>
      </c>
      <c r="C44" s="39" t="s">
        <v>105</v>
      </c>
      <c r="D44" s="121">
        <f>SUMIF(Camtil!$A:$A,'RC''22 (PPT)'!$A44,Camtil!$E:$E)+IF($A44&lt;&gt;$B44,SUMIF(Camtil!$A:$A,B44,Camtil!E:E),0)</f>
        <v>-86</v>
      </c>
      <c r="E44" s="121"/>
      <c r="F44" s="117"/>
      <c r="G44" s="117"/>
      <c r="H44" s="120">
        <f t="shared" si="5"/>
        <v>94</v>
      </c>
      <c r="I44" s="119">
        <f>IFERROR((VLOOKUP($A44,'OC''23'!$A:$U,4,FALSE)),0)</f>
        <v>180</v>
      </c>
      <c r="L44" s="119">
        <f t="shared" si="0"/>
        <v>180</v>
      </c>
      <c r="M44" s="121">
        <f t="shared" si="6"/>
        <v>-86</v>
      </c>
      <c r="N44" s="120">
        <f t="shared" si="1"/>
        <v>94</v>
      </c>
      <c r="P44" s="44">
        <v>500</v>
      </c>
      <c r="R44" s="267">
        <f t="shared" si="2"/>
        <v>-320</v>
      </c>
    </row>
    <row r="45" spans="1:20" s="38" customFormat="1" ht="14.4" outlineLevel="2" x14ac:dyDescent="0.3">
      <c r="A45" s="38" t="s">
        <v>107</v>
      </c>
      <c r="B45" s="38" t="str">
        <f>+VLOOKUP($A45,Códigos!$A:$F,3,FALSE)</f>
        <v>P1.2</v>
      </c>
      <c r="C45" s="40" t="s">
        <v>108</v>
      </c>
      <c r="D45" s="121">
        <f>SUMIF(Camtil!$A:$A,'RC''22 (PPT)'!$A45,Camtil!$E:$E)+IF($A45&lt;&gt;$B45,SUMIF(Camtil!$A:$A,B45,Camtil!E:E),0)</f>
        <v>-1821.7</v>
      </c>
      <c r="E45" s="121"/>
      <c r="F45" s="117" t="s">
        <v>106</v>
      </c>
      <c r="G45" s="117"/>
      <c r="H45" s="120">
        <f t="shared" si="5"/>
        <v>-237.01600000000008</v>
      </c>
      <c r="I45" s="119">
        <f>IFERROR((VLOOKUP($A45,'OC''23'!$A:$U,4,FALSE)),0)</f>
        <v>1584.684</v>
      </c>
      <c r="L45" s="119">
        <f t="shared" si="0"/>
        <v>1584.684</v>
      </c>
      <c r="M45" s="121">
        <f t="shared" si="6"/>
        <v>-1821.7</v>
      </c>
      <c r="N45" s="120">
        <f t="shared" si="1"/>
        <v>-237.01600000000008</v>
      </c>
      <c r="P45" s="44">
        <v>800</v>
      </c>
      <c r="R45" s="267">
        <f t="shared" si="2"/>
        <v>784.68399999999997</v>
      </c>
    </row>
    <row r="46" spans="1:20" s="38" customFormat="1" ht="14.4" outlineLevel="1" x14ac:dyDescent="0.3">
      <c r="A46" s="31"/>
      <c r="B46" s="31"/>
      <c r="C46" s="31" t="s">
        <v>112</v>
      </c>
      <c r="D46" s="129"/>
      <c r="E46" s="121">
        <f>SUM(D47:D51)</f>
        <v>-1754.54</v>
      </c>
      <c r="F46" s="117"/>
      <c r="G46" s="117"/>
      <c r="H46" s="120">
        <f>+I46+E46</f>
        <v>-324.53999999999996</v>
      </c>
      <c r="I46" s="119">
        <f>SUM(I47:I51)</f>
        <v>1430</v>
      </c>
      <c r="L46" s="119">
        <f t="shared" si="0"/>
        <v>1430</v>
      </c>
      <c r="M46" s="121">
        <f>+E46</f>
        <v>-1754.54</v>
      </c>
      <c r="N46" s="120">
        <f t="shared" si="1"/>
        <v>-324.53999999999996</v>
      </c>
      <c r="P46" s="32">
        <f>SUM(P47:P51)</f>
        <v>800</v>
      </c>
      <c r="R46" s="267">
        <f t="shared" si="2"/>
        <v>630</v>
      </c>
    </row>
    <row r="47" spans="1:20" s="38" customFormat="1" ht="14.4" outlineLevel="2" x14ac:dyDescent="0.3">
      <c r="A47" s="38" t="s">
        <v>113</v>
      </c>
      <c r="B47" s="38" t="str">
        <f>+VLOOKUP($A47,Códigos!$A:$F,3,FALSE)</f>
        <v>P1.11.3</v>
      </c>
      <c r="C47" s="35" t="s">
        <v>114</v>
      </c>
      <c r="D47" s="121">
        <f>SUMIF(Camtil!$A:$A,'RC''22 (PPT)'!$A47,Camtil!$E:$E)+IF($A47&lt;&gt;$B47,SUMIF(Camtil!$A:$A,B47,Camtil!E:E),0)</f>
        <v>-75.36</v>
      </c>
      <c r="E47" s="121"/>
      <c r="F47" s="117"/>
      <c r="G47" s="117"/>
      <c r="H47" s="120">
        <f t="shared" si="5"/>
        <v>-5.3599999999999994</v>
      </c>
      <c r="I47" s="119">
        <f>IFERROR((VLOOKUP($A47,'OC''23'!$A:$U,4,FALSE)),0)</f>
        <v>70</v>
      </c>
      <c r="L47" s="119">
        <f t="shared" si="0"/>
        <v>70</v>
      </c>
      <c r="M47" s="121">
        <f t="shared" si="6"/>
        <v>-75.36</v>
      </c>
      <c r="N47" s="120">
        <f t="shared" si="1"/>
        <v>-5.3599999999999994</v>
      </c>
      <c r="P47" s="44">
        <v>40</v>
      </c>
      <c r="R47" s="267">
        <f t="shared" si="2"/>
        <v>30</v>
      </c>
    </row>
    <row r="48" spans="1:20" s="38" customFormat="1" ht="14.4" outlineLevel="2" x14ac:dyDescent="0.3">
      <c r="A48" s="38" t="s">
        <v>115</v>
      </c>
      <c r="B48" s="38" t="str">
        <f>+VLOOKUP($A48,Códigos!$A:$F,3,FALSE)</f>
        <v>P1.11.3</v>
      </c>
      <c r="C48" s="35" t="s">
        <v>116</v>
      </c>
      <c r="D48" s="121">
        <f>SUMIF(Camtil!$A:$A,'RC''22 (PPT)'!$A48,Camtil!$E:$E)+IF($A48&lt;&gt;$B48,SUMIF(Camtil!$A:$A,B48,Camtil!E:E),0)</f>
        <v>0</v>
      </c>
      <c r="E48" s="121"/>
      <c r="F48" s="117"/>
      <c r="G48" s="117"/>
      <c r="H48" s="120">
        <f t="shared" si="5"/>
        <v>0</v>
      </c>
      <c r="I48" s="119">
        <f>IFERROR((VLOOKUP($A48,'OC''23'!$A:$U,4,FALSE)),0)</f>
        <v>0</v>
      </c>
      <c r="L48" s="119">
        <f t="shared" si="0"/>
        <v>0</v>
      </c>
      <c r="M48" s="121">
        <f t="shared" si="6"/>
        <v>0</v>
      </c>
      <c r="N48" s="120">
        <f t="shared" si="1"/>
        <v>0</v>
      </c>
      <c r="P48" s="44">
        <v>40</v>
      </c>
      <c r="R48" s="267">
        <f t="shared" si="2"/>
        <v>-40</v>
      </c>
    </row>
    <row r="49" spans="1:18" s="38" customFormat="1" ht="14.4" outlineLevel="2" x14ac:dyDescent="0.3">
      <c r="A49" s="38" t="s">
        <v>117</v>
      </c>
      <c r="B49" s="38" t="str">
        <f>+VLOOKUP($A49,Códigos!$A:$F,3,FALSE)</f>
        <v>P1.11.3</v>
      </c>
      <c r="C49" s="35" t="s">
        <v>118</v>
      </c>
      <c r="D49" s="121">
        <f>SUMIF(Camtil!$A:$A,'RC''22 (PPT)'!$A49,Camtil!$E:$E)+IF($A49&lt;&gt;$B49,SUMIF(Camtil!$A:$A,B49,Camtil!E:E),0)</f>
        <v>-69.84</v>
      </c>
      <c r="E49" s="121"/>
      <c r="F49" s="117"/>
      <c r="G49" s="117"/>
      <c r="H49" s="120">
        <f t="shared" si="5"/>
        <v>30.159999999999997</v>
      </c>
      <c r="I49" s="119">
        <f>IFERROR((VLOOKUP($A49,'OC''23'!$A:$U,4,FALSE)),0)</f>
        <v>100</v>
      </c>
      <c r="L49" s="119">
        <f t="shared" si="0"/>
        <v>100</v>
      </c>
      <c r="M49" s="121">
        <f t="shared" si="6"/>
        <v>-69.84</v>
      </c>
      <c r="N49" s="120">
        <f t="shared" si="1"/>
        <v>30.159999999999997</v>
      </c>
      <c r="P49" s="44">
        <v>120</v>
      </c>
      <c r="R49" s="267">
        <f t="shared" si="2"/>
        <v>-20</v>
      </c>
    </row>
    <row r="50" spans="1:18" s="38" customFormat="1" ht="14.4" outlineLevel="2" x14ac:dyDescent="0.3">
      <c r="A50" s="38" t="s">
        <v>120</v>
      </c>
      <c r="B50" s="38" t="str">
        <f>+VLOOKUP($A50,Códigos!$A:$F,3,FALSE)</f>
        <v>P1.11.3</v>
      </c>
      <c r="C50" s="39" t="s">
        <v>121</v>
      </c>
      <c r="D50" s="121">
        <f>SUMIF(Camtil!$A:$A,'RC''22 (PPT)'!$A50,Camtil!$E:$E)+IF($A50&lt;&gt;$B50,SUMIF(Camtil!$A:$A,B50,Camtil!E:E),0)</f>
        <v>-130.88</v>
      </c>
      <c r="E50" s="121"/>
      <c r="F50" s="117"/>
      <c r="G50" s="117"/>
      <c r="H50" s="120">
        <f>I50+D50</f>
        <v>129.12</v>
      </c>
      <c r="I50" s="119">
        <f>IFERROR((VLOOKUP($A50,'OC''23'!$A:$U,4,FALSE)),0)</f>
        <v>260</v>
      </c>
      <c r="L50" s="119">
        <f t="shared" si="0"/>
        <v>260</v>
      </c>
      <c r="M50" s="121">
        <f t="shared" si="6"/>
        <v>-130.88</v>
      </c>
      <c r="N50" s="120">
        <f t="shared" si="1"/>
        <v>129.12</v>
      </c>
      <c r="P50" s="44">
        <v>200</v>
      </c>
      <c r="R50" s="267">
        <f t="shared" si="2"/>
        <v>60</v>
      </c>
    </row>
    <row r="51" spans="1:18" s="38" customFormat="1" ht="14.4" outlineLevel="2" x14ac:dyDescent="0.3">
      <c r="A51" s="38" t="s">
        <v>123</v>
      </c>
      <c r="B51" s="38" t="str">
        <f>+VLOOKUP($A51,Códigos!$A:$F,3,FALSE)</f>
        <v>P1.11.1</v>
      </c>
      <c r="C51" s="39" t="s">
        <v>124</v>
      </c>
      <c r="D51" s="121">
        <f>SUMIF(Camtil!$A:$A,'RC''22 (PPT)'!$A51,Camtil!$E:$E)+IF($A51&lt;&gt;$B51,SUMIF(Camtil!$A:$A,B51,Camtil!E:E),0)</f>
        <v>-1478.46</v>
      </c>
      <c r="E51" s="121"/>
      <c r="F51" s="117"/>
      <c r="G51" s="117"/>
      <c r="H51" s="120">
        <f>I51+D51</f>
        <v>-478.46000000000004</v>
      </c>
      <c r="I51" s="119">
        <f>IFERROR((VLOOKUP($A51,'OC''23'!$A:$U,4,FALSE)),0)</f>
        <v>1000</v>
      </c>
      <c r="L51" s="119">
        <f t="shared" si="0"/>
        <v>1000</v>
      </c>
      <c r="M51" s="121">
        <f t="shared" si="6"/>
        <v>-1478.46</v>
      </c>
      <c r="N51" s="120">
        <f t="shared" si="1"/>
        <v>-478.46000000000004</v>
      </c>
      <c r="P51" s="44">
        <v>400</v>
      </c>
      <c r="R51" s="267">
        <f t="shared" si="2"/>
        <v>600</v>
      </c>
    </row>
    <row r="52" spans="1:18" s="38" customFormat="1" ht="14.4" outlineLevel="1" x14ac:dyDescent="0.3">
      <c r="A52" s="31"/>
      <c r="B52" s="31"/>
      <c r="C52" s="31" t="s">
        <v>126</v>
      </c>
      <c r="D52" s="129"/>
      <c r="E52" s="121">
        <f>SUM(D53:D55)</f>
        <v>-825</v>
      </c>
      <c r="F52" s="117"/>
      <c r="G52" s="117"/>
      <c r="H52" s="120">
        <f>+I52+E52</f>
        <v>825.00000000000023</v>
      </c>
      <c r="I52" s="119">
        <f>SUM(I53:I55)</f>
        <v>1650.0000000000002</v>
      </c>
      <c r="L52" s="119">
        <f t="shared" si="0"/>
        <v>1650.0000000000002</v>
      </c>
      <c r="M52" s="121">
        <f>+E52</f>
        <v>-825</v>
      </c>
      <c r="N52" s="120">
        <f t="shared" si="1"/>
        <v>825.00000000000023</v>
      </c>
      <c r="P52" s="32">
        <f>SUM(P53:P55)</f>
        <v>0</v>
      </c>
      <c r="R52" s="267">
        <f t="shared" si="2"/>
        <v>1650.0000000000002</v>
      </c>
    </row>
    <row r="53" spans="1:18" s="38" customFormat="1" ht="14.4" outlineLevel="2" x14ac:dyDescent="0.3">
      <c r="A53" s="38" t="s">
        <v>127</v>
      </c>
      <c r="B53" s="38" t="str">
        <f>+VLOOKUP($A53,Códigos!$A:$F,3,FALSE)</f>
        <v>P1.10.1.2</v>
      </c>
      <c r="C53" s="41" t="s">
        <v>347</v>
      </c>
      <c r="D53" s="121">
        <f>IF((SUMIF(Camtil!$A:$A,'RC''22 (PPT)'!$A53,Camtil!$E:$E)+IF($A53&lt;&gt;$B53,SUMIF(Camtil!$A:$A,B53,Camtil!E:E)))&lt;0,(SUMIF(Camtil!$A:$A,'RC''22 (PPT)'!$A53,Camtil!$E:$E)+IF($A53&lt;&gt;$B53,SUMIF(Camtil!$A:$A,B53,Camtil!E:E))),IF((SUMIF(Camtil!$A:$A,'RC''22 (PPT)'!$A53,Camtil!$E:$E)+IF($A53&lt;&gt;$B53,SUMIF(Camtil!$A:$A,B53,Camtil!E:E)))=0,(SUMIF(Camtil!$A:$A,'RC''22 (PPT)'!$A53,Camtil!$E:$E)+IF($A53&lt;&gt;$B53,SUMIF(Camtil!$A:$A,B53,Camtil!E:E))),"Houve Lucro"))</f>
        <v>0</v>
      </c>
      <c r="E53" s="121"/>
      <c r="F53" s="117" t="s">
        <v>2148</v>
      </c>
      <c r="G53" s="117"/>
      <c r="H53" s="120">
        <f>IF($D53="Houve Lucro","Houve Lucro",(I53+D53))</f>
        <v>825.00000000000011</v>
      </c>
      <c r="I53" s="119">
        <f>IFERROR((VLOOKUP($A53,'OC''23'!$A:$U,4,FALSE)),0)</f>
        <v>825.00000000000011</v>
      </c>
      <c r="L53" s="119">
        <f t="shared" si="0"/>
        <v>825.00000000000011</v>
      </c>
      <c r="M53" s="121">
        <f t="shared" si="6"/>
        <v>0</v>
      </c>
      <c r="N53" s="120">
        <f t="shared" si="1"/>
        <v>825.00000000000011</v>
      </c>
      <c r="P53" s="44">
        <v>0</v>
      </c>
      <c r="R53" s="267">
        <f t="shared" si="2"/>
        <v>825.00000000000011</v>
      </c>
    </row>
    <row r="54" spans="1:18" s="38" customFormat="1" ht="14.4" outlineLevel="2" x14ac:dyDescent="0.3">
      <c r="A54" s="38" t="s">
        <v>130</v>
      </c>
      <c r="B54" s="38" t="str">
        <f>+VLOOKUP($A54,Códigos!$A:$F,3,FALSE)</f>
        <v>P1.10.1.2</v>
      </c>
      <c r="C54" s="41" t="s">
        <v>350</v>
      </c>
      <c r="D54" s="121">
        <f>IF((SUMIF(Camtil!$A:$A,'RC''22 (PPT)'!$A54,Camtil!$E:$E)+IF($A54&lt;&gt;$B54,SUMIF(Camtil!$A:$A,B54,Camtil!E:E)))&lt;0,(SUMIF(Camtil!$A:$A,'RC''22 (PPT)'!$A54,Camtil!$E:$E)+IF($A54&lt;&gt;$B54,SUMIF(Camtil!$A:$A,B54,Camtil!E:E))),IF((SUMIF(Camtil!$A:$A,'RC''22 (PPT)'!$A54,Camtil!$E:$E)+IF($A54&lt;&gt;$B54,SUMIF(Camtil!$A:$A,B54,Camtil!E:E)))=0,(SUMIF(Camtil!$A:$A,'RC''22 (PPT)'!$A54,Camtil!$E:$E)+IF($A54&lt;&gt;$B54,SUMIF(Camtil!$A:$A,B54,Camtil!E:E))),"Houve Lucro"))</f>
        <v>-825</v>
      </c>
      <c r="E54" s="121"/>
      <c r="F54" s="117" t="s">
        <v>2148</v>
      </c>
      <c r="G54" s="117"/>
      <c r="H54" s="120">
        <f>IF($D54="Houve Lucro","Houve Lucro",(I54+D54))</f>
        <v>1.1368683772161603E-13</v>
      </c>
      <c r="I54" s="119">
        <f>IFERROR((VLOOKUP($A54,'OC''23'!$A:$U,4,FALSE)),0)</f>
        <v>825.00000000000011</v>
      </c>
      <c r="L54" s="119">
        <f t="shared" si="0"/>
        <v>825.00000000000011</v>
      </c>
      <c r="M54" s="121">
        <f t="shared" si="6"/>
        <v>-825</v>
      </c>
      <c r="N54" s="120">
        <f t="shared" si="1"/>
        <v>1.1368683772161603E-13</v>
      </c>
      <c r="P54" s="44">
        <v>0</v>
      </c>
      <c r="R54" s="267">
        <f t="shared" si="2"/>
        <v>825.00000000000011</v>
      </c>
    </row>
    <row r="55" spans="1:18" s="38" customFormat="1" ht="14.4" outlineLevel="2" x14ac:dyDescent="0.3">
      <c r="A55" s="38" t="s">
        <v>133</v>
      </c>
      <c r="B55" s="38" t="str">
        <f>+VLOOKUP($A55,Códigos!$A:$F,3,FALSE)</f>
        <v>P1.10.1.2</v>
      </c>
      <c r="C55" s="41" t="s">
        <v>352</v>
      </c>
      <c r="D55" s="121">
        <f>IF((SUMIF(Camtil!$A:$A,'RC''22 (PPT)'!$A55,Camtil!$E:$E)+IF($A55&lt;&gt;$B55,SUMIF(Camtil!$A:$A,B55,Camtil!E:E)))&lt;0,(SUMIF(Camtil!$A:$A,'RC''22 (PPT)'!$A55,Camtil!$E:$E)+IF($A55&lt;&gt;$B55,SUMIF(Camtil!$A:$A,B55,Camtil!E:E))),IF((SUMIF(Camtil!$A:$A,'RC''22 (PPT)'!$A55,Camtil!$E:$E)+IF($A55&lt;&gt;$B55,SUMIF(Camtil!$A:$A,B55,Camtil!E:E)))=0,(SUMIF(Camtil!$A:$A,'RC''22 (PPT)'!$A55,Camtil!$E:$E)+IF($A55&lt;&gt;$B55,SUMIF(Camtil!$A:$A,B55,Camtil!E:E))),"Houve Lucro"))</f>
        <v>0</v>
      </c>
      <c r="E55" s="121"/>
      <c r="F55" s="117"/>
      <c r="G55" s="117"/>
      <c r="H55" s="120">
        <f>IF($D55="Houve Lucro","Houve Lucro",(I55+D55))</f>
        <v>0</v>
      </c>
      <c r="I55" s="119">
        <f>IFERROR((VLOOKUP($A55,'OC''23'!$A:$U,4,FALSE)),0)</f>
        <v>0</v>
      </c>
      <c r="L55" s="119">
        <f t="shared" si="0"/>
        <v>0</v>
      </c>
      <c r="M55" s="121">
        <f t="shared" si="6"/>
        <v>0</v>
      </c>
      <c r="N55" s="120">
        <f t="shared" si="1"/>
        <v>0</v>
      </c>
      <c r="P55" s="44">
        <v>0</v>
      </c>
      <c r="R55" s="267">
        <f t="shared" si="2"/>
        <v>0</v>
      </c>
    </row>
    <row r="56" spans="1:18" s="38" customFormat="1" ht="14.4" outlineLevel="1" x14ac:dyDescent="0.3">
      <c r="A56" s="31"/>
      <c r="B56" s="31"/>
      <c r="C56" s="31" t="s">
        <v>135</v>
      </c>
      <c r="D56" s="129"/>
      <c r="E56" s="121">
        <f>SUM(D57:D60)</f>
        <v>-1493.88</v>
      </c>
      <c r="F56" s="117"/>
      <c r="G56" s="117"/>
      <c r="H56" s="120">
        <f>+I56+E56</f>
        <v>2691.12</v>
      </c>
      <c r="I56" s="119">
        <f>SUM(I57:I61)</f>
        <v>4185</v>
      </c>
      <c r="L56" s="119">
        <f t="shared" si="0"/>
        <v>4185</v>
      </c>
      <c r="M56" s="121">
        <f>+E56</f>
        <v>-1493.88</v>
      </c>
      <c r="N56" s="120">
        <f t="shared" si="1"/>
        <v>2691.12</v>
      </c>
      <c r="P56" s="32">
        <f>SUM(P57:P61)</f>
        <v>3430</v>
      </c>
      <c r="R56" s="267">
        <f t="shared" si="2"/>
        <v>755</v>
      </c>
    </row>
    <row r="57" spans="1:18" s="38" customFormat="1" ht="15" customHeight="1" outlineLevel="2" x14ac:dyDescent="0.3">
      <c r="A57" s="38" t="s">
        <v>136</v>
      </c>
      <c r="B57" s="38" t="str">
        <f>+VLOOKUP($A57,Códigos!$A:$F,3,FALSE)</f>
        <v>P1.10.2.1</v>
      </c>
      <c r="C57" s="39" t="s">
        <v>137</v>
      </c>
      <c r="D57" s="121">
        <f>IF((SUMIF(Camtil!$A:$A,'RC''22 (PPT)'!$A57,Camtil!$E:$E)+IF($A57&lt;&gt;$B57,SUMIF(Camtil!$A:$A,B57,Camtil!E:E)))&lt;0,(SUMIF(Camtil!$A:$A,'RC''22 (PPT)'!$A57,Camtil!$E:$E)+IF($A57&lt;&gt;$B57,SUMIF(Camtil!$A:$A,B57,Camtil!E:E))),IF((SUMIF(Camtil!$A:$A,'RC''22 (PPT)'!$A57,Camtil!$E:$E)+IF($A57&lt;&gt;$B57,SUMIF(Camtil!$A:$A,B57,Camtil!E:E)))=0,(SUMIF(Camtil!$A:$A,'RC''22 (PPT)'!$A57,Camtil!$E:$E)+IF($A57&lt;&gt;$B57,SUMIF(Camtil!$A:$A,B57,Camtil!E:E))),"Houve Lucro"))</f>
        <v>-578.49</v>
      </c>
      <c r="E57" s="121"/>
      <c r="F57" s="117"/>
      <c r="G57" s="117"/>
      <c r="H57" s="120">
        <f t="shared" ref="H57:H66" si="7">I57+D57</f>
        <v>-128.49</v>
      </c>
      <c r="I57" s="119">
        <f>IFERROR((VLOOKUP($A57,'OC''23'!$A:$U,4,FALSE)),0)</f>
        <v>450</v>
      </c>
      <c r="L57" s="119">
        <f t="shared" si="0"/>
        <v>450</v>
      </c>
      <c r="M57" s="121">
        <f t="shared" si="6"/>
        <v>-578.49</v>
      </c>
      <c r="N57" s="120">
        <f t="shared" si="1"/>
        <v>-128.49</v>
      </c>
      <c r="P57" s="44">
        <v>400</v>
      </c>
      <c r="R57" s="267">
        <f t="shared" si="2"/>
        <v>50</v>
      </c>
    </row>
    <row r="58" spans="1:18" s="38" customFormat="1" ht="15" customHeight="1" outlineLevel="2" x14ac:dyDescent="0.3">
      <c r="A58" s="38" t="s">
        <v>138</v>
      </c>
      <c r="B58" s="38" t="str">
        <f>+VLOOKUP($A58,Códigos!$A:$F,3,FALSE)</f>
        <v>P1.10.2.1</v>
      </c>
      <c r="C58" s="39" t="s">
        <v>2149</v>
      </c>
      <c r="D58" s="121">
        <f>IF((SUMIF(Camtil!$A:$A,'RC''22 (PPT)'!$A58,Camtil!$E:$E)+IF($A58&lt;&gt;$B58,SUMIF(Camtil!$A:$A,B58,Camtil!E:E)))&lt;0,(SUMIF(Camtil!$A:$A,'RC''22 (PPT)'!$A58,Camtil!$E:$E)+IF($A58&lt;&gt;$B58,SUMIF(Camtil!$A:$A,B58,Camtil!E:E))),IF((SUMIF(Camtil!$A:$A,'RC''22 (PPT)'!$A58,Camtil!$E:$E)+IF($A58&lt;&gt;$B58,SUMIF(Camtil!$A:$A,B58,Camtil!E:E)))=0,(SUMIF(Camtil!$A:$A,'RC''22 (PPT)'!$A58,Camtil!$E:$E)+IF($A58&lt;&gt;$B58,SUMIF(Camtil!$A:$A,B58,Camtil!E:E))),"Houve Lucro"))</f>
        <v>0</v>
      </c>
      <c r="E58" s="121"/>
      <c r="F58" s="117"/>
      <c r="G58" s="117"/>
      <c r="H58" s="120">
        <f t="shared" si="7"/>
        <v>0</v>
      </c>
      <c r="I58" s="119">
        <f>IFERROR((VLOOKUP($A58,'OC''23'!$A:$U,4,FALSE)),0)</f>
        <v>0</v>
      </c>
      <c r="L58" s="119">
        <f t="shared" si="0"/>
        <v>0</v>
      </c>
      <c r="M58" s="121">
        <f t="shared" si="6"/>
        <v>0</v>
      </c>
      <c r="N58" s="120">
        <f t="shared" si="1"/>
        <v>0</v>
      </c>
      <c r="P58" s="44">
        <v>1000</v>
      </c>
      <c r="R58" s="267">
        <f t="shared" si="2"/>
        <v>-1000</v>
      </c>
    </row>
    <row r="59" spans="1:18" s="38" customFormat="1" ht="14.4" outlineLevel="2" x14ac:dyDescent="0.3">
      <c r="A59" s="38" t="s">
        <v>140</v>
      </c>
      <c r="B59" s="38" t="str">
        <f>+VLOOKUP($A59,Códigos!$A:$F,3,FALSE)</f>
        <v>P1.10.2.1</v>
      </c>
      <c r="C59" s="42" t="s">
        <v>141</v>
      </c>
      <c r="D59" s="121">
        <f>IF((SUMIF(Camtil!$A:$A,'RC''22 (PPT)'!$A59,Camtil!$E:$E)+IF($A59&lt;&gt;$B59,SUMIF(Camtil!$A:$A,B59,Camtil!E:E)))&lt;0,(SUMIF(Camtil!$A:$A,'RC''22 (PPT)'!$A59,Camtil!$E:$E)+IF($A59&lt;&gt;$B59,SUMIF(Camtil!$A:$A,B59,Camtil!E:E))),IF((SUMIF(Camtil!$A:$A,'RC''22 (PPT)'!$A59,Camtil!$E:$E)+IF($A59&lt;&gt;$B59,SUMIF(Camtil!$A:$A,B59,Camtil!E:E)))=0,(SUMIF(Camtil!$A:$A,'RC''22 (PPT)'!$A59,Camtil!$E:$E)+IF($A59&lt;&gt;$B59,SUMIF(Camtil!$A:$A,B59,Camtil!E:E))),"Houve Lucro"))</f>
        <v>-534.13000000000011</v>
      </c>
      <c r="E59" s="121"/>
      <c r="F59" s="117"/>
      <c r="G59" s="117"/>
      <c r="H59" s="120">
        <f t="shared" si="7"/>
        <v>-149.13000000000011</v>
      </c>
      <c r="I59" s="119">
        <f>IFERROR((VLOOKUP($A59,'OC''23'!$A:$U,4,FALSE)),0)</f>
        <v>385</v>
      </c>
      <c r="L59" s="119">
        <f t="shared" si="0"/>
        <v>385</v>
      </c>
      <c r="M59" s="121">
        <f t="shared" si="6"/>
        <v>-534.13000000000011</v>
      </c>
      <c r="N59" s="120">
        <f t="shared" si="1"/>
        <v>-149.13000000000011</v>
      </c>
      <c r="P59" s="44">
        <v>350</v>
      </c>
      <c r="R59" s="267">
        <f t="shared" si="2"/>
        <v>35</v>
      </c>
    </row>
    <row r="60" spans="1:18" s="38" customFormat="1" ht="14.4" outlineLevel="2" x14ac:dyDescent="0.3">
      <c r="A60" s="38" t="s">
        <v>142</v>
      </c>
      <c r="B60" s="38" t="str">
        <f>+VLOOKUP($A60,Códigos!$A:$F,3,FALSE)</f>
        <v>P1.10.2.1</v>
      </c>
      <c r="C60" s="42" t="s">
        <v>143</v>
      </c>
      <c r="D60" s="121">
        <f>IF((SUMIF(Camtil!$A:$A,'RC''22 (PPT)'!$A60,Camtil!$E:$E)+IF($A60&lt;&gt;$B60,SUMIF(Camtil!$A:$A,B60,Camtil!E:E)))&lt;0,(SUMIF(Camtil!$A:$A,'RC''22 (PPT)'!$A60,Camtil!$E:$E)+IF($A60&lt;&gt;$B60,SUMIF(Camtil!$A:$A,B60,Camtil!E:E))),IF((SUMIF(Camtil!$A:$A,'RC''22 (PPT)'!$A60,Camtil!$E:$E)+IF($A60&lt;&gt;$B60,SUMIF(Camtil!$A:$A,B60,Camtil!E:E)))=0,(SUMIF(Camtil!$A:$A,'RC''22 (PPT)'!$A60,Camtil!$E:$E)+IF($A60&lt;&gt;$B60,SUMIF(Camtil!$A:$A,B60,Camtil!E:E))),"Houve Lucro"))</f>
        <v>-381.26</v>
      </c>
      <c r="E60" s="121"/>
      <c r="F60" s="117" t="s">
        <v>145</v>
      </c>
      <c r="G60" s="117"/>
      <c r="H60" s="120">
        <f t="shared" si="7"/>
        <v>218.74</v>
      </c>
      <c r="I60" s="119">
        <f>IFERROR((VLOOKUP($A60,'OC''23'!$A:$U,4,FALSE)),0)</f>
        <v>600</v>
      </c>
      <c r="L60" s="119">
        <f t="shared" si="0"/>
        <v>600</v>
      </c>
      <c r="M60" s="121">
        <f t="shared" si="6"/>
        <v>-381.26</v>
      </c>
      <c r="N60" s="120">
        <f t="shared" si="1"/>
        <v>218.74</v>
      </c>
      <c r="P60" s="44">
        <v>680</v>
      </c>
      <c r="R60" s="267">
        <f t="shared" si="2"/>
        <v>-80</v>
      </c>
    </row>
    <row r="61" spans="1:18" s="38" customFormat="1" ht="14.4" outlineLevel="2" x14ac:dyDescent="0.3">
      <c r="A61" s="38" t="s">
        <v>146</v>
      </c>
      <c r="B61" s="38" t="str">
        <f>+VLOOKUP($A61,Códigos!$A:$F,3,FALSE)</f>
        <v>P1.11.4</v>
      </c>
      <c r="C61" s="42" t="s">
        <v>147</v>
      </c>
      <c r="D61" s="121">
        <f>IF((SUMIF(Camtil!$A:$A,'RC''22 (PPT)'!$A61,Camtil!$E:$E)+IF($A61&lt;&gt;$B61,SUMIF(Camtil!$A:$A,B61,Camtil!E:E)))&lt;0,(SUMIF(Camtil!$A:$A,'RC''22 (PPT)'!$A61,Camtil!$E:$E)+IF($A61&lt;&gt;$B61,SUMIF(Camtil!$A:$A,B61,Camtil!E:E))),IF((SUMIF(Camtil!$A:$A,'RC''22 (PPT)'!$A61,Camtil!$E:$E)+IF($A61&lt;&gt;$B61,SUMIF(Camtil!$A:$A,B61,Camtil!E:E)))=0,(SUMIF(Camtil!$A:$A,'RC''22 (PPT)'!$A61,Camtil!$E:$E)+IF($A61&lt;&gt;$B61,SUMIF(Camtil!$A:$A,B61,Camtil!E:E))),"Houve Lucro"))</f>
        <v>-2750</v>
      </c>
      <c r="E61" s="121"/>
      <c r="F61" s="117"/>
      <c r="G61" s="117"/>
      <c r="H61" s="120">
        <f>I61+D61</f>
        <v>0</v>
      </c>
      <c r="I61" s="119">
        <f>IFERROR((VLOOKUP($A61,'OC''23'!$A:$U,4,FALSE)),0)</f>
        <v>2750</v>
      </c>
      <c r="L61" s="119">
        <f t="shared" si="0"/>
        <v>2750</v>
      </c>
      <c r="M61" s="121">
        <f t="shared" si="6"/>
        <v>-2750</v>
      </c>
      <c r="N61" s="120">
        <f t="shared" si="1"/>
        <v>0</v>
      </c>
      <c r="P61" s="44">
        <v>1000</v>
      </c>
      <c r="R61" s="267">
        <f t="shared" si="2"/>
        <v>1750</v>
      </c>
    </row>
    <row r="62" spans="1:18" s="38" customFormat="1" ht="14.4" outlineLevel="1" x14ac:dyDescent="0.3">
      <c r="A62" s="31"/>
      <c r="B62" s="31"/>
      <c r="C62" s="31" t="s">
        <v>149</v>
      </c>
      <c r="D62" s="129"/>
      <c r="E62" s="121">
        <f>SUM(D63:D66)</f>
        <v>-945</v>
      </c>
      <c r="F62" s="117"/>
      <c r="G62" s="117"/>
      <c r="H62" s="120">
        <f>+I62+E62</f>
        <v>360</v>
      </c>
      <c r="I62" s="119">
        <f>SUM(I63:I66)</f>
        <v>1305</v>
      </c>
      <c r="L62" s="119">
        <f t="shared" si="0"/>
        <v>1305</v>
      </c>
      <c r="M62" s="121">
        <f>+E62</f>
        <v>-945</v>
      </c>
      <c r="N62" s="120">
        <f t="shared" si="1"/>
        <v>360</v>
      </c>
      <c r="P62" s="32">
        <f>SUM(P63:P66)</f>
        <v>780</v>
      </c>
      <c r="R62" s="267">
        <f t="shared" si="2"/>
        <v>525</v>
      </c>
    </row>
    <row r="63" spans="1:18" s="38" customFormat="1" ht="14.4" outlineLevel="2" x14ac:dyDescent="0.3">
      <c r="A63" s="38" t="s">
        <v>150</v>
      </c>
      <c r="B63" s="38" t="str">
        <f>+VLOOKUP($A63,Códigos!$A:$F,3,FALSE)</f>
        <v>P1.10.2.1</v>
      </c>
      <c r="C63" s="35" t="s">
        <v>2150</v>
      </c>
      <c r="D63" s="121">
        <f>IF((SUMIF(Camtil!$A:$A,'RC''22 (PPT)'!$A63,Camtil!$E:$E)+IF($A63&lt;&gt;$B63,SUMIF(Camtil!$A:$A,B63,Camtil!E:E)))&lt;0,(SUMIF(Camtil!$A:$A,'RC''22 (PPT)'!$A63,Camtil!$E:$E)+IF($A63&lt;&gt;$B63,SUMIF(Camtil!$A:$A,B63,Camtil!E:E))),IF((SUMIF(Camtil!$A:$A,'RC''22 (PPT)'!$A63,Camtil!$E:$E)+IF($A63&lt;&gt;$B63,SUMIF(Camtil!$A:$A,B63,Camtil!E:E)))=0,(SUMIF(Camtil!$A:$A,'RC''22 (PPT)'!$A63,Camtil!$E:$E)+IF($A63&lt;&gt;$B63,SUMIF(Camtil!$A:$A,B63,Camtil!E:E))),"Houve Lucro"))</f>
        <v>-825</v>
      </c>
      <c r="E63" s="121"/>
      <c r="F63" s="117"/>
      <c r="G63" s="117"/>
      <c r="H63" s="120">
        <f t="shared" si="7"/>
        <v>0</v>
      </c>
      <c r="I63" s="119">
        <f>IFERROR((VLOOKUP($A63,'OC''23'!$A:$U,4,FALSE)),0)</f>
        <v>825</v>
      </c>
      <c r="L63" s="119">
        <f t="shared" si="0"/>
        <v>825</v>
      </c>
      <c r="M63" s="121">
        <f t="shared" si="6"/>
        <v>-825</v>
      </c>
      <c r="N63" s="120">
        <f t="shared" si="1"/>
        <v>0</v>
      </c>
      <c r="P63" s="44">
        <v>300</v>
      </c>
      <c r="R63" s="267">
        <f t="shared" si="2"/>
        <v>525</v>
      </c>
    </row>
    <row r="64" spans="1:18" s="38" customFormat="1" ht="14.4" outlineLevel="2" x14ac:dyDescent="0.3">
      <c r="A64" s="38" t="s">
        <v>152</v>
      </c>
      <c r="B64" s="38" t="str">
        <f>+VLOOKUP($A64,Códigos!$A:$F,3,FALSE)</f>
        <v>P1.10.2.1</v>
      </c>
      <c r="C64" s="42" t="s">
        <v>2151</v>
      </c>
      <c r="D64" s="121">
        <f>IF((SUMIF(Camtil!$A:$A,'RC''22 (PPT)'!$A64,Camtil!$E:$E)+IF($A64&lt;&gt;$B64,SUMIF(Camtil!$A:$A,B64,Camtil!E:E)))&lt;0,(SUMIF(Camtil!$A:$A,'RC''22 (PPT)'!$A64,Camtil!$E:$E)+IF($A64&lt;&gt;$B64,SUMIF(Camtil!$A:$A,B64,Camtil!E:E))),IF((SUMIF(Camtil!$A:$A,'RC''22 (PPT)'!$A64,Camtil!$E:$E)+IF($A64&lt;&gt;$B64,SUMIF(Camtil!$A:$A,B64,Camtil!E:E)))=0,(SUMIF(Camtil!$A:$A,'RC''22 (PPT)'!$A64,Camtil!$E:$E)+IF($A64&lt;&gt;$B64,SUMIF(Camtil!$A:$A,B64,Camtil!E:E))),"Houve Lucro"))</f>
        <v>-120</v>
      </c>
      <c r="E64" s="121"/>
      <c r="F64" s="117"/>
      <c r="G64" s="117"/>
      <c r="H64" s="120">
        <f t="shared" si="7"/>
        <v>360</v>
      </c>
      <c r="I64" s="119">
        <f>IFERROR((VLOOKUP($A64,'OC''23'!$A:$U,4,FALSE)),0)</f>
        <v>480</v>
      </c>
      <c r="L64" s="119">
        <f t="shared" si="0"/>
        <v>480</v>
      </c>
      <c r="M64" s="121">
        <f t="shared" si="6"/>
        <v>-120</v>
      </c>
      <c r="N64" s="120">
        <f t="shared" si="1"/>
        <v>360</v>
      </c>
      <c r="P64" s="44">
        <v>480</v>
      </c>
      <c r="R64" s="267">
        <f t="shared" si="2"/>
        <v>0</v>
      </c>
    </row>
    <row r="65" spans="1:18" s="38" customFormat="1" ht="14.4" outlineLevel="2" x14ac:dyDescent="0.3">
      <c r="A65" s="38" t="s">
        <v>154</v>
      </c>
      <c r="B65" s="38" t="str">
        <f>+VLOOKUP($A65,Códigos!$A:$F,3,FALSE)</f>
        <v>P1.10.2.1</v>
      </c>
      <c r="C65" s="35" t="s">
        <v>155</v>
      </c>
      <c r="D65" s="121">
        <f>IF((SUMIF(Camtil!$A:$A,'RC''22 (PPT)'!$A65,Camtil!$E:$E)+IF($A65&lt;&gt;$B65,SUMIF(Camtil!$A:$A,B65,Camtil!E:E)))&lt;0,(SUMIF(Camtil!$A:$A,'RC''22 (PPT)'!$A65,Camtil!$E:$E)+IF($A65&lt;&gt;$B65,SUMIF(Camtil!$A:$A,B65,Camtil!E:E))),IF((SUMIF(Camtil!$A:$A,'RC''22 (PPT)'!$A65,Camtil!$E:$E)+IF($A65&lt;&gt;$B65,SUMIF(Camtil!$A:$A,B65,Camtil!E:E)))=0,(SUMIF(Camtil!$A:$A,'RC''22 (PPT)'!$A65,Camtil!$E:$E)+IF($A65&lt;&gt;$B65,SUMIF(Camtil!$A:$A,B65,Camtil!E:E))),"Houve Lucro"))</f>
        <v>0</v>
      </c>
      <c r="E65" s="121"/>
      <c r="F65" s="117"/>
      <c r="G65" s="117"/>
      <c r="H65" s="120">
        <f t="shared" si="7"/>
        <v>0</v>
      </c>
      <c r="I65" s="119">
        <f>IFERROR((VLOOKUP($A65,'OC''23'!$A:$U,4,FALSE)),0)</f>
        <v>0</v>
      </c>
      <c r="L65" s="119">
        <f t="shared" si="0"/>
        <v>0</v>
      </c>
      <c r="M65" s="121">
        <f t="shared" si="6"/>
        <v>0</v>
      </c>
      <c r="N65" s="120">
        <f t="shared" si="1"/>
        <v>0</v>
      </c>
      <c r="P65" s="44">
        <v>0</v>
      </c>
      <c r="R65" s="267">
        <f t="shared" si="2"/>
        <v>0</v>
      </c>
    </row>
    <row r="66" spans="1:18" s="38" customFormat="1" ht="14.4" outlineLevel="2" x14ac:dyDescent="0.3">
      <c r="A66" s="38" t="s">
        <v>156</v>
      </c>
      <c r="B66" s="38" t="str">
        <f>+VLOOKUP($A66,Códigos!$A:$F,3,FALSE)</f>
        <v>P1.10.2.1</v>
      </c>
      <c r="C66" s="42" t="s">
        <v>2152</v>
      </c>
      <c r="D66" s="121">
        <f>IF((SUMIF(Camtil!$A:$A,'RC''22 (PPT)'!$A66,Camtil!$E:$E)+IF($A66&lt;&gt;$B66,SUMIF(Camtil!$A:$A,B66,Camtil!E:E)))&lt;0,(SUMIF(Camtil!$A:$A,'RC''22 (PPT)'!$A66,Camtil!$E:$E)+IF($A66&lt;&gt;$B66,SUMIF(Camtil!$A:$A,B66,Camtil!E:E))),IF((SUMIF(Camtil!$A:$A,'RC''22 (PPT)'!$A66,Camtil!$E:$E)+IF($A66&lt;&gt;$B66,SUMIF(Camtil!$A:$A,B66,Camtil!E:E)))=0,(SUMIF(Camtil!$A:$A,'RC''22 (PPT)'!$A66,Camtil!$E:$E)+IF($A66&lt;&gt;$B66,SUMIF(Camtil!$A:$A,B66,Camtil!E:E))),"Houve Lucro"))</f>
        <v>0</v>
      </c>
      <c r="E66" s="121"/>
      <c r="F66" s="117" t="s">
        <v>2153</v>
      </c>
      <c r="G66" s="117"/>
      <c r="H66" s="120">
        <f t="shared" si="7"/>
        <v>0</v>
      </c>
      <c r="I66" s="119">
        <f>IFERROR((VLOOKUP($A66,'OC''23'!$A:$U,4,FALSE)),0)</f>
        <v>0</v>
      </c>
      <c r="L66" s="119">
        <f t="shared" si="0"/>
        <v>0</v>
      </c>
      <c r="M66" s="121">
        <f t="shared" si="6"/>
        <v>0</v>
      </c>
      <c r="N66" s="120">
        <f t="shared" si="1"/>
        <v>0</v>
      </c>
      <c r="P66" s="44">
        <v>0</v>
      </c>
      <c r="R66" s="267">
        <f t="shared" si="2"/>
        <v>0</v>
      </c>
    </row>
    <row r="67" spans="1:18" s="38" customFormat="1" ht="14.4" outlineLevel="1" x14ac:dyDescent="0.3">
      <c r="A67" s="31"/>
      <c r="B67" s="31"/>
      <c r="C67" s="31" t="s">
        <v>159</v>
      </c>
      <c r="D67" s="129"/>
      <c r="E67" s="121">
        <f>SUM(D68:D73)</f>
        <v>-2136.2000000000003</v>
      </c>
      <c r="F67" s="117"/>
      <c r="G67" s="117"/>
      <c r="H67" s="120">
        <f>+I67+E67</f>
        <v>2228.7999999999997</v>
      </c>
      <c r="I67" s="119">
        <f>SUM(I68:I73)</f>
        <v>4365</v>
      </c>
      <c r="L67" s="119">
        <f t="shared" si="0"/>
        <v>4365</v>
      </c>
      <c r="M67" s="121">
        <f>+E67</f>
        <v>-2136.2000000000003</v>
      </c>
      <c r="N67" s="120">
        <f t="shared" si="1"/>
        <v>2228.7999999999997</v>
      </c>
      <c r="P67" s="32">
        <f>SUM(P68:P73)</f>
        <v>2440</v>
      </c>
      <c r="R67" s="267">
        <f t="shared" si="2"/>
        <v>1925</v>
      </c>
    </row>
    <row r="68" spans="1:18" s="38" customFormat="1" ht="14.4" outlineLevel="2" x14ac:dyDescent="0.3">
      <c r="A68" s="38" t="s">
        <v>160</v>
      </c>
      <c r="B68" s="38" t="str">
        <f>+VLOOKUP($A68,Códigos!$A:$F,3,FALSE)</f>
        <v>P1.4.3</v>
      </c>
      <c r="C68" s="43" t="s">
        <v>161</v>
      </c>
      <c r="D68" s="121">
        <f>SUMIF(Camtil!$A:$A,'RC''22 (PPT)'!$A68,Camtil!$E:$E)+IF($A68&lt;&gt;$B68,SUMIF(Camtil!$A:$A,B68,Camtil!E:E),0)</f>
        <v>-1449.8500000000001</v>
      </c>
      <c r="E68" s="121"/>
      <c r="F68" s="117" t="s">
        <v>163</v>
      </c>
      <c r="G68" s="117"/>
      <c r="H68" s="120">
        <f t="shared" ref="H68:H73" si="8">I68+D68</f>
        <v>200.15000000000009</v>
      </c>
      <c r="I68" s="119">
        <f>IFERROR((VLOOKUP($A68,'OC''23'!$A:$U,4,FALSE)),0)</f>
        <v>1650.0000000000002</v>
      </c>
      <c r="L68" s="119">
        <f t="shared" si="0"/>
        <v>1650.0000000000002</v>
      </c>
      <c r="M68" s="121">
        <f t="shared" si="6"/>
        <v>-1449.8500000000001</v>
      </c>
      <c r="N68" s="120">
        <f t="shared" si="1"/>
        <v>200.15000000000009</v>
      </c>
      <c r="P68" s="44">
        <v>1200</v>
      </c>
      <c r="R68" s="267">
        <f t="shared" si="2"/>
        <v>450.00000000000023</v>
      </c>
    </row>
    <row r="69" spans="1:18" s="38" customFormat="1" ht="14.4" outlineLevel="2" x14ac:dyDescent="0.3">
      <c r="A69" s="38" t="s">
        <v>164</v>
      </c>
      <c r="B69" s="38" t="str">
        <f>+VLOOKUP($A69,Códigos!$A:$F,3,FALSE)</f>
        <v>P1.4.3</v>
      </c>
      <c r="C69" s="35" t="s">
        <v>165</v>
      </c>
      <c r="D69" s="121">
        <f>SUMIF(Camtil!$A:$A,'RC''22 (PPT)'!$A69,Camtil!$E:$E)+IF($A69&lt;&gt;$B69,SUMIF(Camtil!$A:$A,B69,Camtil!E:E),0)</f>
        <v>-148.47</v>
      </c>
      <c r="E69" s="121"/>
      <c r="F69" s="117" t="s">
        <v>167</v>
      </c>
      <c r="G69" s="117"/>
      <c r="H69" s="120">
        <f t="shared" si="8"/>
        <v>826.53</v>
      </c>
      <c r="I69" s="119">
        <f>IFERROR((VLOOKUP($A69,'OC''23'!$A:$U,4,FALSE)),0)</f>
        <v>975</v>
      </c>
      <c r="L69" s="119">
        <f t="shared" ref="L69:L95" si="9">+I69</f>
        <v>975</v>
      </c>
      <c r="M69" s="121">
        <f t="shared" si="6"/>
        <v>-148.47</v>
      </c>
      <c r="N69" s="120">
        <f t="shared" ref="N69:N95" si="10">+H69</f>
        <v>826.53</v>
      </c>
      <c r="P69" s="44">
        <v>380</v>
      </c>
      <c r="R69" s="267">
        <f t="shared" ref="R69:R95" si="11">L69-P69</f>
        <v>595</v>
      </c>
    </row>
    <row r="70" spans="1:18" s="38" customFormat="1" ht="14.4" outlineLevel="2" x14ac:dyDescent="0.3">
      <c r="A70" s="38" t="s">
        <v>168</v>
      </c>
      <c r="B70" s="38" t="str">
        <f>+VLOOKUP($A70,Códigos!$A:$F,3,FALSE)</f>
        <v>P1.9.1</v>
      </c>
      <c r="C70" s="35" t="s">
        <v>169</v>
      </c>
      <c r="D70" s="121">
        <f>SUMIF(Camtil!$A:$A,'RC''22 (PPT)'!$A70,Camtil!$E:$E)+IF($A70&lt;&gt;$B70,SUMIF(Camtil!$A:$A,B70,Camtil!E:E),0)</f>
        <v>-426</v>
      </c>
      <c r="E70" s="121"/>
      <c r="F70" s="117" t="s">
        <v>171</v>
      </c>
      <c r="G70" s="117"/>
      <c r="H70" s="120">
        <f t="shared" si="8"/>
        <v>-126</v>
      </c>
      <c r="I70" s="119">
        <f>IFERROR((VLOOKUP($A70,'OC''23'!$A:$U,4,FALSE)),0)</f>
        <v>300</v>
      </c>
      <c r="L70" s="119">
        <f t="shared" si="9"/>
        <v>300</v>
      </c>
      <c r="M70" s="121">
        <f t="shared" si="6"/>
        <v>-426</v>
      </c>
      <c r="N70" s="120">
        <f t="shared" si="10"/>
        <v>-126</v>
      </c>
      <c r="P70" s="44">
        <v>300</v>
      </c>
      <c r="R70" s="267">
        <f t="shared" si="11"/>
        <v>0</v>
      </c>
    </row>
    <row r="71" spans="1:18" s="38" customFormat="1" ht="14.4" outlineLevel="2" x14ac:dyDescent="0.3">
      <c r="A71" s="38" t="s">
        <v>172</v>
      </c>
      <c r="B71" s="38" t="str">
        <f>+VLOOKUP($A71,Códigos!$A:$F,3,FALSE)</f>
        <v>P2.1.2</v>
      </c>
      <c r="C71" s="35" t="s">
        <v>173</v>
      </c>
      <c r="D71" s="121">
        <f>SUMIF(Camtil!$A:$A,'RC''22 (PPT)'!$A71,Camtil!$E:$E)+IF($A71&lt;&gt;$B71,SUMIF(Camtil!$A:$A,B71,Camtil!E:E),0)</f>
        <v>-80</v>
      </c>
      <c r="E71" s="121"/>
      <c r="F71" s="117" t="s">
        <v>175</v>
      </c>
      <c r="G71" s="117"/>
      <c r="H71" s="120">
        <f t="shared" si="8"/>
        <v>920</v>
      </c>
      <c r="I71" s="119">
        <f>IFERROR((VLOOKUP($A71,'OC''23'!$A:$U,4,FALSE)),0)</f>
        <v>1000</v>
      </c>
      <c r="L71" s="119">
        <f t="shared" si="9"/>
        <v>1000</v>
      </c>
      <c r="M71" s="121">
        <f t="shared" si="6"/>
        <v>-80</v>
      </c>
      <c r="N71" s="120">
        <f t="shared" si="10"/>
        <v>920</v>
      </c>
      <c r="P71" s="44">
        <v>500</v>
      </c>
      <c r="R71" s="267">
        <f t="shared" si="11"/>
        <v>500</v>
      </c>
    </row>
    <row r="72" spans="1:18" s="38" customFormat="1" ht="14.4" outlineLevel="2" x14ac:dyDescent="0.3">
      <c r="A72" s="38" t="s">
        <v>176</v>
      </c>
      <c r="B72" s="38" t="str">
        <f>+VLOOKUP($A72,Códigos!$A:$F,3,FALSE)</f>
        <v>P1.6.2</v>
      </c>
      <c r="C72" s="35" t="s">
        <v>177</v>
      </c>
      <c r="D72" s="121">
        <f>SUMIF(Camtil!$A:$A,'RC''22 (PPT)'!$A72,Camtil!$E:$E)+IF($A72&lt;&gt;$B72,SUMIF(Camtil!$A:$A,B72,Camtil!E:E),0)</f>
        <v>-31.880000000000003</v>
      </c>
      <c r="E72" s="121"/>
      <c r="F72" s="117" t="s">
        <v>178</v>
      </c>
      <c r="G72" s="117"/>
      <c r="H72" s="120">
        <f t="shared" si="8"/>
        <v>88.12</v>
      </c>
      <c r="I72" s="119">
        <f>IFERROR((VLOOKUP($A72,'OC''23'!$A:$U,4,FALSE)),0)</f>
        <v>120</v>
      </c>
      <c r="L72" s="119">
        <f t="shared" si="9"/>
        <v>120</v>
      </c>
      <c r="M72" s="121">
        <f t="shared" si="6"/>
        <v>-31.880000000000003</v>
      </c>
      <c r="N72" s="120">
        <f t="shared" si="10"/>
        <v>88.12</v>
      </c>
      <c r="P72" s="44">
        <v>60</v>
      </c>
      <c r="R72" s="267">
        <f t="shared" si="11"/>
        <v>60</v>
      </c>
    </row>
    <row r="73" spans="1:18" s="38" customFormat="1" ht="14.4" outlineLevel="2" x14ac:dyDescent="0.3">
      <c r="A73" s="38" t="s">
        <v>179</v>
      </c>
      <c r="B73" s="38" t="str">
        <f>+VLOOKUP($A73,Códigos!$A:$F,3,FALSE)</f>
        <v>P1.4.2</v>
      </c>
      <c r="C73" s="35" t="s">
        <v>180</v>
      </c>
      <c r="D73" s="121">
        <f>SUMIF(Camtil!$A:$A,'RC''22 (PPT)'!$A73,Camtil!$E:$E)+IF($A73&lt;&gt;$B73,SUMIF(Camtil!$A:$A,B73,Camtil!E:E),0)</f>
        <v>0</v>
      </c>
      <c r="E73" s="121"/>
      <c r="F73" s="117" t="s">
        <v>182</v>
      </c>
      <c r="G73" s="117"/>
      <c r="H73" s="120">
        <f t="shared" si="8"/>
        <v>320</v>
      </c>
      <c r="I73" s="119">
        <f>IFERROR((VLOOKUP($A73,'OC''23'!$A:$U,4,FALSE)),0)</f>
        <v>320</v>
      </c>
      <c r="L73" s="119">
        <f t="shared" si="9"/>
        <v>320</v>
      </c>
      <c r="M73" s="121">
        <f t="shared" si="6"/>
        <v>0</v>
      </c>
      <c r="N73" s="120">
        <f t="shared" si="10"/>
        <v>320</v>
      </c>
      <c r="P73" s="44">
        <v>0</v>
      </c>
      <c r="R73" s="267">
        <f t="shared" si="11"/>
        <v>320</v>
      </c>
    </row>
    <row r="74" spans="1:18" s="38" customFormat="1" ht="14.4" outlineLevel="1" x14ac:dyDescent="0.3">
      <c r="A74" s="31"/>
      <c r="B74" s="31"/>
      <c r="C74" s="31" t="s">
        <v>183</v>
      </c>
      <c r="D74" s="129"/>
      <c r="E74" s="121">
        <f>SUM(D75:D77)</f>
        <v>-35</v>
      </c>
      <c r="F74" s="117"/>
      <c r="G74" s="117"/>
      <c r="H74" s="120">
        <f>+I74+E74</f>
        <v>670</v>
      </c>
      <c r="I74" s="119">
        <f>SUM(I75:I77)</f>
        <v>705</v>
      </c>
      <c r="L74" s="119">
        <f t="shared" si="9"/>
        <v>705</v>
      </c>
      <c r="M74" s="121">
        <f>+E74</f>
        <v>-35</v>
      </c>
      <c r="N74" s="120">
        <f t="shared" si="10"/>
        <v>670</v>
      </c>
      <c r="P74" s="32">
        <f>SUM(P75:P77)</f>
        <v>440</v>
      </c>
      <c r="R74" s="267">
        <f t="shared" si="11"/>
        <v>265</v>
      </c>
    </row>
    <row r="75" spans="1:18" s="38" customFormat="1" ht="14.4" outlineLevel="2" x14ac:dyDescent="0.3">
      <c r="A75" s="38" t="s">
        <v>184</v>
      </c>
      <c r="B75" s="38" t="str">
        <f>+VLOOKUP($A75,Códigos!$A:$F,3,FALSE)</f>
        <v>P2.3.1</v>
      </c>
      <c r="C75" s="38" t="s">
        <v>185</v>
      </c>
      <c r="D75" s="121">
        <f>SUMIF(Camtil!$A:$A,'RC''22 (PPT)'!$A75,Camtil!$E:$E)+IF($A75&lt;&gt;$B75,SUMIF(Camtil!$A:$A,B75,Camtil!E:E),0)</f>
        <v>0</v>
      </c>
      <c r="E75" s="121"/>
      <c r="F75" s="117" t="s">
        <v>186</v>
      </c>
      <c r="G75" s="117"/>
      <c r="H75" s="120">
        <f>I75+D75</f>
        <v>105</v>
      </c>
      <c r="I75" s="119">
        <f>IFERROR((VLOOKUP($A75,'OC''23'!$A:$U,4,FALSE)),0)</f>
        <v>105</v>
      </c>
      <c r="L75" s="119">
        <f t="shared" si="9"/>
        <v>105</v>
      </c>
      <c r="M75" s="121">
        <f t="shared" si="6"/>
        <v>0</v>
      </c>
      <c r="N75" s="120">
        <f t="shared" si="10"/>
        <v>105</v>
      </c>
      <c r="P75" s="44">
        <v>150</v>
      </c>
      <c r="R75" s="267">
        <f t="shared" si="11"/>
        <v>-45</v>
      </c>
    </row>
    <row r="76" spans="1:18" s="38" customFormat="1" ht="14.4" outlineLevel="2" x14ac:dyDescent="0.3">
      <c r="A76" s="38" t="s">
        <v>187</v>
      </c>
      <c r="B76" s="38" t="str">
        <f>+VLOOKUP($A76,Códigos!$A:$F,3,FALSE)</f>
        <v>P2.3.1</v>
      </c>
      <c r="C76" s="38" t="s">
        <v>188</v>
      </c>
      <c r="D76" s="121">
        <f>SUMIF(Camtil!$A:$A,'RC''22 (PPT)'!$A76,Camtil!$E:$E)+IF($A76&lt;&gt;$B76,SUMIF(Camtil!$A:$A,B76,Camtil!E:E),0)</f>
        <v>-35</v>
      </c>
      <c r="E76" s="121"/>
      <c r="F76" s="117" t="s">
        <v>189</v>
      </c>
      <c r="G76" s="117"/>
      <c r="H76" s="120">
        <f>I76+D76</f>
        <v>365</v>
      </c>
      <c r="I76" s="119">
        <f>IFERROR((VLOOKUP($A76,'OC''23'!$A:$U,4,FALSE)),0)</f>
        <v>400</v>
      </c>
      <c r="L76" s="119">
        <f t="shared" si="9"/>
        <v>400</v>
      </c>
      <c r="M76" s="121">
        <f t="shared" si="6"/>
        <v>-35</v>
      </c>
      <c r="N76" s="120">
        <f t="shared" si="10"/>
        <v>365</v>
      </c>
      <c r="P76" s="44">
        <v>190</v>
      </c>
      <c r="R76" s="267">
        <f t="shared" si="11"/>
        <v>210</v>
      </c>
    </row>
    <row r="77" spans="1:18" s="38" customFormat="1" ht="14.4" outlineLevel="2" x14ac:dyDescent="0.3">
      <c r="A77" s="38" t="s">
        <v>192</v>
      </c>
      <c r="B77" s="38" t="str">
        <f>+VLOOKUP($A77,Códigos!$A:$F,3,FALSE)</f>
        <v>P2.3.2</v>
      </c>
      <c r="C77" s="38" t="s">
        <v>193</v>
      </c>
      <c r="D77" s="121">
        <f>SUMIF(Camtil!$A:$A,'RC''22 (PPT)'!$A77,Camtil!$E:$E)+IF($A77&lt;&gt;$B77,SUMIF(Camtil!$A:$A,B77,Camtil!E:E),0)</f>
        <v>0</v>
      </c>
      <c r="E77" s="121"/>
      <c r="F77" s="117"/>
      <c r="G77" s="117"/>
      <c r="H77" s="120">
        <f>I77+D77</f>
        <v>200</v>
      </c>
      <c r="I77" s="119">
        <f>IFERROR((VLOOKUP($A77,'OC''23'!$A:$U,4,FALSE)),0)</f>
        <v>200</v>
      </c>
      <c r="L77" s="119">
        <f t="shared" si="9"/>
        <v>200</v>
      </c>
      <c r="M77" s="121">
        <f t="shared" si="6"/>
        <v>0</v>
      </c>
      <c r="N77" s="120">
        <f t="shared" si="10"/>
        <v>200</v>
      </c>
      <c r="P77" s="44">
        <v>100</v>
      </c>
      <c r="R77" s="267">
        <f t="shared" si="11"/>
        <v>100</v>
      </c>
    </row>
    <row r="78" spans="1:18" s="38" customFormat="1" ht="14.4" outlineLevel="1" x14ac:dyDescent="0.3">
      <c r="A78" s="31"/>
      <c r="B78" s="31"/>
      <c r="C78" s="31" t="s">
        <v>81</v>
      </c>
      <c r="D78" s="129"/>
      <c r="E78" s="121">
        <f>SUM(D79:D80)</f>
        <v>-105.18</v>
      </c>
      <c r="F78" s="117" t="s">
        <v>18</v>
      </c>
      <c r="G78" s="117"/>
      <c r="H78" s="120">
        <f>+I78+E78</f>
        <v>621.11999999999989</v>
      </c>
      <c r="I78" s="119">
        <f>SUM(I79:I80)</f>
        <v>726.3</v>
      </c>
      <c r="L78" s="119">
        <f t="shared" si="9"/>
        <v>726.3</v>
      </c>
      <c r="M78" s="121">
        <f>+E78</f>
        <v>-105.18</v>
      </c>
      <c r="N78" s="120">
        <f t="shared" si="10"/>
        <v>621.11999999999989</v>
      </c>
      <c r="P78" s="32">
        <f>SUM(P79:P80)</f>
        <v>0</v>
      </c>
      <c r="R78" s="267">
        <f t="shared" si="11"/>
        <v>726.3</v>
      </c>
    </row>
    <row r="79" spans="1:18" s="38" customFormat="1" ht="14.4" outlineLevel="2" x14ac:dyDescent="0.3">
      <c r="A79" s="38" t="s">
        <v>197</v>
      </c>
      <c r="B79" s="38" t="str">
        <f>+VLOOKUP($A79,Códigos!$A:$F,3,FALSE)</f>
        <v>P1.11.4</v>
      </c>
      <c r="C79" s="38" t="s">
        <v>198</v>
      </c>
      <c r="D79" s="121">
        <f>SUMIF(Camtil!$A:$A,'RC''22 (PPT)'!$A79,Camtil!$E:$E)+IF($A79&lt;&gt;$B79,SUMIF(Camtil!$A:$A,B79,Camtil!E:E),0)</f>
        <v>-105.18</v>
      </c>
      <c r="E79" s="121"/>
      <c r="F79" s="117"/>
      <c r="G79" s="117"/>
      <c r="H79" s="120">
        <f>I79+D79</f>
        <v>-105.18</v>
      </c>
      <c r="I79" s="119">
        <f>IFERROR((VLOOKUP($A79,'OC''23'!$A:$U,4,FALSE)),0)</f>
        <v>0</v>
      </c>
      <c r="L79" s="119">
        <f t="shared" si="9"/>
        <v>0</v>
      </c>
      <c r="M79" s="121">
        <f t="shared" si="6"/>
        <v>-105.18</v>
      </c>
      <c r="N79" s="120">
        <f t="shared" si="10"/>
        <v>-105.18</v>
      </c>
      <c r="P79" s="44">
        <v>0</v>
      </c>
      <c r="R79" s="267">
        <f t="shared" si="11"/>
        <v>0</v>
      </c>
    </row>
    <row r="80" spans="1:18" s="38" customFormat="1" ht="14.4" outlineLevel="2" x14ac:dyDescent="0.3">
      <c r="A80" s="38" t="s">
        <v>199</v>
      </c>
      <c r="B80" s="38" t="str">
        <f>+VLOOKUP($A80,Códigos!$A:$F,3,FALSE)</f>
        <v>P1.11.4</v>
      </c>
      <c r="C80" s="38" t="s">
        <v>200</v>
      </c>
      <c r="D80" s="121">
        <f>SUMIF(Camtil!$A:$A,'RC''22 (PPT)'!$A80,Camtil!$E:$E)+IF($A80&lt;&gt;$B80,SUMIF(Camtil!$A:$A,B80,Camtil!E:E),0)</f>
        <v>0</v>
      </c>
      <c r="E80" s="121"/>
      <c r="F80" s="117"/>
      <c r="G80" s="117"/>
      <c r="H80" s="120">
        <f>I80+D80</f>
        <v>726.3</v>
      </c>
      <c r="I80" s="119">
        <f>IFERROR((VLOOKUP($A80,'OC''23'!$A:$U,4,FALSE)),0)</f>
        <v>726.3</v>
      </c>
      <c r="L80" s="119">
        <f t="shared" si="9"/>
        <v>726.3</v>
      </c>
      <c r="M80" s="121">
        <f t="shared" si="6"/>
        <v>0</v>
      </c>
      <c r="N80" s="120">
        <f t="shared" si="10"/>
        <v>726.3</v>
      </c>
      <c r="P80" s="44">
        <v>0</v>
      </c>
      <c r="R80" s="267">
        <f t="shared" si="11"/>
        <v>726.3</v>
      </c>
    </row>
    <row r="81" spans="1:18" s="38" customFormat="1" ht="4.5" customHeight="1" outlineLevel="1" x14ac:dyDescent="0.3">
      <c r="C81" s="612"/>
      <c r="D81" s="121"/>
      <c r="E81" s="121"/>
      <c r="F81" s="117"/>
      <c r="G81" s="117"/>
      <c r="H81" s="120"/>
      <c r="I81" s="119"/>
      <c r="L81" s="119">
        <f t="shared" si="9"/>
        <v>0</v>
      </c>
      <c r="M81" s="121">
        <f t="shared" si="6"/>
        <v>0</v>
      </c>
      <c r="N81" s="120">
        <f t="shared" si="10"/>
        <v>0</v>
      </c>
      <c r="P81" s="36"/>
      <c r="R81" s="267">
        <f t="shared" si="11"/>
        <v>0</v>
      </c>
    </row>
    <row r="82" spans="1:18" s="38" customFormat="1" ht="15" thickBot="1" x14ac:dyDescent="0.35">
      <c r="A82" s="676"/>
      <c r="B82" s="676"/>
      <c r="C82" s="118" t="s">
        <v>206</v>
      </c>
      <c r="D82" s="130"/>
      <c r="E82" s="121">
        <f>+E83+E86</f>
        <v>91826.430000000022</v>
      </c>
      <c r="F82" s="117"/>
      <c r="G82" s="117"/>
      <c r="H82" s="120">
        <f>+E82-I82</f>
        <v>-1077.5699999999779</v>
      </c>
      <c r="I82" s="119">
        <f>+I83+I86</f>
        <v>92904</v>
      </c>
      <c r="J82" s="51"/>
      <c r="L82" s="119">
        <f t="shared" si="9"/>
        <v>92904</v>
      </c>
      <c r="M82" s="121">
        <f>+E82</f>
        <v>91826.430000000022</v>
      </c>
      <c r="N82" s="120">
        <f t="shared" si="10"/>
        <v>-1077.5699999999779</v>
      </c>
      <c r="P82" s="269">
        <f>+P83+P86</f>
        <v>62250</v>
      </c>
      <c r="R82" s="267">
        <f t="shared" si="11"/>
        <v>30654</v>
      </c>
    </row>
    <row r="83" spans="1:18" s="38" customFormat="1" ht="15.6" thickTop="1" thickBot="1" x14ac:dyDescent="0.35">
      <c r="A83" s="37"/>
      <c r="B83" s="37"/>
      <c r="C83" s="37" t="s">
        <v>207</v>
      </c>
      <c r="D83"/>
      <c r="E83" s="121">
        <f>SUM(D84:D85)</f>
        <v>34491.620000000017</v>
      </c>
      <c r="F83" s="117"/>
      <c r="G83" s="117"/>
      <c r="H83" s="120">
        <f>+E83-I83</f>
        <v>-998.37999999998283</v>
      </c>
      <c r="I83" s="119">
        <f>SUM(I84:I85)</f>
        <v>35490</v>
      </c>
      <c r="J83" s="51"/>
      <c r="L83" s="119">
        <f t="shared" si="9"/>
        <v>35490</v>
      </c>
      <c r="M83" s="121">
        <f>+E83</f>
        <v>34491.620000000017</v>
      </c>
      <c r="N83" s="120">
        <f t="shared" si="10"/>
        <v>-998.37999999998283</v>
      </c>
      <c r="P83" s="268">
        <f>SUM(P84:P85)</f>
        <v>22200</v>
      </c>
      <c r="R83" s="267">
        <f t="shared" si="11"/>
        <v>13290</v>
      </c>
    </row>
    <row r="84" spans="1:18" s="38" customFormat="1" ht="15" outlineLevel="1" thickTop="1" x14ac:dyDescent="0.3">
      <c r="A84" s="38" t="s">
        <v>211</v>
      </c>
      <c r="B84" s="38" t="str">
        <f>+VLOOKUP($A84,Códigos!$A:$F,3,FALSE)</f>
        <v>R1.1.1</v>
      </c>
      <c r="C84" s="612" t="s">
        <v>185</v>
      </c>
      <c r="D84" s="121">
        <f>SUMIF(Camtil!$A:$A,'RC''22 (PPT)'!$A84,Camtil!$E:$E)+IF($A84&lt;&gt;$B84,SUMIF(Camtil!$A:$A,$B84,Camtil!E:E),0)</f>
        <v>31699.220000000019</v>
      </c>
      <c r="E84" s="121"/>
      <c r="F84" s="117"/>
      <c r="G84" s="117"/>
      <c r="H84" s="120">
        <f>D84-I84</f>
        <v>514.22000000001935</v>
      </c>
      <c r="I84" s="119">
        <f>IFERROR((VLOOKUP($A84,'OC''23'!$A:$U,4,FALSE)),0)</f>
        <v>31185</v>
      </c>
      <c r="J84" s="51"/>
      <c r="L84" s="119">
        <f t="shared" si="9"/>
        <v>31185</v>
      </c>
      <c r="M84" s="121">
        <f>+D84</f>
        <v>31699.220000000019</v>
      </c>
      <c r="N84" s="120">
        <f t="shared" si="10"/>
        <v>514.22000000001935</v>
      </c>
      <c r="P84" s="44">
        <v>21000</v>
      </c>
      <c r="R84" s="267">
        <f t="shared" si="11"/>
        <v>10185</v>
      </c>
    </row>
    <row r="85" spans="1:18" s="38" customFormat="1" ht="15" outlineLevel="1" thickBot="1" x14ac:dyDescent="0.35">
      <c r="A85" s="38" t="s">
        <v>214</v>
      </c>
      <c r="B85" s="38" t="str">
        <f>+VLOOKUP($A85,Códigos!$A:$F,3,FALSE)</f>
        <v>R1.1.2</v>
      </c>
      <c r="C85" s="612" t="s">
        <v>215</v>
      </c>
      <c r="D85" s="121">
        <f>SUMIF(Camtil!$A:$A,'RC''22 (PPT)'!$A85,Camtil!$E:$E)+IF($A85&lt;&gt;$B85,SUMIF(Camtil!$A:$A,B85,Camtil!E:E),0)</f>
        <v>2792.4</v>
      </c>
      <c r="E85" s="121"/>
      <c r="F85" s="117"/>
      <c r="G85" s="117"/>
      <c r="H85" s="120">
        <f>D85-I85</f>
        <v>-1512.6</v>
      </c>
      <c r="I85" s="119">
        <f>IFERROR((VLOOKUP($A85,'OC''23'!$A:$U,4,FALSE)),0)</f>
        <v>4305</v>
      </c>
      <c r="L85" s="119">
        <f t="shared" si="9"/>
        <v>4305</v>
      </c>
      <c r="M85" s="121">
        <f>+D85</f>
        <v>2792.4</v>
      </c>
      <c r="N85" s="120">
        <f t="shared" si="10"/>
        <v>-1512.6</v>
      </c>
      <c r="P85" s="44">
        <v>1200</v>
      </c>
      <c r="R85" s="267">
        <f t="shared" si="11"/>
        <v>3105</v>
      </c>
    </row>
    <row r="86" spans="1:18" s="38" customFormat="1" ht="15.6" thickTop="1" thickBot="1" x14ac:dyDescent="0.35">
      <c r="A86" s="37"/>
      <c r="B86" s="37"/>
      <c r="C86" s="37" t="s">
        <v>218</v>
      </c>
      <c r="D86"/>
      <c r="E86" s="121">
        <f>SUM(D87:D94)</f>
        <v>57334.81</v>
      </c>
      <c r="F86" s="117"/>
      <c r="G86" s="117"/>
      <c r="H86" s="120">
        <f>+E86-I86</f>
        <v>-79.190000000002328</v>
      </c>
      <c r="I86" s="119">
        <f>SUM(I87:I94)</f>
        <v>57414</v>
      </c>
      <c r="L86" s="119">
        <f t="shared" si="9"/>
        <v>57414</v>
      </c>
      <c r="M86" s="121">
        <f>+E86</f>
        <v>57334.81</v>
      </c>
      <c r="N86" s="120">
        <f t="shared" si="10"/>
        <v>-79.190000000002328</v>
      </c>
      <c r="P86" s="268">
        <f>SUM(P87:P94)</f>
        <v>40050</v>
      </c>
      <c r="R86" s="267">
        <f t="shared" si="11"/>
        <v>17364</v>
      </c>
    </row>
    <row r="87" spans="1:18" s="38" customFormat="1" ht="15" outlineLevel="1" thickTop="1" x14ac:dyDescent="0.3">
      <c r="A87" s="38" t="s">
        <v>221</v>
      </c>
      <c r="B87" s="38" t="str">
        <f>+VLOOKUP($A87,Códigos!$A:$F,3,FALSE)</f>
        <v>R1.2.1</v>
      </c>
      <c r="C87" s="612" t="s">
        <v>222</v>
      </c>
      <c r="D87" s="121">
        <f>SUMIF(Camtil!$A:$A,'RC''22 (PPT)'!$A87,Camtil!$E:$E)+IF($A87&lt;&gt;$B87,SUMIF(Camtil!$A:$A,B87,Camtil!E:E),0)</f>
        <v>47805</v>
      </c>
      <c r="E87" s="121"/>
      <c r="F87" s="117" t="s">
        <v>224</v>
      </c>
      <c r="G87" s="117"/>
      <c r="H87" s="120">
        <f>D87-I87</f>
        <v>-1095</v>
      </c>
      <c r="I87" s="119">
        <f>IFERROR((VLOOKUP($A87,'OC''23'!$A:$U,4,FALSE)),0)</f>
        <v>48900</v>
      </c>
      <c r="L87" s="119">
        <f t="shared" si="9"/>
        <v>48900</v>
      </c>
      <c r="M87" s="121">
        <f t="shared" ref="M87:M94" si="12">+D87</f>
        <v>47805</v>
      </c>
      <c r="N87" s="120">
        <f t="shared" si="10"/>
        <v>-1095</v>
      </c>
      <c r="P87" s="44">
        <v>40050</v>
      </c>
      <c r="R87" s="267">
        <f t="shared" si="11"/>
        <v>8850</v>
      </c>
    </row>
    <row r="88" spans="1:18" s="38" customFormat="1" ht="14.4" outlineLevel="1" x14ac:dyDescent="0.3">
      <c r="A88" s="38" t="s">
        <v>225</v>
      </c>
      <c r="B88" s="38" t="str">
        <f>+VLOOKUP($A88,Códigos!$A:$F,3,FALSE)</f>
        <v>R1.2.2</v>
      </c>
      <c r="C88" s="612" t="s">
        <v>226</v>
      </c>
      <c r="D88" s="121">
        <f>SUMIF(Camtil!$A:$A,'RC''22 (PPT)'!$A88,Camtil!$E:$E)+IF($A88&lt;&gt;$B88,SUMIF(Camtil!$A:$A,B88,Camtil!E:E),0)</f>
        <v>893.51</v>
      </c>
      <c r="E88" s="121"/>
      <c r="F88" s="117"/>
      <c r="G88" s="117"/>
      <c r="H88" s="120">
        <f>+IF(D88="Houve Prejuízo","Houve Prejuízo",(I88+I88))</f>
        <v>0</v>
      </c>
      <c r="I88" s="119">
        <f>IFERROR((VLOOKUP($A88,'OC''23'!$A:$U,4,FALSE)),0)</f>
        <v>0</v>
      </c>
      <c r="L88" s="119">
        <f t="shared" si="9"/>
        <v>0</v>
      </c>
      <c r="M88" s="121">
        <f t="shared" si="12"/>
        <v>893.51</v>
      </c>
      <c r="N88" s="120">
        <f t="shared" si="10"/>
        <v>0</v>
      </c>
      <c r="P88" s="44">
        <v>0</v>
      </c>
      <c r="R88" s="267">
        <f t="shared" si="11"/>
        <v>0</v>
      </c>
    </row>
    <row r="89" spans="1:18" s="38" customFormat="1" ht="14.4" outlineLevel="1" x14ac:dyDescent="0.3">
      <c r="A89" s="38" t="s">
        <v>231</v>
      </c>
      <c r="B89" s="38" t="str">
        <f>+VLOOKUP($A89,Códigos!$A:$F,3,FALSE)</f>
        <v>R1.2.3</v>
      </c>
      <c r="C89" s="612" t="s">
        <v>232</v>
      </c>
      <c r="D89" s="121">
        <f>SUMIF(Camtil!$A:$A,'RC''22 (PPT)'!$A89,Camtil!$E:$E)+IF($A89&lt;&gt;$B89,SUMIF(Camtil!$A:$A,B89,Camtil!E:E),0)</f>
        <v>0</v>
      </c>
      <c r="E89" s="121"/>
      <c r="F89" s="117"/>
      <c r="G89" s="117"/>
      <c r="H89" s="120">
        <f>+IF(D89="Houve Prejuízo","Houve Prejuízo",(I89+I89))</f>
        <v>0</v>
      </c>
      <c r="I89" s="119">
        <f>IFERROR((VLOOKUP($A89,'OC''23'!$A:$U,4,FALSE)),0)</f>
        <v>0</v>
      </c>
      <c r="L89" s="119">
        <f t="shared" si="9"/>
        <v>0</v>
      </c>
      <c r="M89" s="121">
        <f t="shared" si="12"/>
        <v>0</v>
      </c>
      <c r="N89" s="120">
        <f t="shared" si="10"/>
        <v>0</v>
      </c>
      <c r="P89" s="44">
        <v>0</v>
      </c>
      <c r="R89" s="267">
        <f t="shared" si="11"/>
        <v>0</v>
      </c>
    </row>
    <row r="90" spans="1:18" s="38" customFormat="1" ht="14.4" outlineLevel="1" x14ac:dyDescent="0.3">
      <c r="A90" s="38" t="s">
        <v>233</v>
      </c>
      <c r="B90" s="38" t="str">
        <f>+VLOOKUP($A90,Códigos!$A:$F,3,FALSE)</f>
        <v>R1.7.1</v>
      </c>
      <c r="C90" s="612" t="s">
        <v>234</v>
      </c>
      <c r="D90" s="121">
        <f>SUMIF(Camtil!$A:$A,'RC''22 (PPT)'!$A90,Camtil!$E:$E)+IF($A90&lt;&gt;$B90,SUMIF(Camtil!$A:$A,B90,Camtil!E:E),0)</f>
        <v>0</v>
      </c>
      <c r="E90" s="121"/>
      <c r="F90" s="117"/>
      <c r="G90" s="117"/>
      <c r="H90" s="120">
        <f>D90-I90</f>
        <v>0</v>
      </c>
      <c r="I90" s="119">
        <f>IFERROR((VLOOKUP($A90,'OC''23'!$A:$U,4,FALSE)),0)</f>
        <v>0</v>
      </c>
      <c r="L90" s="119">
        <f t="shared" si="9"/>
        <v>0</v>
      </c>
      <c r="M90" s="121">
        <f t="shared" si="12"/>
        <v>0</v>
      </c>
      <c r="N90" s="120">
        <f t="shared" si="10"/>
        <v>0</v>
      </c>
      <c r="P90" s="44">
        <v>0</v>
      </c>
      <c r="R90" s="267">
        <f t="shared" si="11"/>
        <v>0</v>
      </c>
    </row>
    <row r="91" spans="1:18" s="38" customFormat="1" ht="14.4" outlineLevel="1" x14ac:dyDescent="0.3">
      <c r="A91" s="38" t="s">
        <v>236</v>
      </c>
      <c r="B91" s="38" t="str">
        <f>+VLOOKUP($A91,Códigos!$A:$F,3,FALSE)</f>
        <v>R1.3</v>
      </c>
      <c r="C91" s="612" t="s">
        <v>2141</v>
      </c>
      <c r="D91" s="121">
        <f>SUMIF(Camtil!$A:$A,'RC''22 (PPT)'!$A91,Camtil!$E:$E)+IF($A91&lt;&gt;$B91,SUMIF(Camtil!$A:$A,B91,Camtil!E:E),0)</f>
        <v>8636.2999999999993</v>
      </c>
      <c r="E91" s="121"/>
      <c r="F91" s="117"/>
      <c r="G91" s="117"/>
      <c r="H91" s="120">
        <f>D91-I91</f>
        <v>122.29999999999927</v>
      </c>
      <c r="I91" s="119">
        <f>IFERROR((VLOOKUP($A91,'OC''23'!$A:$U,4,FALSE)),0)</f>
        <v>8514</v>
      </c>
      <c r="L91" s="119">
        <f t="shared" si="9"/>
        <v>8514</v>
      </c>
      <c r="M91" s="121">
        <f t="shared" si="12"/>
        <v>8636.2999999999993</v>
      </c>
      <c r="N91" s="120">
        <f t="shared" si="10"/>
        <v>122.29999999999927</v>
      </c>
      <c r="P91" s="44">
        <v>0</v>
      </c>
      <c r="R91" s="267">
        <f t="shared" si="11"/>
        <v>8514</v>
      </c>
    </row>
    <row r="92" spans="1:18" s="38" customFormat="1" ht="14.4" outlineLevel="1" x14ac:dyDescent="0.3">
      <c r="A92" s="38" t="s">
        <v>242</v>
      </c>
      <c r="B92" s="38" t="str">
        <f>+VLOOKUP($A92,Códigos!$A:$F,3,FALSE)</f>
        <v>R1.4</v>
      </c>
      <c r="C92" s="612" t="s">
        <v>243</v>
      </c>
      <c r="D92" s="121">
        <f>SUMIF(Camtil!$A:$A,'RC''22 (PPT)'!$A92,Camtil!$E:$E)+IF($A92&lt;&gt;$B92,SUMIF(Camtil!$A:$A,B92,Camtil!E:E),0)</f>
        <v>0</v>
      </c>
      <c r="E92" s="121"/>
      <c r="F92" s="117"/>
      <c r="G92" s="117"/>
      <c r="H92" s="120">
        <f>D92-I92</f>
        <v>0</v>
      </c>
      <c r="I92" s="119">
        <f>IFERROR((VLOOKUP($A92,'OC''23'!$A:$U,4,FALSE)),0)</f>
        <v>0</v>
      </c>
      <c r="L92" s="119">
        <f t="shared" si="9"/>
        <v>0</v>
      </c>
      <c r="M92" s="121">
        <f t="shared" si="12"/>
        <v>0</v>
      </c>
      <c r="N92" s="120">
        <f t="shared" si="10"/>
        <v>0</v>
      </c>
      <c r="P92" s="44">
        <v>0</v>
      </c>
      <c r="R92" s="267">
        <f t="shared" si="11"/>
        <v>0</v>
      </c>
    </row>
    <row r="93" spans="1:18" s="38" customFormat="1" ht="14.4" outlineLevel="1" x14ac:dyDescent="0.3">
      <c r="A93" s="38" t="s">
        <v>244</v>
      </c>
      <c r="B93" s="38" t="str">
        <f>+VLOOKUP($A93,Códigos!$A:$F,3,FALSE)</f>
        <v>R1.5.1</v>
      </c>
      <c r="C93" s="612" t="s">
        <v>245</v>
      </c>
      <c r="D93" s="121">
        <f>SUMIF(Camtil!$A:$A,'RC''22 (PPT)'!$A93,Camtil!$E:$E)+IF($A93&lt;&gt;$B93,SUMIF(Camtil!$A:$A,B93,Camtil!E:E),0)</f>
        <v>0</v>
      </c>
      <c r="E93" s="121"/>
      <c r="F93" s="117"/>
      <c r="G93" s="117"/>
      <c r="H93" s="120">
        <f>D93-I93</f>
        <v>0</v>
      </c>
      <c r="I93" s="119">
        <f>IFERROR((VLOOKUP($A93,'OC''23'!$A:$U,4,FALSE)),0)</f>
        <v>0</v>
      </c>
      <c r="L93" s="119">
        <f t="shared" si="9"/>
        <v>0</v>
      </c>
      <c r="M93" s="121">
        <f t="shared" si="12"/>
        <v>0</v>
      </c>
      <c r="N93" s="120">
        <f t="shared" si="10"/>
        <v>0</v>
      </c>
      <c r="P93" s="44">
        <v>0</v>
      </c>
      <c r="R93" s="267">
        <f t="shared" si="11"/>
        <v>0</v>
      </c>
    </row>
    <row r="94" spans="1:18" s="38" customFormat="1" ht="14.4" outlineLevel="1" x14ac:dyDescent="0.3">
      <c r="A94" s="38" t="s">
        <v>246</v>
      </c>
      <c r="B94" s="38" t="str">
        <f>+VLOOKUP($A94,Códigos!$A:$F,3,FALSE)</f>
        <v>R1.5.2</v>
      </c>
      <c r="C94" s="612" t="s">
        <v>2154</v>
      </c>
      <c r="D94" s="121">
        <f>SUMIF(Camtil!$A:$A,'RC''22 (PPT)'!$A94,Camtil!$E:$E)+IF($A94&lt;&gt;$B94,SUMIF(Camtil!$A:$A,B94,Camtil!E:E),0)</f>
        <v>0</v>
      </c>
      <c r="E94" s="121"/>
      <c r="F94" s="117"/>
      <c r="G94" s="117"/>
      <c r="H94" s="120">
        <f>D94-I94</f>
        <v>0</v>
      </c>
      <c r="I94" s="119">
        <f>IFERROR((VLOOKUP($A94,'OC''23'!$A:$U,4,FALSE)),0)</f>
        <v>0</v>
      </c>
      <c r="L94" s="119">
        <f t="shared" si="9"/>
        <v>0</v>
      </c>
      <c r="M94" s="121">
        <f t="shared" si="12"/>
        <v>0</v>
      </c>
      <c r="N94" s="120">
        <f t="shared" si="10"/>
        <v>0</v>
      </c>
      <c r="P94" s="44">
        <v>0</v>
      </c>
      <c r="R94" s="267">
        <f t="shared" si="11"/>
        <v>0</v>
      </c>
    </row>
    <row r="95" spans="1:18" s="38" customFormat="1" ht="14.4" x14ac:dyDescent="0.3">
      <c r="A95" s="676"/>
      <c r="B95" s="676"/>
      <c r="C95" s="118" t="s">
        <v>248</v>
      </c>
      <c r="D95" s="131"/>
      <c r="E95" s="121">
        <f>+E82+E4</f>
        <v>34011.300000000032</v>
      </c>
      <c r="F95" s="117"/>
      <c r="G95" s="117"/>
      <c r="H95" s="120">
        <f>+E95-I95</f>
        <v>10954.546333333376</v>
      </c>
      <c r="I95" s="119">
        <f>+I82-I4</f>
        <v>23056.753666666656</v>
      </c>
      <c r="L95" s="119">
        <f t="shared" si="9"/>
        <v>23056.753666666656</v>
      </c>
      <c r="M95" s="121">
        <f>+E95</f>
        <v>34011.300000000032</v>
      </c>
      <c r="N95" s="120">
        <f t="shared" si="10"/>
        <v>10954.546333333376</v>
      </c>
      <c r="P95" s="269">
        <f>+P82-P4</f>
        <v>-1000</v>
      </c>
      <c r="R95" s="267">
        <f t="shared" si="11"/>
        <v>24056.753666666656</v>
      </c>
    </row>
    <row r="96" spans="1:18" s="38" customFormat="1" ht="14.4" x14ac:dyDescent="0.25">
      <c r="D96" s="47"/>
      <c r="E96" s="127"/>
      <c r="F96" s="46"/>
      <c r="H96" s="47"/>
      <c r="I96" s="47"/>
    </row>
    <row r="97" spans="1:9" ht="23.4" x14ac:dyDescent="0.25">
      <c r="A97" s="13"/>
      <c r="B97" s="13"/>
      <c r="C97" s="13" t="s">
        <v>254</v>
      </c>
      <c r="D97" s="14"/>
      <c r="E97" s="128"/>
      <c r="F97" s="45"/>
      <c r="G97" s="27"/>
      <c r="H97" s="14"/>
      <c r="I97" s="14"/>
    </row>
    <row r="98" spans="1:9" s="38" customFormat="1" ht="5.25" customHeight="1" x14ac:dyDescent="0.25">
      <c r="C98" s="612"/>
      <c r="D98" s="36"/>
      <c r="E98"/>
      <c r="F98"/>
      <c r="G98"/>
      <c r="H98"/>
      <c r="I98" s="36"/>
    </row>
    <row r="99" spans="1:9" s="38" customFormat="1" ht="28.8" x14ac:dyDescent="0.25">
      <c r="A99" s="54" t="s">
        <v>2</v>
      </c>
      <c r="B99" s="54" t="s">
        <v>3</v>
      </c>
      <c r="C99" s="28" t="s">
        <v>4</v>
      </c>
      <c r="D99" s="132" t="s">
        <v>5</v>
      </c>
      <c r="E99" s="135" t="s">
        <v>6</v>
      </c>
      <c r="F99" s="133" t="s">
        <v>7</v>
      </c>
      <c r="G99" s="134"/>
      <c r="H99" s="132" t="s">
        <v>8</v>
      </c>
      <c r="I99" s="132" t="s">
        <v>2155</v>
      </c>
    </row>
    <row r="100" spans="1:9" s="38" customFormat="1" ht="14.4" x14ac:dyDescent="0.3">
      <c r="A100" s="676"/>
      <c r="B100" s="676"/>
      <c r="C100" s="118" t="s">
        <v>256</v>
      </c>
      <c r="D100" s="131"/>
      <c r="E100" s="121">
        <f>+E101+E105+E107</f>
        <v>0</v>
      </c>
      <c r="F100" s="117"/>
      <c r="G100" s="117"/>
      <c r="H100" s="120">
        <f>+E100+I100</f>
        <v>1290</v>
      </c>
      <c r="I100" s="119">
        <f>+I101+I105+I107</f>
        <v>1290</v>
      </c>
    </row>
    <row r="101" spans="1:9" s="38" customFormat="1" ht="15" thickBot="1" x14ac:dyDescent="0.35">
      <c r="A101" s="30"/>
      <c r="B101" s="30"/>
      <c r="C101" s="30" t="s">
        <v>257</v>
      </c>
      <c r="D101"/>
      <c r="E101" s="121">
        <f>SUM(D102:D104)</f>
        <v>0</v>
      </c>
      <c r="F101" s="117"/>
      <c r="G101" s="117"/>
      <c r="H101" s="120">
        <f>+E101+I101</f>
        <v>0</v>
      </c>
      <c r="I101" s="119">
        <f>SUM(I102:I104)</f>
        <v>0</v>
      </c>
    </row>
    <row r="102" spans="1:9" s="38" customFormat="1" ht="15" outlineLevel="3" thickTop="1" x14ac:dyDescent="0.3">
      <c r="A102" s="38" t="s">
        <v>258</v>
      </c>
      <c r="B102" s="38" t="str">
        <f>+VLOOKUP($A102,Códigos!$A:$F,3,FALSE)</f>
        <v>P2.1.3</v>
      </c>
      <c r="C102" s="38" t="s">
        <v>259</v>
      </c>
      <c r="D102" s="121">
        <f>SUMIF(Imagem!$A:$A,$A102,Imagem!$E:$E)+IF($A102&lt;&gt;$B102,SUMIF(Imagem!$A:$A,$B102,Imagem!$E:$E),0)</f>
        <v>0</v>
      </c>
      <c r="E102" s="121"/>
      <c r="F102" s="117"/>
      <c r="G102" s="117"/>
      <c r="H102" s="120">
        <f>+D102+I102</f>
        <v>0</v>
      </c>
      <c r="I102" s="119">
        <f>IFERROR((VLOOKUP($A102,'OC''23'!$A:$U,4,FALSE)),0)</f>
        <v>0</v>
      </c>
    </row>
    <row r="103" spans="1:9" s="38" customFormat="1" ht="14.4" outlineLevel="3" x14ac:dyDescent="0.3">
      <c r="A103" s="38" t="s">
        <v>260</v>
      </c>
      <c r="B103" s="38" t="str">
        <f>+VLOOKUP($A103,Códigos!$A:$F,3,FALSE)</f>
        <v>P2.1.3</v>
      </c>
      <c r="C103" s="38" t="s">
        <v>261</v>
      </c>
      <c r="D103" s="121">
        <f>SUMIF(Imagem!$A:$A,$A103,Imagem!$E:$E)+IF($A103&lt;&gt;$B103,SUMIF(Imagem!$A:$A,$B103,Imagem!$E:$E),0)</f>
        <v>0</v>
      </c>
      <c r="E103" s="121"/>
      <c r="F103" s="117"/>
      <c r="G103" s="117"/>
      <c r="H103" s="120">
        <f>+D103+I103</f>
        <v>0</v>
      </c>
      <c r="I103" s="119">
        <f>IFERROR((VLOOKUP($A103,'OC''23'!$A:$U,4,FALSE)),0)</f>
        <v>0</v>
      </c>
    </row>
    <row r="104" spans="1:9" s="38" customFormat="1" ht="15" outlineLevel="3" thickBot="1" x14ac:dyDescent="0.35">
      <c r="A104" s="38" t="s">
        <v>262</v>
      </c>
      <c r="B104" s="38" t="str">
        <f>+VLOOKUP($A104,Códigos!$A:$F,3,FALSE)</f>
        <v>P2.1.3</v>
      </c>
      <c r="C104" s="38" t="s">
        <v>263</v>
      </c>
      <c r="D104" s="121">
        <f>SUMIF(Imagem!$A:$A,$A104,Imagem!$E:$E)+IF($A104&lt;&gt;$B104,SUMIF(Imagem!$A:$A,$B104,Imagem!$E:$E),0)</f>
        <v>0</v>
      </c>
      <c r="E104" s="121"/>
      <c r="F104" s="117"/>
      <c r="G104" s="117"/>
      <c r="H104" s="120">
        <f>+D104+I104</f>
        <v>0</v>
      </c>
      <c r="I104" s="119">
        <f>IFERROR((VLOOKUP($A104,'OC''23'!$A:$U,4,FALSE)),0)</f>
        <v>0</v>
      </c>
    </row>
    <row r="105" spans="1:9" s="38" customFormat="1" ht="15.6" thickTop="1" thickBot="1" x14ac:dyDescent="0.35">
      <c r="A105" s="37"/>
      <c r="B105" s="37"/>
      <c r="C105" s="37" t="s">
        <v>264</v>
      </c>
      <c r="D105"/>
      <c r="E105" s="121">
        <f>SUM(D106)</f>
        <v>0</v>
      </c>
      <c r="F105" s="117"/>
      <c r="G105" s="117"/>
      <c r="H105" s="120">
        <f>+E105+I105</f>
        <v>170</v>
      </c>
      <c r="I105" s="119">
        <f>+I106</f>
        <v>170</v>
      </c>
    </row>
    <row r="106" spans="1:9" s="38" customFormat="1" ht="15.6" outlineLevel="1" thickTop="1" thickBot="1" x14ac:dyDescent="0.35">
      <c r="A106" s="38" t="s">
        <v>265</v>
      </c>
      <c r="B106" s="38" t="str">
        <f>+VLOOKUP($A106,Códigos!$A:$F,3,FALSE)</f>
        <v>P1.6.2</v>
      </c>
      <c r="C106" s="38" t="s">
        <v>266</v>
      </c>
      <c r="D106" s="121">
        <f>SUMIF(Imagem!$A:$A,$A106,Imagem!$E:$E)+IF($A106&lt;&gt;$B106,SUMIF(Imagem!$A:$A,$B106,Imagem!$E:$E),0)</f>
        <v>0</v>
      </c>
      <c r="E106" s="121"/>
      <c r="F106" s="117"/>
      <c r="G106" s="117"/>
      <c r="H106" s="120">
        <f>+D106+I106</f>
        <v>170</v>
      </c>
      <c r="I106" s="119">
        <f>IFERROR((VLOOKUP($A106,'OC''23'!$A:$U,4,FALSE)),0)</f>
        <v>170</v>
      </c>
    </row>
    <row r="107" spans="1:9" s="38" customFormat="1" ht="15.6" thickTop="1" thickBot="1" x14ac:dyDescent="0.35">
      <c r="A107" s="37"/>
      <c r="B107" s="37"/>
      <c r="C107" s="37" t="s">
        <v>267</v>
      </c>
      <c r="D107"/>
      <c r="E107" s="121">
        <f>SUM(D108:D109)</f>
        <v>0</v>
      </c>
      <c r="F107" s="117"/>
      <c r="G107" s="117"/>
      <c r="H107" s="120">
        <f>+E107+I107</f>
        <v>1120</v>
      </c>
      <c r="I107" s="119">
        <f>SUM(I108:I109)</f>
        <v>1120</v>
      </c>
    </row>
    <row r="108" spans="1:9" s="38" customFormat="1" ht="15" outlineLevel="1" thickTop="1" x14ac:dyDescent="0.3">
      <c r="A108" s="38" t="s">
        <v>268</v>
      </c>
      <c r="B108" s="38" t="str">
        <f>+VLOOKUP($A108,Códigos!$A:$F,3,FALSE)</f>
        <v>P2.1.3</v>
      </c>
      <c r="C108" s="38" t="s">
        <v>269</v>
      </c>
      <c r="D108" s="121">
        <f>SUMIF(Imagem!$A:$A,$A108,Imagem!$E:$E)+IF($A108&lt;&gt;$B108,SUMIF(Imagem!$A:$A,$B108,Imagem!$E:$E),0)</f>
        <v>0</v>
      </c>
      <c r="E108" s="121"/>
      <c r="F108" s="117"/>
      <c r="G108" s="117"/>
      <c r="H108" s="120">
        <f>+D108+I108</f>
        <v>1100</v>
      </c>
      <c r="I108" s="119">
        <f>IFERROR((VLOOKUP($A108,'OC''23'!$A:$U,4,FALSE)),0)</f>
        <v>1100</v>
      </c>
    </row>
    <row r="109" spans="1:9" s="38" customFormat="1" ht="14.4" outlineLevel="1" x14ac:dyDescent="0.3">
      <c r="A109" s="38" t="s">
        <v>270</v>
      </c>
      <c r="B109" s="38" t="str">
        <f>+VLOOKUP($A109,Códigos!$A:$F,3,FALSE)</f>
        <v>P1.11.2</v>
      </c>
      <c r="C109" s="619" t="s">
        <v>39</v>
      </c>
      <c r="D109" s="121">
        <f>SUMIF(Imagem!$A:$A,$A109,Imagem!$E:$E)+IF($A109&lt;&gt;$B109,SUMIF(Imagem!$A:$A,$B109,Imagem!$E:$E),0)</f>
        <v>0</v>
      </c>
      <c r="E109" s="121"/>
      <c r="F109" s="117"/>
      <c r="G109" s="117"/>
      <c r="H109" s="120">
        <f>+D109+I109</f>
        <v>20</v>
      </c>
      <c r="I109" s="119">
        <f>IFERROR((VLOOKUP($A109,'OC''23'!$A:$U,4,FALSE)),0)</f>
        <v>20</v>
      </c>
    </row>
    <row r="110" spans="1:9" s="38" customFormat="1" ht="14.4" x14ac:dyDescent="0.3">
      <c r="A110" s="676"/>
      <c r="B110" s="676"/>
      <c r="C110" s="118" t="s">
        <v>271</v>
      </c>
      <c r="D110" s="131"/>
      <c r="E110" s="121">
        <f>+E111+E113+E115</f>
        <v>0</v>
      </c>
      <c r="F110" s="117"/>
      <c r="G110" s="117"/>
      <c r="H110" s="120">
        <f>E110-I110</f>
        <v>-5700</v>
      </c>
      <c r="I110" s="119">
        <f>I111+I113</f>
        <v>5700</v>
      </c>
    </row>
    <row r="111" spans="1:9" s="38" customFormat="1" ht="15" thickBot="1" x14ac:dyDescent="0.35">
      <c r="A111" s="30"/>
      <c r="B111" s="30"/>
      <c r="C111" s="30" t="s">
        <v>272</v>
      </c>
      <c r="D111"/>
      <c r="E111" s="121">
        <f>SUM(D112)</f>
        <v>0</v>
      </c>
      <c r="F111" s="117"/>
      <c r="G111" s="117"/>
      <c r="H111" s="120">
        <f>E111-I111</f>
        <v>-5200</v>
      </c>
      <c r="I111" s="119">
        <f>SUM(I112)</f>
        <v>5200</v>
      </c>
    </row>
    <row r="112" spans="1:9" s="38" customFormat="1" ht="15.6" outlineLevel="1" thickTop="1" thickBot="1" x14ac:dyDescent="0.35">
      <c r="A112" s="38" t="s">
        <v>273</v>
      </c>
      <c r="B112" s="38" t="str">
        <f>+VLOOKUP($A112,Códigos!$A:$F,3,FALSE)</f>
        <v>R1.6.1</v>
      </c>
      <c r="C112" s="38" t="s">
        <v>274</v>
      </c>
      <c r="D112" s="121">
        <f>SUMIF(Imagem!$A:$A,$A112,Imagem!$E:$E)+IF($A112&lt;&gt;$B112,SUMIF(Imagem!$A:$A,$B112,Imagem!$E:$E),0)</f>
        <v>0</v>
      </c>
      <c r="E112" s="121"/>
      <c r="F112" s="117"/>
      <c r="G112" s="117"/>
      <c r="H112" s="120">
        <f>D112-I112</f>
        <v>-5200</v>
      </c>
      <c r="I112" s="119">
        <f>IFERROR((VLOOKUP($A112,'OC''23'!$A:$U,4,FALSE)),0)</f>
        <v>5200</v>
      </c>
    </row>
    <row r="113" spans="1:9" s="38" customFormat="1" ht="15.6" thickTop="1" thickBot="1" x14ac:dyDescent="0.35">
      <c r="A113" s="37"/>
      <c r="B113" s="37"/>
      <c r="C113" s="37" t="s">
        <v>275</v>
      </c>
      <c r="D113"/>
      <c r="E113" s="121">
        <f>SUM(D114)</f>
        <v>0</v>
      </c>
      <c r="F113" s="117"/>
      <c r="G113" s="117"/>
      <c r="H113" s="120">
        <f>E113-I113</f>
        <v>-500</v>
      </c>
      <c r="I113" s="119">
        <f>SUM(I114)</f>
        <v>500</v>
      </c>
    </row>
    <row r="114" spans="1:9" s="38" customFormat="1" ht="15.6" outlineLevel="1" thickTop="1" thickBot="1" x14ac:dyDescent="0.35">
      <c r="A114" s="38" t="s">
        <v>276</v>
      </c>
      <c r="B114" s="38" t="str">
        <f>+VLOOKUP($A114,Códigos!$A:$F,3,FALSE)</f>
        <v>R1.6.1</v>
      </c>
      <c r="C114" s="38" t="s">
        <v>277</v>
      </c>
      <c r="D114" s="121">
        <f>SUMIF(Imagem!$A:$A,$A114,Imagem!$E:$E)+IF($A114&lt;&gt;$B114,SUMIF(Imagem!$A:$A,$B114,Imagem!$E:$E),0)</f>
        <v>0</v>
      </c>
      <c r="E114" s="121"/>
      <c r="F114" s="117"/>
      <c r="G114" s="117"/>
      <c r="H114" s="120">
        <f>D114-I114</f>
        <v>-500</v>
      </c>
      <c r="I114" s="119">
        <f>IFERROR((VLOOKUP($A114,'OC''23'!$A:$U,4,FALSE)),0)</f>
        <v>500</v>
      </c>
    </row>
    <row r="115" spans="1:9" s="38" customFormat="1" ht="15.6" thickTop="1" thickBot="1" x14ac:dyDescent="0.35">
      <c r="A115" s="37"/>
      <c r="B115" s="37"/>
      <c r="C115" s="37" t="s">
        <v>278</v>
      </c>
      <c r="D115"/>
      <c r="E115" s="121">
        <f>SUM(D116)</f>
        <v>0</v>
      </c>
      <c r="F115" s="117"/>
      <c r="G115" s="117"/>
      <c r="H115" s="120">
        <f>E115-I115</f>
        <v>0</v>
      </c>
      <c r="I115" s="119">
        <f>SUM(I116)</f>
        <v>0</v>
      </c>
    </row>
    <row r="116" spans="1:9" s="38" customFormat="1" ht="15" outlineLevel="1" thickTop="1" x14ac:dyDescent="0.3">
      <c r="A116" s="38" t="s">
        <v>279</v>
      </c>
      <c r="B116" s="38" t="str">
        <f>+VLOOKUP($A116,Códigos!$A:$F,3,FALSE)</f>
        <v>R1.6.2</v>
      </c>
      <c r="C116" s="38" t="s">
        <v>280</v>
      </c>
      <c r="D116" s="121">
        <f>SUMIF(Imagem!$A:$A,$A116,Imagem!$E:$E)+IF($A116&lt;&gt;$B116,SUMIF(Imagem!$A:$A,$B116,Imagem!$E:$E),0)</f>
        <v>0</v>
      </c>
      <c r="E116" s="121"/>
      <c r="F116" s="117"/>
      <c r="G116" s="117"/>
      <c r="H116" s="120">
        <f>D116-I116</f>
        <v>0</v>
      </c>
      <c r="I116" s="119">
        <f>IFERROR((VLOOKUP($A116,'OC''23'!$A:$U,4,FALSE)),0)</f>
        <v>0</v>
      </c>
    </row>
    <row r="117" spans="1:9" s="38" customFormat="1" ht="14.4" x14ac:dyDescent="0.3">
      <c r="A117" s="676"/>
      <c r="B117" s="676"/>
      <c r="C117" s="118" t="s">
        <v>281</v>
      </c>
      <c r="D117" s="131"/>
      <c r="E117" s="121">
        <f>+E110+E100</f>
        <v>0</v>
      </c>
      <c r="F117" s="117"/>
      <c r="G117" s="117"/>
      <c r="H117" s="120">
        <f>+E117-I117</f>
        <v>-4410</v>
      </c>
      <c r="I117" s="119">
        <f>+I110-I100</f>
        <v>4410</v>
      </c>
    </row>
    <row r="118" spans="1:9" ht="14.4" thickBot="1" x14ac:dyDescent="0.3"/>
    <row r="119" spans="1:9" ht="24" thickBot="1" x14ac:dyDescent="0.3">
      <c r="A119" s="691" t="s">
        <v>558</v>
      </c>
      <c r="B119" s="692"/>
      <c r="C119" s="692"/>
      <c r="D119" s="692"/>
      <c r="E119" s="692"/>
      <c r="F119" s="692"/>
      <c r="G119" s="692"/>
      <c r="H119" s="692"/>
      <c r="I119" s="693"/>
    </row>
    <row r="120" spans="1:9" ht="14.4" x14ac:dyDescent="0.25">
      <c r="A120" s="78"/>
      <c r="B120" s="79"/>
      <c r="C120" s="79"/>
      <c r="D120" s="15"/>
      <c r="E120" s="15"/>
      <c r="F120" s="80"/>
      <c r="G120" s="79"/>
      <c r="H120" s="79"/>
      <c r="I120"/>
    </row>
    <row r="121" spans="1:9" s="122" customFormat="1" x14ac:dyDescent="0.25">
      <c r="F121" s="125"/>
    </row>
    <row r="122" spans="1:9" s="122" customFormat="1" ht="20.100000000000001" customHeight="1" thickBot="1" x14ac:dyDescent="0.3">
      <c r="C122" s="137" t="s">
        <v>388</v>
      </c>
      <c r="D122" s="138">
        <v>42614</v>
      </c>
      <c r="E122" s="138">
        <v>42979</v>
      </c>
      <c r="F122" s="125"/>
      <c r="H122" s="151" t="s">
        <v>250</v>
      </c>
    </row>
    <row r="123" spans="1:9" s="139" customFormat="1" ht="15" customHeight="1" thickTop="1" x14ac:dyDescent="0.3">
      <c r="C123" s="140" t="s">
        <v>251</v>
      </c>
      <c r="D123" s="141">
        <v>16554.740000000002</v>
      </c>
      <c r="E123" s="141">
        <f>+D123+E95</f>
        <v>50566.040000000037</v>
      </c>
      <c r="F123" s="142"/>
      <c r="H123" s="154">
        <f>+(E123/D123)-1</f>
        <v>2.0544750325284502</v>
      </c>
    </row>
    <row r="124" spans="1:9" s="139" customFormat="1" ht="15" customHeight="1" thickBot="1" x14ac:dyDescent="0.35">
      <c r="C124" s="143" t="s">
        <v>252</v>
      </c>
      <c r="D124" s="144">
        <v>12000</v>
      </c>
      <c r="E124" s="141">
        <v>12000</v>
      </c>
      <c r="F124" s="142"/>
      <c r="H124" s="145">
        <f>+(E124/D124)-1</f>
        <v>0</v>
      </c>
    </row>
    <row r="125" spans="1:9" s="139" customFormat="1" ht="15" customHeight="1" thickTop="1" thickBot="1" x14ac:dyDescent="0.35">
      <c r="C125" s="146" t="s">
        <v>253</v>
      </c>
      <c r="D125" s="147">
        <f>+D123-D124</f>
        <v>4554.7400000000016</v>
      </c>
      <c r="E125" s="148">
        <f>+E123-E124</f>
        <v>38566.040000000037</v>
      </c>
      <c r="F125" s="142"/>
      <c r="H125" s="149">
        <f>+(E125/D125)-1</f>
        <v>7.467231938595841</v>
      </c>
    </row>
    <row r="126" spans="1:9" s="122" customFormat="1" ht="14.1" customHeight="1" thickTop="1" x14ac:dyDescent="0.25">
      <c r="F126" s="125"/>
    </row>
    <row r="127" spans="1:9" s="122" customFormat="1" ht="20.100000000000001" customHeight="1" thickBot="1" x14ac:dyDescent="0.3">
      <c r="C127" s="126" t="s">
        <v>282</v>
      </c>
      <c r="D127" s="138">
        <v>42614</v>
      </c>
      <c r="E127" s="138">
        <v>42979</v>
      </c>
      <c r="F127" s="125"/>
      <c r="H127" s="136" t="s">
        <v>250</v>
      </c>
    </row>
    <row r="128" spans="1:9" s="139" customFormat="1" ht="15" customHeight="1" thickTop="1" thickBot="1" x14ac:dyDescent="0.35">
      <c r="C128" s="146" t="s">
        <v>283</v>
      </c>
      <c r="D128" s="150">
        <v>5651.56</v>
      </c>
      <c r="E128" s="163">
        <f>+D128+E117</f>
        <v>5651.56</v>
      </c>
      <c r="F128" s="142"/>
      <c r="H128" s="155">
        <f>+(E128/D128)-1</f>
        <v>0</v>
      </c>
    </row>
    <row r="129" spans="1:9" thickTop="1" x14ac:dyDescent="0.25">
      <c r="D129" s="22"/>
      <c r="F129" s="48"/>
      <c r="H129" s="22"/>
      <c r="I129" s="22"/>
    </row>
    <row r="130" spans="1:9" ht="14.1" customHeight="1" x14ac:dyDescent="0.25">
      <c r="D130" s="22"/>
      <c r="F130" s="48"/>
      <c r="H130" s="22"/>
      <c r="I130" s="22"/>
    </row>
    <row r="131" spans="1:9" ht="14.1" customHeight="1" x14ac:dyDescent="0.25">
      <c r="D131" s="22"/>
      <c r="F131" s="48"/>
      <c r="H131" s="22"/>
      <c r="I131" s="22"/>
    </row>
    <row r="132" spans="1:9" ht="14.1" customHeight="1" x14ac:dyDescent="0.25">
      <c r="D132" s="22"/>
      <c r="F132" s="48"/>
      <c r="H132" s="22"/>
      <c r="I132" s="22"/>
    </row>
    <row r="133" spans="1:9" ht="14.4" x14ac:dyDescent="0.25">
      <c r="A133" s="690"/>
      <c r="B133" s="690"/>
      <c r="C133" s="690"/>
      <c r="D133" s="690"/>
      <c r="E133" s="690"/>
      <c r="F133" s="690"/>
      <c r="G133" s="690"/>
      <c r="H133" s="690"/>
      <c r="I133" s="690"/>
    </row>
    <row r="134" spans="1:9" ht="14.4" x14ac:dyDescent="0.25">
      <c r="A134" s="690"/>
      <c r="B134" s="690"/>
      <c r="C134" s="690"/>
      <c r="D134" s="690"/>
      <c r="E134" s="690"/>
      <c r="F134" s="690"/>
      <c r="G134" s="690"/>
      <c r="H134" s="690"/>
      <c r="I134" s="690"/>
    </row>
    <row r="135" spans="1:9" ht="14.4" x14ac:dyDescent="0.25">
      <c r="A135" s="690"/>
      <c r="B135" s="690"/>
      <c r="C135" s="690"/>
      <c r="D135" s="690"/>
      <c r="E135" s="690"/>
      <c r="F135" s="690"/>
      <c r="G135" s="690"/>
      <c r="H135" s="690"/>
      <c r="I135" s="690"/>
    </row>
  </sheetData>
  <autoFilter ref="A3:N95" xr:uid="{00000000-0009-0000-0000-00000B000000}"/>
  <mergeCells count="10">
    <mergeCell ref="A4:B4"/>
    <mergeCell ref="A82:B82"/>
    <mergeCell ref="A95:B95"/>
    <mergeCell ref="A119:I119"/>
    <mergeCell ref="A133:I133"/>
    <mergeCell ref="A134:I134"/>
    <mergeCell ref="A135:I135"/>
    <mergeCell ref="A100:B100"/>
    <mergeCell ref="A110:B110"/>
    <mergeCell ref="A117:B117"/>
  </mergeCells>
  <conditionalFormatting sqref="D102:D104">
    <cfRule type="cellIs" dxfId="31" priority="69" operator="equal">
      <formula>"Houve Prejuízo"</formula>
    </cfRule>
    <cfRule type="cellIs" dxfId="30" priority="70" operator="equal">
      <formula>"Houve Lucro"</formula>
    </cfRule>
  </conditionalFormatting>
  <conditionalFormatting sqref="D106">
    <cfRule type="cellIs" dxfId="29" priority="65" operator="equal">
      <formula>"Houve Prejuízo"</formula>
    </cfRule>
    <cfRule type="cellIs" dxfId="28" priority="66" operator="equal">
      <formula>"Houve Lucro"</formula>
    </cfRule>
  </conditionalFormatting>
  <conditionalFormatting sqref="D108:D110">
    <cfRule type="cellIs" dxfId="27" priority="63" operator="equal">
      <formula>"Houve Prejuízo"</formula>
    </cfRule>
    <cfRule type="cellIs" dxfId="26" priority="64" operator="equal">
      <formula>"Houve Lucro"</formula>
    </cfRule>
  </conditionalFormatting>
  <conditionalFormatting sqref="D112">
    <cfRule type="cellIs" dxfId="25" priority="59" operator="equal">
      <formula>"Houve Prejuízo"</formula>
    </cfRule>
    <cfRule type="cellIs" dxfId="24" priority="60" operator="equal">
      <formula>"Houve Lucro"</formula>
    </cfRule>
  </conditionalFormatting>
  <conditionalFormatting sqref="D114">
    <cfRule type="cellIs" dxfId="23" priority="57" operator="equal">
      <formula>"Houve Prejuízo"</formula>
    </cfRule>
    <cfRule type="cellIs" dxfId="22" priority="58" operator="equal">
      <formula>"Houve Lucro"</formula>
    </cfRule>
  </conditionalFormatting>
  <conditionalFormatting sqref="D116:D117">
    <cfRule type="cellIs" dxfId="21" priority="55" operator="equal">
      <formula>"Houve Prejuízo"</formula>
    </cfRule>
    <cfRule type="cellIs" dxfId="20" priority="56" operator="equal">
      <formula>"Houve Lucro"</formula>
    </cfRule>
  </conditionalFormatting>
  <conditionalFormatting sqref="D128:E128">
    <cfRule type="cellIs" dxfId="19" priority="51" operator="equal">
      <formula>"Houve Prejuízo"</formula>
    </cfRule>
    <cfRule type="cellIs" dxfId="18" priority="52" operator="equal">
      <formula>"Houve Lucro"</formula>
    </cfRule>
  </conditionalFormatting>
  <conditionalFormatting sqref="D124:G126">
    <cfRule type="cellIs" dxfId="17" priority="47" operator="equal">
      <formula>"Houve Prejuízo"</formula>
    </cfRule>
    <cfRule type="cellIs" dxfId="16" priority="48" operator="equal">
      <formula>"Houve Lucro"</formula>
    </cfRule>
  </conditionalFormatting>
  <conditionalFormatting sqref="D1:I1 D2 I2 D3:I3">
    <cfRule type="cellIs" dxfId="15" priority="93" operator="equal">
      <formula>"Houve Prejuízo"</formula>
    </cfRule>
    <cfRule type="cellIs" dxfId="14" priority="94" operator="equal">
      <formula>"Houve Lucro"</formula>
    </cfRule>
  </conditionalFormatting>
  <conditionalFormatting sqref="D118:I119">
    <cfRule type="cellIs" dxfId="13" priority="83" operator="equal">
      <formula>"Houve Prejuízo"</formula>
    </cfRule>
    <cfRule type="cellIs" dxfId="12" priority="84" operator="equal">
      <formula>"Houve Lucro"</formula>
    </cfRule>
  </conditionalFormatting>
  <conditionalFormatting sqref="D121:I121 F122:G123">
    <cfRule type="cellIs" dxfId="11" priority="53" operator="equal">
      <formula>"Houve Prejuízo"</formula>
    </cfRule>
    <cfRule type="cellIs" dxfId="10" priority="54" operator="equal">
      <formula>"Houve Lucro"</formula>
    </cfRule>
  </conditionalFormatting>
  <conditionalFormatting sqref="E4:I95 D96:I97 D98 I98 D99:I99 D100 D120:H120 D129:I1048576">
    <cfRule type="cellIs" dxfId="9" priority="91" operator="equal">
      <formula>"Houve Prejuízo"</formula>
    </cfRule>
    <cfRule type="cellIs" dxfId="8" priority="92" operator="equal">
      <formula>"Houve Lucro"</formula>
    </cfRule>
  </conditionalFormatting>
  <conditionalFormatting sqref="E100:I117">
    <cfRule type="cellIs" dxfId="7" priority="61" operator="equal">
      <formula>"Houve Prejuízo"</formula>
    </cfRule>
    <cfRule type="cellIs" dxfId="6" priority="62" operator="equal">
      <formula>"Houve Lucro"</formula>
    </cfRule>
  </conditionalFormatting>
  <conditionalFormatting sqref="I122:I128 F127:G128">
    <cfRule type="cellIs" dxfId="5" priority="49" operator="equal">
      <formula>"Houve Prejuízo"</formula>
    </cfRule>
    <cfRule type="cellIs" dxfId="4" priority="50" operator="equal">
      <formula>"Houve Lucro"</formula>
    </cfRule>
  </conditionalFormatting>
  <conditionalFormatting sqref="L4:N95">
    <cfRule type="cellIs" dxfId="3" priority="15" operator="equal">
      <formula>"Houve Prejuízo"</formula>
    </cfRule>
    <cfRule type="cellIs" dxfId="2" priority="16" operator="equal">
      <formula>"Houve Lucro"</formula>
    </cfRule>
  </conditionalFormatting>
  <conditionalFormatting sqref="P4:P95">
    <cfRule type="cellIs" dxfId="1" priority="1" operator="equal">
      <formula>"Houve Prejuízo"</formula>
    </cfRule>
    <cfRule type="cellIs" dxfId="0" priority="2" operator="equal">
      <formula>"Houve Lucro"</formula>
    </cfRule>
  </conditionalFormatting>
  <printOptions horizontalCentered="1"/>
  <pageMargins left="0.35433070866141736" right="0.35433070866141736" top="0.98425196850393704" bottom="0.78740157480314965" header="0.51181102362204722" footer="0.51181102362204722"/>
  <pageSetup paperSize="9" scale="46" fitToHeight="0" orientation="portrait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95" max="8" man="1"/>
  </rowBreaks>
  <ignoredErrors>
    <ignoredError sqref="H105:I107 H112:I115 H62:I86 H20:I27 H56:I60 H39:I55 H38 H29:I37 I28" formula="1"/>
  </ignoredErrors>
  <legacy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38A9B-A7A3-4210-8E38-06B4049401F6}">
  <sheetPr filterMode="1"/>
  <dimension ref="A1:F650"/>
  <sheetViews>
    <sheetView workbookViewId="0">
      <selection activeCell="B4" sqref="B4:B23"/>
    </sheetView>
  </sheetViews>
  <sheetFormatPr defaultRowHeight="15.75" customHeight="1" x14ac:dyDescent="0.25"/>
  <cols>
    <col min="1" max="1" width="13.5546875" bestFit="1" customWidth="1"/>
    <col min="2" max="2" width="49.77734375" bestFit="1" customWidth="1"/>
    <col min="3" max="3" width="11.77734375" customWidth="1"/>
    <col min="4" max="4" width="54.21875" bestFit="1" customWidth="1"/>
    <col min="5" max="5" width="11.77734375" style="400" bestFit="1" customWidth="1"/>
    <col min="6" max="6" width="76.77734375" bestFit="1" customWidth="1"/>
  </cols>
  <sheetData>
    <row r="1" spans="1:6" ht="33.75" customHeight="1" x14ac:dyDescent="0.25">
      <c r="A1" s="398" t="s">
        <v>572</v>
      </c>
      <c r="B1" s="398" t="s">
        <v>573</v>
      </c>
      <c r="C1" s="398" t="s">
        <v>574</v>
      </c>
      <c r="D1" s="398" t="s">
        <v>575</v>
      </c>
      <c r="E1" s="399" t="s">
        <v>576</v>
      </c>
      <c r="F1" s="398" t="s">
        <v>577</v>
      </c>
    </row>
    <row r="2" spans="1:6" ht="15.75" hidden="1" customHeight="1" x14ac:dyDescent="0.25">
      <c r="A2" t="s">
        <v>214</v>
      </c>
      <c r="B2" t="s">
        <v>601</v>
      </c>
      <c r="C2">
        <v>43391</v>
      </c>
      <c r="D2" t="s">
        <v>2156</v>
      </c>
      <c r="E2" s="400">
        <v>30</v>
      </c>
      <c r="F2" t="s">
        <v>2157</v>
      </c>
    </row>
    <row r="3" spans="1:6" ht="15.75" hidden="1" customHeight="1" x14ac:dyDescent="0.25">
      <c r="A3" t="s">
        <v>56</v>
      </c>
      <c r="B3" t="s">
        <v>2158</v>
      </c>
      <c r="C3">
        <v>43391</v>
      </c>
      <c r="D3" t="s">
        <v>2159</v>
      </c>
      <c r="E3" s="400">
        <v>-13.9</v>
      </c>
      <c r="F3" t="s">
        <v>2160</v>
      </c>
    </row>
    <row r="4" spans="1:6" ht="15.75" customHeight="1" x14ac:dyDescent="0.25">
      <c r="A4" t="s">
        <v>63</v>
      </c>
      <c r="B4" t="s">
        <v>593</v>
      </c>
      <c r="C4">
        <v>43391</v>
      </c>
      <c r="D4" t="s">
        <v>2161</v>
      </c>
      <c r="E4" s="400">
        <v>-10.18</v>
      </c>
      <c r="F4" t="s">
        <v>2162</v>
      </c>
    </row>
    <row r="5" spans="1:6" ht="15.75" customHeight="1" x14ac:dyDescent="0.25">
      <c r="A5" t="s">
        <v>63</v>
      </c>
      <c r="B5" t="s">
        <v>593</v>
      </c>
      <c r="C5">
        <v>43391</v>
      </c>
      <c r="D5" t="s">
        <v>2161</v>
      </c>
      <c r="E5" s="400">
        <v>-11.46</v>
      </c>
      <c r="F5" t="s">
        <v>2162</v>
      </c>
    </row>
    <row r="6" spans="1:6" ht="15.75" hidden="1" customHeight="1" x14ac:dyDescent="0.25">
      <c r="A6" t="s">
        <v>63</v>
      </c>
      <c r="B6" t="s">
        <v>593</v>
      </c>
      <c r="C6">
        <v>43396</v>
      </c>
      <c r="D6" t="s">
        <v>2163</v>
      </c>
      <c r="E6" s="400">
        <v>-153.88</v>
      </c>
      <c r="F6" t="s">
        <v>2162</v>
      </c>
    </row>
    <row r="7" spans="1:6" ht="15.75" hidden="1" customHeight="1" x14ac:dyDescent="0.25">
      <c r="A7" t="s">
        <v>214</v>
      </c>
      <c r="B7" t="s">
        <v>601</v>
      </c>
      <c r="C7">
        <v>43397</v>
      </c>
      <c r="D7" t="s">
        <v>2164</v>
      </c>
      <c r="E7" s="400">
        <v>30</v>
      </c>
      <c r="F7" t="s">
        <v>2157</v>
      </c>
    </row>
    <row r="8" spans="1:6" ht="15.75" hidden="1" customHeight="1" x14ac:dyDescent="0.25">
      <c r="A8" t="s">
        <v>164</v>
      </c>
      <c r="B8" t="s">
        <v>655</v>
      </c>
      <c r="C8">
        <v>43397</v>
      </c>
      <c r="D8" t="s">
        <v>2165</v>
      </c>
      <c r="E8" s="400">
        <v>-79.97</v>
      </c>
      <c r="F8" t="s">
        <v>2166</v>
      </c>
    </row>
    <row r="9" spans="1:6" ht="15.75" hidden="1" customHeight="1" x14ac:dyDescent="0.25">
      <c r="A9" t="s">
        <v>164</v>
      </c>
      <c r="B9" t="s">
        <v>655</v>
      </c>
      <c r="C9">
        <v>43397</v>
      </c>
      <c r="D9" t="s">
        <v>2167</v>
      </c>
      <c r="E9" s="400">
        <v>-191.95</v>
      </c>
      <c r="F9" t="s">
        <v>2166</v>
      </c>
    </row>
    <row r="10" spans="1:6" ht="15.75" hidden="1" customHeight="1" x14ac:dyDescent="0.25">
      <c r="A10" t="s">
        <v>164</v>
      </c>
      <c r="B10" t="s">
        <v>655</v>
      </c>
      <c r="C10">
        <v>43397</v>
      </c>
      <c r="D10" t="s">
        <v>2168</v>
      </c>
      <c r="E10" s="400">
        <v>-23.5</v>
      </c>
      <c r="F10" t="s">
        <v>2166</v>
      </c>
    </row>
    <row r="11" spans="1:6" ht="15.75" hidden="1" customHeight="1" x14ac:dyDescent="0.25">
      <c r="A11" t="s">
        <v>164</v>
      </c>
      <c r="B11" t="s">
        <v>655</v>
      </c>
      <c r="C11">
        <v>43397</v>
      </c>
      <c r="D11" t="s">
        <v>2169</v>
      </c>
      <c r="E11" s="400">
        <v>-56</v>
      </c>
      <c r="F11" t="s">
        <v>2166</v>
      </c>
    </row>
    <row r="12" spans="1:6" ht="15.75" hidden="1" customHeight="1" x14ac:dyDescent="0.25">
      <c r="A12" t="s">
        <v>164</v>
      </c>
      <c r="B12" t="s">
        <v>655</v>
      </c>
      <c r="C12">
        <v>43397</v>
      </c>
      <c r="D12" t="s">
        <v>2170</v>
      </c>
      <c r="E12" s="400">
        <v>-133.68</v>
      </c>
      <c r="F12" t="s">
        <v>2171</v>
      </c>
    </row>
    <row r="13" spans="1:6" ht="15.75" hidden="1" customHeight="1" x14ac:dyDescent="0.25">
      <c r="A13" t="s">
        <v>164</v>
      </c>
      <c r="B13" t="s">
        <v>655</v>
      </c>
      <c r="C13">
        <v>43397</v>
      </c>
      <c r="D13" t="s">
        <v>2172</v>
      </c>
      <c r="E13" s="400">
        <v>-15.45</v>
      </c>
      <c r="F13" t="s">
        <v>2166</v>
      </c>
    </row>
    <row r="14" spans="1:6" ht="15.75" hidden="1" customHeight="1" x14ac:dyDescent="0.25">
      <c r="A14" t="s">
        <v>63</v>
      </c>
      <c r="B14" t="s">
        <v>593</v>
      </c>
      <c r="C14">
        <v>43397</v>
      </c>
      <c r="D14" t="s">
        <v>2173</v>
      </c>
      <c r="E14" s="400">
        <v>-19.5</v>
      </c>
      <c r="F14" t="s">
        <v>2174</v>
      </c>
    </row>
    <row r="15" spans="1:6" ht="15.75" hidden="1" customHeight="1" x14ac:dyDescent="0.25">
      <c r="A15" t="s">
        <v>63</v>
      </c>
      <c r="B15" t="s">
        <v>593</v>
      </c>
      <c r="C15">
        <v>43397</v>
      </c>
      <c r="D15" t="s">
        <v>2175</v>
      </c>
      <c r="E15" s="400">
        <v>-25.95</v>
      </c>
      <c r="F15" t="s">
        <v>2174</v>
      </c>
    </row>
    <row r="16" spans="1:6" ht="15.75" hidden="1" customHeight="1" x14ac:dyDescent="0.25">
      <c r="A16" t="s">
        <v>214</v>
      </c>
      <c r="B16" t="s">
        <v>601</v>
      </c>
      <c r="C16">
        <v>43399</v>
      </c>
      <c r="D16" t="s">
        <v>602</v>
      </c>
      <c r="E16" s="400">
        <v>30</v>
      </c>
      <c r="F16" t="s">
        <v>2157</v>
      </c>
    </row>
    <row r="17" spans="1:6" ht="15.75" hidden="1" customHeight="1" x14ac:dyDescent="0.25">
      <c r="A17" t="s">
        <v>214</v>
      </c>
      <c r="B17" t="s">
        <v>601</v>
      </c>
      <c r="C17">
        <v>43403</v>
      </c>
      <c r="D17" t="s">
        <v>602</v>
      </c>
      <c r="E17" s="400">
        <v>30</v>
      </c>
      <c r="F17" t="s">
        <v>2157</v>
      </c>
    </row>
    <row r="18" spans="1:6" ht="15.75" hidden="1" customHeight="1" x14ac:dyDescent="0.25">
      <c r="A18" t="s">
        <v>214</v>
      </c>
      <c r="B18" t="s">
        <v>601</v>
      </c>
      <c r="C18">
        <v>43404</v>
      </c>
      <c r="D18" t="s">
        <v>602</v>
      </c>
      <c r="E18" s="400">
        <v>30</v>
      </c>
      <c r="F18" t="s">
        <v>2157</v>
      </c>
    </row>
    <row r="19" spans="1:6" ht="15.75" hidden="1" customHeight="1" x14ac:dyDescent="0.25">
      <c r="A19" t="s">
        <v>38</v>
      </c>
      <c r="B19" t="s">
        <v>603</v>
      </c>
      <c r="C19">
        <v>43405</v>
      </c>
      <c r="D19" t="s">
        <v>2176</v>
      </c>
      <c r="E19" s="400">
        <v>-15</v>
      </c>
      <c r="F19" t="s">
        <v>2177</v>
      </c>
    </row>
    <row r="20" spans="1:6" ht="15.75" hidden="1" customHeight="1" x14ac:dyDescent="0.25">
      <c r="A20" t="s">
        <v>38</v>
      </c>
      <c r="B20" t="s">
        <v>603</v>
      </c>
      <c r="C20">
        <v>43405</v>
      </c>
      <c r="D20" t="s">
        <v>605</v>
      </c>
      <c r="E20" s="400">
        <v>-0.6</v>
      </c>
      <c r="F20" t="s">
        <v>2177</v>
      </c>
    </row>
    <row r="21" spans="1:6" ht="15.75" hidden="1" customHeight="1" x14ac:dyDescent="0.25">
      <c r="A21" t="s">
        <v>164</v>
      </c>
      <c r="B21" t="s">
        <v>655</v>
      </c>
      <c r="C21">
        <v>43405</v>
      </c>
      <c r="D21" t="s">
        <v>2178</v>
      </c>
      <c r="E21" s="400">
        <v>-81.56</v>
      </c>
      <c r="F21" t="s">
        <v>2166</v>
      </c>
    </row>
    <row r="22" spans="1:6" ht="15.75" hidden="1" customHeight="1" x14ac:dyDescent="0.25">
      <c r="A22" t="s">
        <v>164</v>
      </c>
      <c r="B22" t="s">
        <v>655</v>
      </c>
      <c r="C22">
        <v>43405</v>
      </c>
      <c r="D22" t="s">
        <v>2179</v>
      </c>
      <c r="E22" s="400">
        <v>-73.2</v>
      </c>
      <c r="F22" t="s">
        <v>2166</v>
      </c>
    </row>
    <row r="23" spans="1:6" ht="15.75" customHeight="1" x14ac:dyDescent="0.25">
      <c r="A23" t="s">
        <v>63</v>
      </c>
      <c r="B23" t="s">
        <v>593</v>
      </c>
      <c r="C23">
        <v>43405</v>
      </c>
      <c r="D23" t="s">
        <v>2161</v>
      </c>
      <c r="E23" s="400">
        <v>-40</v>
      </c>
      <c r="F23" t="s">
        <v>2162</v>
      </c>
    </row>
    <row r="24" spans="1:6" ht="15.75" hidden="1" customHeight="1" x14ac:dyDescent="0.25">
      <c r="A24" t="s">
        <v>63</v>
      </c>
      <c r="B24" t="s">
        <v>593</v>
      </c>
      <c r="C24">
        <v>43405</v>
      </c>
      <c r="D24" t="s">
        <v>2180</v>
      </c>
      <c r="E24" s="400">
        <v>-60</v>
      </c>
      <c r="F24" t="s">
        <v>2174</v>
      </c>
    </row>
    <row r="25" spans="1:6" ht="15.75" hidden="1" customHeight="1" x14ac:dyDescent="0.25">
      <c r="A25" t="s">
        <v>214</v>
      </c>
      <c r="B25" t="s">
        <v>601</v>
      </c>
      <c r="C25">
        <v>43406</v>
      </c>
      <c r="D25" t="s">
        <v>602</v>
      </c>
      <c r="E25" s="400">
        <v>30</v>
      </c>
      <c r="F25" t="s">
        <v>2157</v>
      </c>
    </row>
    <row r="26" spans="1:6" ht="15.75" hidden="1" customHeight="1" x14ac:dyDescent="0.25">
      <c r="A26" t="s">
        <v>214</v>
      </c>
      <c r="B26" t="s">
        <v>601</v>
      </c>
      <c r="C26">
        <v>43410</v>
      </c>
      <c r="D26" t="s">
        <v>602</v>
      </c>
      <c r="E26" s="400">
        <v>60</v>
      </c>
      <c r="F26" t="s">
        <v>2157</v>
      </c>
    </row>
    <row r="27" spans="1:6" ht="15.75" hidden="1" customHeight="1" x14ac:dyDescent="0.25">
      <c r="A27" t="s">
        <v>19</v>
      </c>
      <c r="B27" t="s">
        <v>630</v>
      </c>
      <c r="C27">
        <v>43417</v>
      </c>
      <c r="D27" t="s">
        <v>2181</v>
      </c>
      <c r="E27" s="400">
        <v>-1285.95</v>
      </c>
      <c r="F27" t="s">
        <v>2182</v>
      </c>
    </row>
    <row r="28" spans="1:6" ht="15.75" hidden="1" customHeight="1" x14ac:dyDescent="0.25">
      <c r="A28" t="s">
        <v>30</v>
      </c>
      <c r="B28" t="s">
        <v>2183</v>
      </c>
      <c r="C28">
        <v>43417</v>
      </c>
      <c r="D28" t="s">
        <v>2184</v>
      </c>
      <c r="E28" s="400">
        <v>-90.44</v>
      </c>
      <c r="F28" t="s">
        <v>2185</v>
      </c>
    </row>
    <row r="29" spans="1:6" ht="15.75" hidden="1" customHeight="1" x14ac:dyDescent="0.25">
      <c r="A29" t="s">
        <v>164</v>
      </c>
      <c r="B29" t="s">
        <v>655</v>
      </c>
      <c r="C29">
        <v>43417</v>
      </c>
      <c r="D29" t="s">
        <v>2186</v>
      </c>
      <c r="E29" s="400">
        <v>-64.84</v>
      </c>
      <c r="F29" t="s">
        <v>2166</v>
      </c>
    </row>
    <row r="30" spans="1:6" ht="15.75" hidden="1" customHeight="1" x14ac:dyDescent="0.25">
      <c r="A30" t="s">
        <v>197</v>
      </c>
      <c r="B30" t="s">
        <v>648</v>
      </c>
      <c r="C30">
        <v>43418</v>
      </c>
      <c r="D30" t="s">
        <v>2187</v>
      </c>
      <c r="E30" s="400">
        <v>-52.51</v>
      </c>
      <c r="F30" t="s">
        <v>2188</v>
      </c>
    </row>
    <row r="31" spans="1:6" ht="15.75" hidden="1" customHeight="1" x14ac:dyDescent="0.25">
      <c r="A31" t="s">
        <v>214</v>
      </c>
      <c r="B31" t="s">
        <v>601</v>
      </c>
      <c r="C31">
        <v>43419</v>
      </c>
      <c r="D31" t="s">
        <v>602</v>
      </c>
      <c r="E31" s="400">
        <v>30</v>
      </c>
      <c r="F31" t="s">
        <v>2157</v>
      </c>
    </row>
    <row r="32" spans="1:6" ht="15.75" hidden="1" customHeight="1" x14ac:dyDescent="0.25">
      <c r="A32" t="s">
        <v>214</v>
      </c>
      <c r="B32" t="s">
        <v>601</v>
      </c>
      <c r="C32">
        <v>43420</v>
      </c>
      <c r="D32" t="s">
        <v>602</v>
      </c>
      <c r="E32" s="400">
        <v>30</v>
      </c>
      <c r="F32" t="s">
        <v>2157</v>
      </c>
    </row>
    <row r="33" spans="1:6" ht="15.75" hidden="1" customHeight="1" x14ac:dyDescent="0.25">
      <c r="A33" t="s">
        <v>164</v>
      </c>
      <c r="B33" t="s">
        <v>655</v>
      </c>
      <c r="C33">
        <v>43423</v>
      </c>
      <c r="D33" t="s">
        <v>2189</v>
      </c>
      <c r="E33" s="400">
        <v>-132.41999999999999</v>
      </c>
      <c r="F33" t="s">
        <v>2190</v>
      </c>
    </row>
    <row r="34" spans="1:6" ht="15.75" hidden="1" customHeight="1" x14ac:dyDescent="0.25">
      <c r="A34" t="s">
        <v>164</v>
      </c>
      <c r="B34" t="s">
        <v>655</v>
      </c>
      <c r="C34">
        <v>43423</v>
      </c>
      <c r="D34" t="s">
        <v>2191</v>
      </c>
      <c r="E34" s="400">
        <v>-30</v>
      </c>
      <c r="F34" t="s">
        <v>2192</v>
      </c>
    </row>
    <row r="35" spans="1:6" ht="15.75" hidden="1" customHeight="1" x14ac:dyDescent="0.25">
      <c r="A35" t="s">
        <v>164</v>
      </c>
      <c r="B35" t="s">
        <v>655</v>
      </c>
      <c r="C35">
        <v>43423</v>
      </c>
      <c r="D35" t="s">
        <v>2193</v>
      </c>
      <c r="E35" s="400">
        <v>-23.5</v>
      </c>
      <c r="F35" t="s">
        <v>2192</v>
      </c>
    </row>
    <row r="36" spans="1:6" ht="15.75" hidden="1" customHeight="1" x14ac:dyDescent="0.25">
      <c r="A36" t="s">
        <v>63</v>
      </c>
      <c r="B36" t="s">
        <v>593</v>
      </c>
      <c r="C36">
        <v>43425</v>
      </c>
      <c r="D36" t="s">
        <v>2163</v>
      </c>
      <c r="E36" s="400">
        <v>-35.43</v>
      </c>
      <c r="F36" t="s">
        <v>2162</v>
      </c>
    </row>
    <row r="37" spans="1:6" ht="15.75" hidden="1" customHeight="1" x14ac:dyDescent="0.25">
      <c r="A37" t="s">
        <v>35</v>
      </c>
      <c r="B37" t="s">
        <v>2194</v>
      </c>
      <c r="C37">
        <v>43426</v>
      </c>
      <c r="D37" t="s">
        <v>2195</v>
      </c>
      <c r="E37" s="400">
        <v>-151.29</v>
      </c>
      <c r="F37" t="s">
        <v>2196</v>
      </c>
    </row>
    <row r="38" spans="1:6" ht="15.75" hidden="1" customHeight="1" x14ac:dyDescent="0.25">
      <c r="A38" t="s">
        <v>214</v>
      </c>
      <c r="B38" t="s">
        <v>601</v>
      </c>
      <c r="C38">
        <v>43427</v>
      </c>
      <c r="D38" t="s">
        <v>602</v>
      </c>
      <c r="E38" s="400">
        <v>30</v>
      </c>
      <c r="F38" t="s">
        <v>2157</v>
      </c>
    </row>
    <row r="39" spans="1:6" ht="15.75" hidden="1" customHeight="1" x14ac:dyDescent="0.25">
      <c r="A39" t="s">
        <v>214</v>
      </c>
      <c r="B39" t="s">
        <v>601</v>
      </c>
      <c r="C39">
        <v>43430</v>
      </c>
      <c r="D39" t="s">
        <v>602</v>
      </c>
      <c r="E39" s="400">
        <v>30</v>
      </c>
      <c r="F39" t="s">
        <v>2157</v>
      </c>
    </row>
    <row r="40" spans="1:6" ht="15.75" hidden="1" customHeight="1" x14ac:dyDescent="0.25">
      <c r="A40" t="s">
        <v>164</v>
      </c>
      <c r="B40" t="s">
        <v>655</v>
      </c>
      <c r="C40">
        <v>43430</v>
      </c>
      <c r="D40" t="s">
        <v>2197</v>
      </c>
      <c r="E40" s="400">
        <v>-8.3800000000000008</v>
      </c>
      <c r="F40" t="s">
        <v>2198</v>
      </c>
    </row>
    <row r="41" spans="1:6" ht="15.75" hidden="1" customHeight="1" x14ac:dyDescent="0.25">
      <c r="A41" t="s">
        <v>58</v>
      </c>
      <c r="B41" t="s">
        <v>613</v>
      </c>
      <c r="C41">
        <v>43428</v>
      </c>
      <c r="D41" t="s">
        <v>2199</v>
      </c>
      <c r="E41" s="400">
        <v>-11.6</v>
      </c>
      <c r="F41" t="s">
        <v>2200</v>
      </c>
    </row>
    <row r="42" spans="1:6" ht="15.75" hidden="1" customHeight="1" x14ac:dyDescent="0.25">
      <c r="A42" t="s">
        <v>164</v>
      </c>
      <c r="B42" t="s">
        <v>655</v>
      </c>
      <c r="C42">
        <v>43428</v>
      </c>
      <c r="D42" t="s">
        <v>2201</v>
      </c>
      <c r="E42" s="400">
        <v>-38.380000000000003</v>
      </c>
      <c r="F42" t="s">
        <v>2198</v>
      </c>
    </row>
    <row r="43" spans="1:6" ht="15.75" hidden="1" customHeight="1" x14ac:dyDescent="0.25">
      <c r="A43" t="s">
        <v>63</v>
      </c>
      <c r="B43" t="s">
        <v>593</v>
      </c>
      <c r="C43">
        <v>43430</v>
      </c>
      <c r="D43" t="s">
        <v>2202</v>
      </c>
      <c r="E43" s="400">
        <v>-175</v>
      </c>
      <c r="F43" t="s">
        <v>2203</v>
      </c>
    </row>
    <row r="44" spans="1:6" ht="15.75" hidden="1" customHeight="1" x14ac:dyDescent="0.25">
      <c r="A44" t="s">
        <v>214</v>
      </c>
      <c r="B44" t="s">
        <v>601</v>
      </c>
      <c r="C44">
        <v>43431</v>
      </c>
      <c r="D44" t="s">
        <v>602</v>
      </c>
      <c r="E44" s="400">
        <v>90</v>
      </c>
      <c r="F44" t="s">
        <v>2157</v>
      </c>
    </row>
    <row r="45" spans="1:6" ht="15.75" hidden="1" customHeight="1" x14ac:dyDescent="0.25">
      <c r="A45" t="s">
        <v>38</v>
      </c>
      <c r="B45" t="s">
        <v>603</v>
      </c>
      <c r="C45">
        <v>43437</v>
      </c>
      <c r="D45" t="s">
        <v>2204</v>
      </c>
      <c r="E45" s="400">
        <v>-15</v>
      </c>
      <c r="F45" t="s">
        <v>2177</v>
      </c>
    </row>
    <row r="46" spans="1:6" ht="15.75" hidden="1" customHeight="1" x14ac:dyDescent="0.25">
      <c r="A46" t="s">
        <v>38</v>
      </c>
      <c r="B46" t="s">
        <v>603</v>
      </c>
      <c r="C46">
        <v>43437</v>
      </c>
      <c r="D46" t="s">
        <v>605</v>
      </c>
      <c r="E46" s="400">
        <v>-0.6</v>
      </c>
      <c r="F46" t="s">
        <v>2177</v>
      </c>
    </row>
    <row r="47" spans="1:6" ht="15.75" hidden="1" customHeight="1" x14ac:dyDescent="0.25">
      <c r="A47" t="s">
        <v>466</v>
      </c>
      <c r="B47" t="s">
        <v>467</v>
      </c>
      <c r="C47">
        <v>43438</v>
      </c>
      <c r="D47" t="s">
        <v>2205</v>
      </c>
      <c r="E47" s="400">
        <v>12000</v>
      </c>
      <c r="F47" t="s">
        <v>2206</v>
      </c>
    </row>
    <row r="48" spans="1:6" ht="15.75" hidden="1" customHeight="1" x14ac:dyDescent="0.25">
      <c r="A48" t="s">
        <v>164</v>
      </c>
      <c r="B48" t="s">
        <v>655</v>
      </c>
      <c r="C48">
        <v>43439</v>
      </c>
      <c r="D48" t="s">
        <v>2207</v>
      </c>
      <c r="E48" s="400">
        <v>-100</v>
      </c>
      <c r="F48" t="s">
        <v>2192</v>
      </c>
    </row>
    <row r="49" spans="1:6" ht="15.75" hidden="1" customHeight="1" x14ac:dyDescent="0.25">
      <c r="A49" t="s">
        <v>53</v>
      </c>
      <c r="B49" t="s">
        <v>623</v>
      </c>
      <c r="C49">
        <v>43439</v>
      </c>
      <c r="D49" t="s">
        <v>2208</v>
      </c>
      <c r="E49" s="400">
        <v>-150</v>
      </c>
      <c r="F49" t="s">
        <v>2209</v>
      </c>
    </row>
    <row r="50" spans="1:6" ht="15.75" hidden="1" customHeight="1" x14ac:dyDescent="0.25">
      <c r="A50" t="s">
        <v>58</v>
      </c>
      <c r="B50" t="s">
        <v>613</v>
      </c>
      <c r="C50">
        <v>43439</v>
      </c>
      <c r="D50" t="s">
        <v>2210</v>
      </c>
      <c r="E50" s="400">
        <v>-65</v>
      </c>
      <c r="F50" t="s">
        <v>2200</v>
      </c>
    </row>
    <row r="51" spans="1:6" ht="15.75" hidden="1" customHeight="1" x14ac:dyDescent="0.25">
      <c r="A51" t="s">
        <v>58</v>
      </c>
      <c r="B51" t="s">
        <v>613</v>
      </c>
      <c r="C51">
        <v>43439</v>
      </c>
      <c r="D51" t="s">
        <v>2211</v>
      </c>
      <c r="E51" s="400">
        <v>-15</v>
      </c>
      <c r="F51" t="s">
        <v>2200</v>
      </c>
    </row>
    <row r="52" spans="1:6" ht="15.75" hidden="1" customHeight="1" x14ac:dyDescent="0.25">
      <c r="A52" t="s">
        <v>74</v>
      </c>
      <c r="B52" t="s">
        <v>611</v>
      </c>
      <c r="C52">
        <v>43439</v>
      </c>
      <c r="D52" t="s">
        <v>2212</v>
      </c>
      <c r="E52" s="400">
        <v>-200</v>
      </c>
      <c r="F52" t="s">
        <v>2213</v>
      </c>
    </row>
    <row r="53" spans="1:6" ht="15.75" hidden="1" customHeight="1" x14ac:dyDescent="0.25">
      <c r="A53" t="s">
        <v>58</v>
      </c>
      <c r="B53" t="s">
        <v>613</v>
      </c>
      <c r="C53">
        <v>43439</v>
      </c>
      <c r="D53" t="s">
        <v>2214</v>
      </c>
      <c r="E53" s="400">
        <v>-1350</v>
      </c>
      <c r="F53" t="s">
        <v>2200</v>
      </c>
    </row>
    <row r="54" spans="1:6" ht="15.75" hidden="1" customHeight="1" x14ac:dyDescent="0.25">
      <c r="A54" t="s">
        <v>53</v>
      </c>
      <c r="B54" t="s">
        <v>623</v>
      </c>
      <c r="C54">
        <v>43439</v>
      </c>
      <c r="D54" t="s">
        <v>2215</v>
      </c>
      <c r="E54" s="400">
        <v>-500</v>
      </c>
      <c r="F54" t="s">
        <v>2216</v>
      </c>
    </row>
    <row r="55" spans="1:6" ht="15.75" hidden="1" customHeight="1" x14ac:dyDescent="0.25">
      <c r="A55" t="s">
        <v>146</v>
      </c>
      <c r="B55" t="s">
        <v>1045</v>
      </c>
      <c r="C55">
        <v>43439</v>
      </c>
      <c r="D55" t="s">
        <v>2217</v>
      </c>
      <c r="E55" s="400">
        <v>-2300</v>
      </c>
      <c r="F55" t="s">
        <v>2218</v>
      </c>
    </row>
    <row r="56" spans="1:6" ht="15.75" hidden="1" customHeight="1" x14ac:dyDescent="0.25">
      <c r="A56" t="s">
        <v>58</v>
      </c>
      <c r="B56" t="s">
        <v>613</v>
      </c>
      <c r="C56">
        <v>43440</v>
      </c>
      <c r="D56" t="s">
        <v>2219</v>
      </c>
      <c r="E56" s="400">
        <v>65</v>
      </c>
      <c r="F56" t="s">
        <v>2220</v>
      </c>
    </row>
    <row r="57" spans="1:6" ht="15.75" hidden="1" customHeight="1" x14ac:dyDescent="0.25">
      <c r="A57" t="s">
        <v>58</v>
      </c>
      <c r="B57" t="s">
        <v>613</v>
      </c>
      <c r="C57">
        <v>43440</v>
      </c>
      <c r="D57" t="s">
        <v>2210</v>
      </c>
      <c r="E57" s="400">
        <v>-65</v>
      </c>
      <c r="F57" t="s">
        <v>2200</v>
      </c>
    </row>
    <row r="58" spans="1:6" ht="15.75" hidden="1" customHeight="1" x14ac:dyDescent="0.25">
      <c r="A58" t="s">
        <v>214</v>
      </c>
      <c r="B58" t="s">
        <v>601</v>
      </c>
      <c r="C58">
        <v>43445</v>
      </c>
      <c r="D58" t="s">
        <v>602</v>
      </c>
      <c r="E58" s="400">
        <v>30</v>
      </c>
      <c r="F58" t="s">
        <v>2157</v>
      </c>
    </row>
    <row r="59" spans="1:6" ht="15.75" hidden="1" customHeight="1" x14ac:dyDescent="0.25">
      <c r="A59" t="s">
        <v>58</v>
      </c>
      <c r="B59" t="s">
        <v>613</v>
      </c>
      <c r="C59">
        <v>43445</v>
      </c>
      <c r="D59" t="s">
        <v>2221</v>
      </c>
      <c r="E59" s="400">
        <v>42.25</v>
      </c>
      <c r="F59" t="s">
        <v>2222</v>
      </c>
    </row>
    <row r="60" spans="1:6" ht="15.75" hidden="1" customHeight="1" x14ac:dyDescent="0.25">
      <c r="A60" t="s">
        <v>63</v>
      </c>
      <c r="B60" t="s">
        <v>593</v>
      </c>
      <c r="C60">
        <v>43446</v>
      </c>
      <c r="D60" t="s">
        <v>2223</v>
      </c>
      <c r="E60" s="400">
        <v>-64.7</v>
      </c>
      <c r="F60" t="s">
        <v>2224</v>
      </c>
    </row>
    <row r="61" spans="1:6" ht="15.75" hidden="1" customHeight="1" x14ac:dyDescent="0.25">
      <c r="A61" t="s">
        <v>63</v>
      </c>
      <c r="B61" t="s">
        <v>593</v>
      </c>
      <c r="C61">
        <v>43445</v>
      </c>
      <c r="D61" t="s">
        <v>2225</v>
      </c>
      <c r="E61" s="400">
        <v>-70</v>
      </c>
      <c r="F61" t="s">
        <v>2224</v>
      </c>
    </row>
    <row r="62" spans="1:6" ht="15.75" hidden="1" customHeight="1" x14ac:dyDescent="0.25">
      <c r="A62" t="s">
        <v>214</v>
      </c>
      <c r="B62" t="s">
        <v>601</v>
      </c>
      <c r="C62">
        <v>43446</v>
      </c>
      <c r="D62" t="s">
        <v>602</v>
      </c>
      <c r="E62" s="400">
        <v>30</v>
      </c>
      <c r="F62" t="s">
        <v>2157</v>
      </c>
    </row>
    <row r="63" spans="1:6" ht="15.75" hidden="1" customHeight="1" x14ac:dyDescent="0.25">
      <c r="A63" t="s">
        <v>214</v>
      </c>
      <c r="B63" t="s">
        <v>601</v>
      </c>
      <c r="C63">
        <v>43447</v>
      </c>
      <c r="D63" t="s">
        <v>602</v>
      </c>
      <c r="E63" s="400">
        <v>30</v>
      </c>
      <c r="F63" t="s">
        <v>2157</v>
      </c>
    </row>
    <row r="64" spans="1:6" ht="15.75" hidden="1" customHeight="1" x14ac:dyDescent="0.25">
      <c r="A64" t="s">
        <v>214</v>
      </c>
      <c r="B64" t="s">
        <v>601</v>
      </c>
      <c r="C64">
        <v>43451</v>
      </c>
      <c r="D64" t="s">
        <v>602</v>
      </c>
      <c r="E64" s="400">
        <v>150</v>
      </c>
      <c r="F64" t="s">
        <v>2157</v>
      </c>
    </row>
    <row r="65" spans="1:6" ht="15.75" hidden="1" customHeight="1" x14ac:dyDescent="0.25">
      <c r="A65" t="s">
        <v>214</v>
      </c>
      <c r="B65" t="s">
        <v>601</v>
      </c>
      <c r="C65">
        <v>43452</v>
      </c>
      <c r="D65" t="s">
        <v>602</v>
      </c>
      <c r="E65" s="400">
        <v>180</v>
      </c>
      <c r="F65" t="s">
        <v>2157</v>
      </c>
    </row>
    <row r="66" spans="1:6" ht="15.75" hidden="1" customHeight="1" x14ac:dyDescent="0.25">
      <c r="A66" t="s">
        <v>214</v>
      </c>
      <c r="B66" t="s">
        <v>601</v>
      </c>
      <c r="C66">
        <v>43453</v>
      </c>
      <c r="D66" t="s">
        <v>602</v>
      </c>
      <c r="E66" s="400">
        <v>30</v>
      </c>
      <c r="F66" t="s">
        <v>2157</v>
      </c>
    </row>
    <row r="67" spans="1:6" ht="15.75" hidden="1" customHeight="1" x14ac:dyDescent="0.25">
      <c r="A67" t="s">
        <v>46</v>
      </c>
      <c r="B67" t="s">
        <v>653</v>
      </c>
      <c r="C67">
        <v>43454</v>
      </c>
      <c r="D67" t="s">
        <v>2226</v>
      </c>
      <c r="E67" s="400">
        <v>-480.84</v>
      </c>
    </row>
    <row r="68" spans="1:6" ht="15.75" hidden="1" customHeight="1" x14ac:dyDescent="0.25">
      <c r="A68" t="s">
        <v>214</v>
      </c>
      <c r="B68" t="s">
        <v>601</v>
      </c>
      <c r="C68">
        <v>43454</v>
      </c>
      <c r="D68" t="s">
        <v>602</v>
      </c>
      <c r="E68" s="400">
        <v>30</v>
      </c>
      <c r="F68" t="s">
        <v>2157</v>
      </c>
    </row>
    <row r="69" spans="1:6" ht="15.75" hidden="1" customHeight="1" x14ac:dyDescent="0.25">
      <c r="A69" t="s">
        <v>214</v>
      </c>
      <c r="B69" t="s">
        <v>601</v>
      </c>
      <c r="C69">
        <v>43458</v>
      </c>
      <c r="D69" t="s">
        <v>602</v>
      </c>
      <c r="E69" s="400">
        <v>60</v>
      </c>
      <c r="F69" t="s">
        <v>2157</v>
      </c>
    </row>
    <row r="70" spans="1:6" ht="15.75" hidden="1" customHeight="1" x14ac:dyDescent="0.25">
      <c r="A70" t="s">
        <v>63</v>
      </c>
      <c r="B70" t="s">
        <v>593</v>
      </c>
      <c r="C70">
        <v>43461</v>
      </c>
      <c r="D70" t="s">
        <v>2227</v>
      </c>
      <c r="E70" s="400">
        <v>-231.88</v>
      </c>
      <c r="F70" t="s">
        <v>2228</v>
      </c>
    </row>
    <row r="71" spans="1:6" ht="15.75" hidden="1" customHeight="1" x14ac:dyDescent="0.25">
      <c r="A71" t="s">
        <v>214</v>
      </c>
      <c r="B71" t="s">
        <v>601</v>
      </c>
      <c r="C71">
        <v>43461</v>
      </c>
      <c r="D71" t="s">
        <v>602</v>
      </c>
      <c r="E71" s="400">
        <v>90</v>
      </c>
      <c r="F71" t="s">
        <v>2157</v>
      </c>
    </row>
    <row r="72" spans="1:6" ht="15.75" hidden="1" customHeight="1" x14ac:dyDescent="0.25">
      <c r="A72" t="s">
        <v>214</v>
      </c>
      <c r="B72" t="s">
        <v>601</v>
      </c>
      <c r="C72">
        <v>43464</v>
      </c>
      <c r="D72" t="s">
        <v>2229</v>
      </c>
      <c r="E72" s="400">
        <v>30</v>
      </c>
      <c r="F72" t="s">
        <v>2157</v>
      </c>
    </row>
    <row r="73" spans="1:6" ht="15.75" hidden="1" customHeight="1" x14ac:dyDescent="0.25">
      <c r="A73" t="s">
        <v>38</v>
      </c>
      <c r="B73" t="s">
        <v>603</v>
      </c>
      <c r="C73">
        <v>43467</v>
      </c>
      <c r="D73" t="s">
        <v>2230</v>
      </c>
      <c r="E73" s="400">
        <v>-15</v>
      </c>
      <c r="F73" t="s">
        <v>2177</v>
      </c>
    </row>
    <row r="74" spans="1:6" ht="15.75" hidden="1" customHeight="1" x14ac:dyDescent="0.25">
      <c r="A74" t="s">
        <v>38</v>
      </c>
      <c r="B74" t="s">
        <v>603</v>
      </c>
      <c r="C74">
        <v>43467</v>
      </c>
      <c r="D74" t="s">
        <v>605</v>
      </c>
      <c r="E74" s="400">
        <v>-0.6</v>
      </c>
      <c r="F74" t="s">
        <v>2177</v>
      </c>
    </row>
    <row r="75" spans="1:6" ht="15.75" hidden="1" customHeight="1" x14ac:dyDescent="0.25">
      <c r="A75" t="s">
        <v>214</v>
      </c>
      <c r="B75" t="s">
        <v>601</v>
      </c>
      <c r="C75">
        <v>43467</v>
      </c>
      <c r="D75" t="s">
        <v>602</v>
      </c>
      <c r="E75" s="400">
        <v>120</v>
      </c>
      <c r="F75" t="s">
        <v>2157</v>
      </c>
    </row>
    <row r="76" spans="1:6" ht="15.75" hidden="1" customHeight="1" x14ac:dyDescent="0.25">
      <c r="A76" t="s">
        <v>214</v>
      </c>
      <c r="B76" t="s">
        <v>601</v>
      </c>
      <c r="C76">
        <v>43467</v>
      </c>
      <c r="D76" t="s">
        <v>602</v>
      </c>
      <c r="E76" s="400">
        <v>420</v>
      </c>
      <c r="F76" t="s">
        <v>2157</v>
      </c>
    </row>
    <row r="77" spans="1:6" ht="15.75" hidden="1" customHeight="1" x14ac:dyDescent="0.25">
      <c r="A77" t="s">
        <v>214</v>
      </c>
      <c r="B77" t="s">
        <v>601</v>
      </c>
      <c r="C77">
        <v>43468</v>
      </c>
      <c r="D77" t="s">
        <v>602</v>
      </c>
      <c r="E77" s="400">
        <v>120</v>
      </c>
      <c r="F77" t="s">
        <v>2157</v>
      </c>
    </row>
    <row r="78" spans="1:6" ht="15.75" hidden="1" customHeight="1" x14ac:dyDescent="0.25">
      <c r="A78" t="s">
        <v>214</v>
      </c>
      <c r="B78" t="s">
        <v>601</v>
      </c>
      <c r="C78">
        <v>43469</v>
      </c>
      <c r="D78" t="s">
        <v>602</v>
      </c>
      <c r="E78" s="400">
        <v>60</v>
      </c>
      <c r="F78" t="s">
        <v>2157</v>
      </c>
    </row>
    <row r="79" spans="1:6" ht="15.75" hidden="1" customHeight="1" x14ac:dyDescent="0.25">
      <c r="A79" t="s">
        <v>214</v>
      </c>
      <c r="B79" t="s">
        <v>601</v>
      </c>
      <c r="C79">
        <v>43473</v>
      </c>
      <c r="D79" t="s">
        <v>602</v>
      </c>
      <c r="E79" s="400">
        <v>60</v>
      </c>
      <c r="F79" t="s">
        <v>2157</v>
      </c>
    </row>
    <row r="80" spans="1:6" ht="15.75" hidden="1" customHeight="1" x14ac:dyDescent="0.25">
      <c r="A80" t="s">
        <v>46</v>
      </c>
      <c r="B80" t="s">
        <v>653</v>
      </c>
      <c r="C80">
        <v>43475</v>
      </c>
      <c r="D80" t="s">
        <v>2231</v>
      </c>
      <c r="E80" s="400">
        <v>-59.04</v>
      </c>
      <c r="F80" t="s">
        <v>2232</v>
      </c>
    </row>
    <row r="81" spans="1:6" ht="15.75" hidden="1" customHeight="1" x14ac:dyDescent="0.25">
      <c r="A81" t="s">
        <v>63</v>
      </c>
      <c r="B81" t="s">
        <v>593</v>
      </c>
      <c r="C81">
        <v>43475</v>
      </c>
      <c r="D81" t="s">
        <v>2233</v>
      </c>
      <c r="E81" s="400">
        <v>-20</v>
      </c>
      <c r="F81" t="s">
        <v>2234</v>
      </c>
    </row>
    <row r="82" spans="1:6" ht="15.75" hidden="1" customHeight="1" x14ac:dyDescent="0.25">
      <c r="A82" t="s">
        <v>160</v>
      </c>
      <c r="B82" t="s">
        <v>1046</v>
      </c>
      <c r="C82">
        <v>43476</v>
      </c>
      <c r="D82" t="s">
        <v>2235</v>
      </c>
      <c r="E82" s="400">
        <v>-1870</v>
      </c>
      <c r="F82" t="s">
        <v>2236</v>
      </c>
    </row>
    <row r="83" spans="1:6" ht="15.75" hidden="1" customHeight="1" x14ac:dyDescent="0.25">
      <c r="A83" t="s">
        <v>44</v>
      </c>
      <c r="B83" t="s">
        <v>2237</v>
      </c>
      <c r="C83">
        <v>43476</v>
      </c>
      <c r="D83" t="s">
        <v>2238</v>
      </c>
      <c r="E83" s="400">
        <v>-984</v>
      </c>
      <c r="F83" t="s">
        <v>2239</v>
      </c>
    </row>
    <row r="84" spans="1:6" ht="15.75" hidden="1" customHeight="1" x14ac:dyDescent="0.25">
      <c r="A84" t="s">
        <v>63</v>
      </c>
      <c r="B84" t="s">
        <v>593</v>
      </c>
      <c r="C84">
        <v>43480</v>
      </c>
      <c r="D84" t="s">
        <v>2240</v>
      </c>
      <c r="E84" s="400">
        <v>-78.8</v>
      </c>
      <c r="F84" t="s">
        <v>2241</v>
      </c>
    </row>
    <row r="85" spans="1:6" ht="15.75" hidden="1" customHeight="1" x14ac:dyDescent="0.25">
      <c r="A85" t="s">
        <v>63</v>
      </c>
      <c r="B85" t="s">
        <v>593</v>
      </c>
      <c r="C85">
        <v>43481</v>
      </c>
      <c r="D85" t="s">
        <v>2242</v>
      </c>
      <c r="E85" s="400">
        <v>-70</v>
      </c>
      <c r="F85" t="s">
        <v>2243</v>
      </c>
    </row>
    <row r="86" spans="1:6" ht="15.75" hidden="1" customHeight="1" x14ac:dyDescent="0.25">
      <c r="A86" t="s">
        <v>160</v>
      </c>
      <c r="B86" t="s">
        <v>1046</v>
      </c>
      <c r="C86">
        <v>43481</v>
      </c>
      <c r="D86" t="s">
        <v>2244</v>
      </c>
      <c r="E86" s="400">
        <v>-38.380000000000003</v>
      </c>
      <c r="F86" t="s">
        <v>2245</v>
      </c>
    </row>
    <row r="87" spans="1:6" ht="15.75" hidden="1" customHeight="1" x14ac:dyDescent="0.25">
      <c r="A87" t="s">
        <v>63</v>
      </c>
      <c r="B87" t="s">
        <v>593</v>
      </c>
      <c r="C87">
        <v>43481</v>
      </c>
      <c r="D87" t="s">
        <v>2246</v>
      </c>
      <c r="E87" s="400">
        <v>-35</v>
      </c>
      <c r="F87" t="s">
        <v>2247</v>
      </c>
    </row>
    <row r="88" spans="1:6" ht="15.75" hidden="1" customHeight="1" x14ac:dyDescent="0.25">
      <c r="A88" t="s">
        <v>68</v>
      </c>
      <c r="B88" t="s">
        <v>1127</v>
      </c>
      <c r="C88">
        <v>43481</v>
      </c>
      <c r="D88" t="s">
        <v>2248</v>
      </c>
      <c r="E88" s="400">
        <v>-67.900000000000006</v>
      </c>
      <c r="F88" t="s">
        <v>2249</v>
      </c>
    </row>
    <row r="89" spans="1:6" ht="15.75" hidden="1" customHeight="1" x14ac:dyDescent="0.25">
      <c r="A89" t="s">
        <v>211</v>
      </c>
      <c r="B89" t="s">
        <v>634</v>
      </c>
      <c r="C89">
        <v>43482</v>
      </c>
      <c r="D89" t="s">
        <v>2250</v>
      </c>
      <c r="E89" s="400">
        <v>35</v>
      </c>
      <c r="F89" t="s">
        <v>2251</v>
      </c>
    </row>
    <row r="90" spans="1:6" ht="15.75" hidden="1" customHeight="1" x14ac:dyDescent="0.25">
      <c r="A90" t="s">
        <v>211</v>
      </c>
      <c r="B90" t="s">
        <v>634</v>
      </c>
      <c r="C90">
        <v>43482</v>
      </c>
      <c r="D90" t="s">
        <v>602</v>
      </c>
      <c r="E90" s="400">
        <v>3727.8</v>
      </c>
      <c r="F90" t="s">
        <v>2251</v>
      </c>
    </row>
    <row r="91" spans="1:6" ht="15.75" hidden="1" customHeight="1" x14ac:dyDescent="0.25">
      <c r="A91" t="s">
        <v>211</v>
      </c>
      <c r="B91" t="s">
        <v>634</v>
      </c>
      <c r="C91">
        <v>43483</v>
      </c>
      <c r="D91" t="s">
        <v>602</v>
      </c>
      <c r="E91" s="400">
        <v>2701.8</v>
      </c>
      <c r="F91" t="s">
        <v>2251</v>
      </c>
    </row>
    <row r="92" spans="1:6" ht="15.75" hidden="1" customHeight="1" x14ac:dyDescent="0.25">
      <c r="A92" t="s">
        <v>211</v>
      </c>
      <c r="B92" t="s">
        <v>634</v>
      </c>
      <c r="C92">
        <v>43486</v>
      </c>
      <c r="D92" t="s">
        <v>602</v>
      </c>
      <c r="E92" s="400">
        <v>1436.4</v>
      </c>
      <c r="F92" t="s">
        <v>2251</v>
      </c>
    </row>
    <row r="93" spans="1:6" ht="15.75" hidden="1" customHeight="1" x14ac:dyDescent="0.25">
      <c r="A93" t="s">
        <v>211</v>
      </c>
      <c r="B93" t="s">
        <v>634</v>
      </c>
      <c r="C93">
        <v>43487</v>
      </c>
      <c r="D93" t="s">
        <v>602</v>
      </c>
      <c r="E93" s="400">
        <v>2214.6</v>
      </c>
      <c r="F93" t="s">
        <v>2251</v>
      </c>
    </row>
    <row r="94" spans="1:6" ht="15.75" hidden="1" customHeight="1" x14ac:dyDescent="0.25">
      <c r="A94" t="s">
        <v>211</v>
      </c>
      <c r="B94" t="s">
        <v>634</v>
      </c>
      <c r="C94">
        <v>43488</v>
      </c>
      <c r="D94" t="s">
        <v>602</v>
      </c>
      <c r="E94" s="400">
        <v>1060.2</v>
      </c>
      <c r="F94" t="s">
        <v>2251</v>
      </c>
    </row>
    <row r="95" spans="1:6" ht="15.75" hidden="1" customHeight="1" x14ac:dyDescent="0.25">
      <c r="A95" t="s">
        <v>211</v>
      </c>
      <c r="B95" t="s">
        <v>634</v>
      </c>
      <c r="C95">
        <v>43489</v>
      </c>
      <c r="D95" t="s">
        <v>602</v>
      </c>
      <c r="E95" s="400">
        <v>1124.4000000000001</v>
      </c>
      <c r="F95" t="s">
        <v>2251</v>
      </c>
    </row>
    <row r="96" spans="1:6" ht="15.75" hidden="1" customHeight="1" x14ac:dyDescent="0.25">
      <c r="A96" t="s">
        <v>211</v>
      </c>
      <c r="B96" t="s">
        <v>634</v>
      </c>
      <c r="C96">
        <v>43490</v>
      </c>
      <c r="D96" t="s">
        <v>602</v>
      </c>
      <c r="E96" s="400">
        <v>957.6</v>
      </c>
      <c r="F96" t="s">
        <v>2251</v>
      </c>
    </row>
    <row r="97" spans="1:6" ht="15.75" hidden="1" customHeight="1" x14ac:dyDescent="0.25">
      <c r="A97" t="s">
        <v>211</v>
      </c>
      <c r="B97" t="s">
        <v>634</v>
      </c>
      <c r="C97">
        <v>43493</v>
      </c>
      <c r="D97" t="s">
        <v>602</v>
      </c>
      <c r="E97" s="400">
        <v>478.8</v>
      </c>
      <c r="F97" t="s">
        <v>2251</v>
      </c>
    </row>
    <row r="98" spans="1:6" ht="15.75" hidden="1" customHeight="1" x14ac:dyDescent="0.25">
      <c r="A98" t="s">
        <v>211</v>
      </c>
      <c r="B98" t="s">
        <v>634</v>
      </c>
      <c r="C98">
        <v>43494</v>
      </c>
      <c r="D98" t="s">
        <v>637</v>
      </c>
      <c r="E98" s="400">
        <v>30</v>
      </c>
      <c r="F98" t="s">
        <v>2251</v>
      </c>
    </row>
    <row r="99" spans="1:6" ht="15.75" hidden="1" customHeight="1" x14ac:dyDescent="0.25">
      <c r="A99" t="s">
        <v>211</v>
      </c>
      <c r="B99" t="s">
        <v>634</v>
      </c>
      <c r="C99">
        <v>43494</v>
      </c>
      <c r="D99" t="s">
        <v>602</v>
      </c>
      <c r="E99" s="400">
        <v>1231.2</v>
      </c>
      <c r="F99" t="s">
        <v>2251</v>
      </c>
    </row>
    <row r="100" spans="1:6" ht="15.75" hidden="1" customHeight="1" x14ac:dyDescent="0.25">
      <c r="A100" t="s">
        <v>211</v>
      </c>
      <c r="B100" t="s">
        <v>634</v>
      </c>
      <c r="C100">
        <v>43495</v>
      </c>
      <c r="D100" t="s">
        <v>602</v>
      </c>
      <c r="E100" s="400">
        <v>923.4</v>
      </c>
      <c r="F100" t="s">
        <v>2251</v>
      </c>
    </row>
    <row r="101" spans="1:6" ht="15.75" hidden="1" customHeight="1" x14ac:dyDescent="0.25">
      <c r="A101" t="s">
        <v>211</v>
      </c>
      <c r="B101" t="s">
        <v>634</v>
      </c>
      <c r="C101">
        <v>43496</v>
      </c>
      <c r="D101" t="s">
        <v>602</v>
      </c>
      <c r="E101" s="400">
        <v>547.20000000000005</v>
      </c>
      <c r="F101" t="s">
        <v>2251</v>
      </c>
    </row>
    <row r="102" spans="1:6" ht="15.75" hidden="1" customHeight="1" x14ac:dyDescent="0.25">
      <c r="A102" t="s">
        <v>38</v>
      </c>
      <c r="B102" t="s">
        <v>603</v>
      </c>
      <c r="C102">
        <v>43497</v>
      </c>
      <c r="D102" t="s">
        <v>2252</v>
      </c>
      <c r="E102" s="400">
        <v>-15</v>
      </c>
      <c r="F102" t="s">
        <v>2177</v>
      </c>
    </row>
    <row r="103" spans="1:6" ht="15.75" hidden="1" customHeight="1" x14ac:dyDescent="0.25">
      <c r="A103" t="s">
        <v>38</v>
      </c>
      <c r="B103" t="s">
        <v>603</v>
      </c>
      <c r="C103">
        <v>43497</v>
      </c>
      <c r="D103" t="s">
        <v>605</v>
      </c>
      <c r="E103" s="400">
        <v>-0.6</v>
      </c>
      <c r="F103" t="s">
        <v>2177</v>
      </c>
    </row>
    <row r="104" spans="1:6" ht="15.75" hidden="1" customHeight="1" x14ac:dyDescent="0.25">
      <c r="A104" t="s">
        <v>211</v>
      </c>
      <c r="B104" t="s">
        <v>634</v>
      </c>
      <c r="C104">
        <v>43497</v>
      </c>
      <c r="D104" t="s">
        <v>602</v>
      </c>
      <c r="E104" s="400">
        <v>547.20000000000005</v>
      </c>
      <c r="F104" t="s">
        <v>2251</v>
      </c>
    </row>
    <row r="105" spans="1:6" ht="15.75" hidden="1" customHeight="1" x14ac:dyDescent="0.25">
      <c r="A105" t="s">
        <v>211</v>
      </c>
      <c r="B105" t="s">
        <v>634</v>
      </c>
      <c r="C105">
        <v>43500</v>
      </c>
      <c r="D105" t="s">
        <v>602</v>
      </c>
      <c r="E105" s="400">
        <v>406.2</v>
      </c>
      <c r="F105" t="s">
        <v>2251</v>
      </c>
    </row>
    <row r="106" spans="1:6" ht="15.75" hidden="1" customHeight="1" x14ac:dyDescent="0.25">
      <c r="A106" t="s">
        <v>33</v>
      </c>
      <c r="B106" t="s">
        <v>2253</v>
      </c>
      <c r="C106">
        <v>43501</v>
      </c>
      <c r="D106" t="s">
        <v>2254</v>
      </c>
      <c r="E106" s="400">
        <v>-115</v>
      </c>
      <c r="F106" t="s">
        <v>2255</v>
      </c>
    </row>
    <row r="107" spans="1:6" ht="15.75" hidden="1" customHeight="1" x14ac:dyDescent="0.25">
      <c r="A107" t="s">
        <v>211</v>
      </c>
      <c r="B107" t="s">
        <v>634</v>
      </c>
      <c r="C107">
        <v>43501</v>
      </c>
      <c r="D107" t="s">
        <v>602</v>
      </c>
      <c r="E107" s="400">
        <v>513</v>
      </c>
      <c r="F107" t="s">
        <v>2251</v>
      </c>
    </row>
    <row r="108" spans="1:6" ht="15.75" hidden="1" customHeight="1" x14ac:dyDescent="0.25">
      <c r="A108" t="s">
        <v>211</v>
      </c>
      <c r="B108" t="s">
        <v>634</v>
      </c>
      <c r="C108">
        <v>43502</v>
      </c>
      <c r="D108" t="s">
        <v>602</v>
      </c>
      <c r="E108" s="400">
        <v>581.4</v>
      </c>
      <c r="F108" t="s">
        <v>2251</v>
      </c>
    </row>
    <row r="109" spans="1:6" ht="15.75" hidden="1" customHeight="1" x14ac:dyDescent="0.25">
      <c r="A109" t="s">
        <v>211</v>
      </c>
      <c r="B109" t="s">
        <v>634</v>
      </c>
      <c r="C109">
        <v>43503</v>
      </c>
      <c r="D109" t="s">
        <v>602</v>
      </c>
      <c r="E109" s="400">
        <v>376.2</v>
      </c>
      <c r="F109" t="s">
        <v>2251</v>
      </c>
    </row>
    <row r="110" spans="1:6" ht="15.75" hidden="1" customHeight="1" x14ac:dyDescent="0.25">
      <c r="A110" t="s">
        <v>211</v>
      </c>
      <c r="B110" t="s">
        <v>634</v>
      </c>
      <c r="C110">
        <v>43504</v>
      </c>
      <c r="D110" t="s">
        <v>602</v>
      </c>
      <c r="E110" s="400">
        <v>30</v>
      </c>
      <c r="F110" t="s">
        <v>2251</v>
      </c>
    </row>
    <row r="111" spans="1:6" ht="15.75" hidden="1" customHeight="1" x14ac:dyDescent="0.25">
      <c r="A111" t="s">
        <v>211</v>
      </c>
      <c r="B111" t="s">
        <v>634</v>
      </c>
      <c r="C111">
        <v>43504</v>
      </c>
      <c r="D111" t="s">
        <v>602</v>
      </c>
      <c r="E111" s="400">
        <v>478.8</v>
      </c>
      <c r="F111" t="s">
        <v>2251</v>
      </c>
    </row>
    <row r="112" spans="1:6" ht="15.75" hidden="1" customHeight="1" x14ac:dyDescent="0.25">
      <c r="A112" t="s">
        <v>211</v>
      </c>
      <c r="B112" t="s">
        <v>634</v>
      </c>
      <c r="C112">
        <v>43507</v>
      </c>
      <c r="D112" t="s">
        <v>602</v>
      </c>
      <c r="E112" s="400">
        <v>273.60000000000002</v>
      </c>
      <c r="F112" t="s">
        <v>2251</v>
      </c>
    </row>
    <row r="113" spans="1:6" ht="15.75" hidden="1" customHeight="1" x14ac:dyDescent="0.25">
      <c r="A113" t="s">
        <v>211</v>
      </c>
      <c r="B113" t="s">
        <v>634</v>
      </c>
      <c r="C113">
        <v>43508</v>
      </c>
      <c r="D113" t="s">
        <v>602</v>
      </c>
      <c r="E113" s="400">
        <v>513</v>
      </c>
      <c r="F113" t="s">
        <v>2251</v>
      </c>
    </row>
    <row r="114" spans="1:6" ht="15.75" hidden="1" customHeight="1" x14ac:dyDescent="0.25">
      <c r="A114" t="s">
        <v>211</v>
      </c>
      <c r="B114" t="s">
        <v>634</v>
      </c>
      <c r="C114">
        <v>43509</v>
      </c>
      <c r="D114" t="s">
        <v>602</v>
      </c>
      <c r="E114" s="400">
        <v>581.4</v>
      </c>
      <c r="F114" t="s">
        <v>2251</v>
      </c>
    </row>
    <row r="115" spans="1:6" ht="15.75" hidden="1" customHeight="1" x14ac:dyDescent="0.25">
      <c r="A115" t="s">
        <v>211</v>
      </c>
      <c r="B115" t="s">
        <v>634</v>
      </c>
      <c r="C115">
        <v>43510</v>
      </c>
      <c r="D115" t="s">
        <v>602</v>
      </c>
      <c r="E115" s="400">
        <v>547.20000000000005</v>
      </c>
      <c r="F115" t="s">
        <v>2251</v>
      </c>
    </row>
    <row r="116" spans="1:6" ht="15.75" hidden="1" customHeight="1" x14ac:dyDescent="0.25">
      <c r="A116" t="s">
        <v>211</v>
      </c>
      <c r="B116" t="s">
        <v>634</v>
      </c>
      <c r="C116">
        <v>43511</v>
      </c>
      <c r="D116" t="s">
        <v>602</v>
      </c>
      <c r="E116" s="400">
        <v>478.8</v>
      </c>
      <c r="F116" t="s">
        <v>2251</v>
      </c>
    </row>
    <row r="117" spans="1:6" ht="15.75" hidden="1" customHeight="1" x14ac:dyDescent="0.25">
      <c r="A117" t="s">
        <v>211</v>
      </c>
      <c r="B117" t="s">
        <v>634</v>
      </c>
      <c r="C117">
        <v>43511</v>
      </c>
      <c r="D117" t="s">
        <v>602</v>
      </c>
      <c r="E117" s="400">
        <v>34.200000000000003</v>
      </c>
      <c r="F117" t="s">
        <v>2251</v>
      </c>
    </row>
    <row r="118" spans="1:6" ht="15.75" hidden="1" customHeight="1" x14ac:dyDescent="0.25">
      <c r="A118" t="s">
        <v>211</v>
      </c>
      <c r="B118" t="s">
        <v>634</v>
      </c>
      <c r="C118">
        <v>43514</v>
      </c>
      <c r="D118" t="s">
        <v>602</v>
      </c>
      <c r="E118" s="400">
        <v>718.2</v>
      </c>
      <c r="F118" t="s">
        <v>2251</v>
      </c>
    </row>
    <row r="119" spans="1:6" ht="15.75" hidden="1" customHeight="1" x14ac:dyDescent="0.25">
      <c r="A119" t="s">
        <v>211</v>
      </c>
      <c r="B119" t="s">
        <v>634</v>
      </c>
      <c r="C119">
        <v>43515</v>
      </c>
      <c r="D119" t="s">
        <v>602</v>
      </c>
      <c r="E119" s="400">
        <v>1265.4000000000001</v>
      </c>
      <c r="F119" t="s">
        <v>2251</v>
      </c>
    </row>
    <row r="120" spans="1:6" ht="15.75" hidden="1" customHeight="1" x14ac:dyDescent="0.25">
      <c r="A120" t="s">
        <v>38</v>
      </c>
      <c r="B120" t="s">
        <v>603</v>
      </c>
      <c r="C120">
        <v>43516</v>
      </c>
      <c r="D120" t="s">
        <v>2256</v>
      </c>
      <c r="E120" s="400">
        <v>-18</v>
      </c>
      <c r="F120" t="s">
        <v>2177</v>
      </c>
    </row>
    <row r="121" spans="1:6" ht="15.75" hidden="1" customHeight="1" x14ac:dyDescent="0.25">
      <c r="A121" t="s">
        <v>38</v>
      </c>
      <c r="B121" t="s">
        <v>603</v>
      </c>
      <c r="C121">
        <v>43516</v>
      </c>
      <c r="D121" t="s">
        <v>2257</v>
      </c>
      <c r="E121" s="400">
        <v>-0.72</v>
      </c>
      <c r="F121" t="s">
        <v>2177</v>
      </c>
    </row>
    <row r="122" spans="1:6" ht="15.75" hidden="1" customHeight="1" x14ac:dyDescent="0.25">
      <c r="A122" t="s">
        <v>211</v>
      </c>
      <c r="B122" t="s">
        <v>634</v>
      </c>
      <c r="C122">
        <v>43516</v>
      </c>
      <c r="D122" t="s">
        <v>602</v>
      </c>
      <c r="E122" s="400">
        <v>205.2</v>
      </c>
      <c r="F122" t="s">
        <v>2251</v>
      </c>
    </row>
    <row r="123" spans="1:6" ht="15.75" hidden="1" customHeight="1" x14ac:dyDescent="0.25">
      <c r="A123" t="s">
        <v>63</v>
      </c>
      <c r="B123" t="s">
        <v>593</v>
      </c>
      <c r="C123">
        <v>43517</v>
      </c>
      <c r="D123" t="s">
        <v>2163</v>
      </c>
      <c r="E123" s="400">
        <v>-5.53</v>
      </c>
      <c r="F123" t="s">
        <v>2258</v>
      </c>
    </row>
    <row r="124" spans="1:6" ht="15.75" hidden="1" customHeight="1" x14ac:dyDescent="0.25">
      <c r="A124" t="s">
        <v>211</v>
      </c>
      <c r="B124" t="s">
        <v>634</v>
      </c>
      <c r="C124">
        <v>43517</v>
      </c>
      <c r="D124" t="s">
        <v>602</v>
      </c>
      <c r="E124" s="400">
        <v>307.8</v>
      </c>
      <c r="F124" t="s">
        <v>2251</v>
      </c>
    </row>
    <row r="125" spans="1:6" ht="15.75" hidden="1" customHeight="1" x14ac:dyDescent="0.25">
      <c r="A125" t="s">
        <v>211</v>
      </c>
      <c r="B125" t="s">
        <v>634</v>
      </c>
      <c r="C125">
        <v>43518</v>
      </c>
      <c r="D125" t="s">
        <v>602</v>
      </c>
      <c r="E125" s="400">
        <v>68.400000000000006</v>
      </c>
      <c r="F125" t="s">
        <v>2251</v>
      </c>
    </row>
    <row r="126" spans="1:6" ht="15.75" hidden="1" customHeight="1" x14ac:dyDescent="0.25">
      <c r="A126" t="s">
        <v>211</v>
      </c>
      <c r="B126" t="s">
        <v>634</v>
      </c>
      <c r="C126">
        <v>43519</v>
      </c>
      <c r="D126" t="s">
        <v>2259</v>
      </c>
      <c r="E126" s="400">
        <v>5</v>
      </c>
      <c r="F126" t="s">
        <v>2251</v>
      </c>
    </row>
    <row r="127" spans="1:6" ht="15.75" hidden="1" customHeight="1" x14ac:dyDescent="0.25">
      <c r="A127" t="s">
        <v>63</v>
      </c>
      <c r="B127" t="s">
        <v>593</v>
      </c>
      <c r="C127">
        <v>43519</v>
      </c>
      <c r="D127" t="s">
        <v>2260</v>
      </c>
      <c r="E127" s="400">
        <v>-4.1399999999999997</v>
      </c>
      <c r="F127" t="s">
        <v>2258</v>
      </c>
    </row>
    <row r="128" spans="1:6" ht="15.75" hidden="1" customHeight="1" x14ac:dyDescent="0.25">
      <c r="A128" t="s">
        <v>46</v>
      </c>
      <c r="B128" t="s">
        <v>653</v>
      </c>
      <c r="C128">
        <v>43521</v>
      </c>
      <c r="D128" t="s">
        <v>2261</v>
      </c>
      <c r="E128" s="400">
        <v>-9.3000000000000007</v>
      </c>
      <c r="F128" t="s">
        <v>2262</v>
      </c>
    </row>
    <row r="129" spans="1:6" ht="15.75" hidden="1" customHeight="1" x14ac:dyDescent="0.25">
      <c r="A129" t="s">
        <v>152</v>
      </c>
      <c r="B129" t="s">
        <v>641</v>
      </c>
      <c r="C129">
        <v>43519</v>
      </c>
      <c r="D129" t="s">
        <v>2263</v>
      </c>
      <c r="E129" s="400">
        <v>-20</v>
      </c>
      <c r="F129" t="s">
        <v>2264</v>
      </c>
    </row>
    <row r="130" spans="1:6" ht="15.75" hidden="1" customHeight="1" x14ac:dyDescent="0.25">
      <c r="A130" t="s">
        <v>63</v>
      </c>
      <c r="B130" t="s">
        <v>593</v>
      </c>
      <c r="C130">
        <v>43521</v>
      </c>
      <c r="D130" t="s">
        <v>2265</v>
      </c>
      <c r="E130" s="400">
        <v>-38.880000000000003</v>
      </c>
      <c r="F130" t="s">
        <v>2258</v>
      </c>
    </row>
    <row r="131" spans="1:6" ht="15.75" hidden="1" customHeight="1" x14ac:dyDescent="0.25">
      <c r="A131" t="s">
        <v>63</v>
      </c>
      <c r="B131" t="s">
        <v>593</v>
      </c>
      <c r="C131">
        <v>43521</v>
      </c>
      <c r="D131" t="s">
        <v>2266</v>
      </c>
      <c r="E131" s="400">
        <v>-40.94</v>
      </c>
      <c r="F131" t="s">
        <v>2267</v>
      </c>
    </row>
    <row r="132" spans="1:6" ht="15.75" hidden="1" customHeight="1" x14ac:dyDescent="0.25">
      <c r="A132" t="s">
        <v>211</v>
      </c>
      <c r="B132" t="s">
        <v>634</v>
      </c>
      <c r="C132">
        <v>43521</v>
      </c>
      <c r="D132" t="s">
        <v>602</v>
      </c>
      <c r="E132" s="400">
        <v>68.400000000000006</v>
      </c>
      <c r="F132" t="s">
        <v>2251</v>
      </c>
    </row>
    <row r="133" spans="1:6" ht="15.75" hidden="1" customHeight="1" x14ac:dyDescent="0.25">
      <c r="A133" t="s">
        <v>211</v>
      </c>
      <c r="B133" t="s">
        <v>634</v>
      </c>
      <c r="C133">
        <v>43522</v>
      </c>
      <c r="D133" t="s">
        <v>602</v>
      </c>
      <c r="E133" s="400">
        <v>30</v>
      </c>
      <c r="F133" t="s">
        <v>2251</v>
      </c>
    </row>
    <row r="134" spans="1:6" ht="15.75" hidden="1" customHeight="1" x14ac:dyDescent="0.25">
      <c r="A134" t="s">
        <v>211</v>
      </c>
      <c r="B134" t="s">
        <v>634</v>
      </c>
      <c r="C134">
        <v>43522</v>
      </c>
      <c r="D134" t="s">
        <v>602</v>
      </c>
      <c r="E134" s="400">
        <v>136.80000000000001</v>
      </c>
      <c r="F134" t="s">
        <v>2251</v>
      </c>
    </row>
    <row r="135" spans="1:6" ht="15.75" hidden="1" customHeight="1" x14ac:dyDescent="0.25">
      <c r="A135" t="s">
        <v>211</v>
      </c>
      <c r="B135" t="s">
        <v>634</v>
      </c>
      <c r="C135">
        <v>43523</v>
      </c>
      <c r="D135" t="s">
        <v>602</v>
      </c>
      <c r="E135" s="400">
        <v>68.400000000000006</v>
      </c>
      <c r="F135" t="s">
        <v>2251</v>
      </c>
    </row>
    <row r="136" spans="1:6" ht="15.75" hidden="1" customHeight="1" x14ac:dyDescent="0.25">
      <c r="A136" t="s">
        <v>211</v>
      </c>
      <c r="B136" t="s">
        <v>634</v>
      </c>
      <c r="C136">
        <v>43524</v>
      </c>
      <c r="D136" t="s">
        <v>602</v>
      </c>
      <c r="E136" s="400">
        <v>136.80000000000001</v>
      </c>
      <c r="F136" t="s">
        <v>2251</v>
      </c>
    </row>
    <row r="137" spans="1:6" ht="15.75" hidden="1" customHeight="1" x14ac:dyDescent="0.25">
      <c r="A137" t="s">
        <v>38</v>
      </c>
      <c r="B137" t="s">
        <v>603</v>
      </c>
      <c r="C137">
        <v>43525</v>
      </c>
      <c r="D137" t="s">
        <v>2268</v>
      </c>
      <c r="E137" s="400">
        <v>-15</v>
      </c>
      <c r="F137" t="s">
        <v>2177</v>
      </c>
    </row>
    <row r="138" spans="1:6" ht="15.75" hidden="1" customHeight="1" x14ac:dyDescent="0.25">
      <c r="A138" t="s">
        <v>38</v>
      </c>
      <c r="B138" t="s">
        <v>603</v>
      </c>
      <c r="C138">
        <v>43525</v>
      </c>
      <c r="D138" t="s">
        <v>605</v>
      </c>
      <c r="E138" s="400">
        <v>-0.6</v>
      </c>
      <c r="F138" t="s">
        <v>2177</v>
      </c>
    </row>
    <row r="139" spans="1:6" ht="15.75" hidden="1" customHeight="1" x14ac:dyDescent="0.25">
      <c r="A139" t="s">
        <v>211</v>
      </c>
      <c r="B139" t="s">
        <v>634</v>
      </c>
      <c r="C139">
        <v>43525</v>
      </c>
      <c r="D139" t="s">
        <v>602</v>
      </c>
      <c r="E139" s="400">
        <v>30</v>
      </c>
      <c r="F139" t="s">
        <v>2251</v>
      </c>
    </row>
    <row r="140" spans="1:6" ht="15.75" hidden="1" customHeight="1" x14ac:dyDescent="0.25">
      <c r="A140" t="s">
        <v>211</v>
      </c>
      <c r="B140" t="s">
        <v>634</v>
      </c>
      <c r="C140">
        <v>43528</v>
      </c>
      <c r="D140" t="s">
        <v>602</v>
      </c>
      <c r="E140" s="400">
        <v>68.400000000000006</v>
      </c>
      <c r="F140" t="s">
        <v>2251</v>
      </c>
    </row>
    <row r="141" spans="1:6" ht="15.75" hidden="1" customHeight="1" x14ac:dyDescent="0.25">
      <c r="A141" t="s">
        <v>211</v>
      </c>
      <c r="B141" t="s">
        <v>634</v>
      </c>
      <c r="C141">
        <v>43529</v>
      </c>
      <c r="D141" t="s">
        <v>602</v>
      </c>
      <c r="E141" s="400">
        <v>102.6</v>
      </c>
      <c r="F141" t="s">
        <v>2251</v>
      </c>
    </row>
    <row r="142" spans="1:6" ht="15.75" hidden="1" customHeight="1" x14ac:dyDescent="0.25">
      <c r="A142" t="s">
        <v>211</v>
      </c>
      <c r="B142" t="s">
        <v>634</v>
      </c>
      <c r="C142">
        <v>43532</v>
      </c>
      <c r="D142" t="s">
        <v>602</v>
      </c>
      <c r="E142" s="400">
        <v>34.200000000000003</v>
      </c>
      <c r="F142" t="s">
        <v>2251</v>
      </c>
    </row>
    <row r="143" spans="1:6" ht="15.75" hidden="1" customHeight="1" x14ac:dyDescent="0.25">
      <c r="A143" t="s">
        <v>30</v>
      </c>
      <c r="B143" t="s">
        <v>2183</v>
      </c>
      <c r="C143">
        <v>43534</v>
      </c>
      <c r="D143" t="s">
        <v>2269</v>
      </c>
      <c r="E143" s="400">
        <v>-17.07</v>
      </c>
      <c r="F143" t="s">
        <v>2185</v>
      </c>
    </row>
    <row r="144" spans="1:6" ht="15.75" hidden="1" customHeight="1" x14ac:dyDescent="0.25">
      <c r="A144" t="s">
        <v>152</v>
      </c>
      <c r="B144" t="s">
        <v>641</v>
      </c>
      <c r="C144">
        <v>43534</v>
      </c>
      <c r="D144" t="s">
        <v>2270</v>
      </c>
      <c r="E144" s="400">
        <v>-20</v>
      </c>
      <c r="F144" t="s">
        <v>2264</v>
      </c>
    </row>
    <row r="145" spans="1:6" ht="15.75" hidden="1" customHeight="1" x14ac:dyDescent="0.25">
      <c r="A145" t="s">
        <v>30</v>
      </c>
      <c r="B145" t="s">
        <v>2183</v>
      </c>
      <c r="C145">
        <v>43534</v>
      </c>
      <c r="D145" t="s">
        <v>2271</v>
      </c>
      <c r="E145" s="400">
        <v>-37.99</v>
      </c>
      <c r="F145" t="s">
        <v>2185</v>
      </c>
    </row>
    <row r="146" spans="1:6" ht="15.75" hidden="1" customHeight="1" x14ac:dyDescent="0.25">
      <c r="A146" t="s">
        <v>63</v>
      </c>
      <c r="B146" t="s">
        <v>593</v>
      </c>
      <c r="C146">
        <v>43534</v>
      </c>
      <c r="D146" t="s">
        <v>2272</v>
      </c>
      <c r="E146" s="400">
        <v>-75</v>
      </c>
      <c r="F146" t="s">
        <v>2273</v>
      </c>
    </row>
    <row r="147" spans="1:6" ht="15.75" hidden="1" customHeight="1" x14ac:dyDescent="0.25">
      <c r="A147" t="s">
        <v>63</v>
      </c>
      <c r="B147" t="s">
        <v>593</v>
      </c>
      <c r="C147">
        <v>43534</v>
      </c>
      <c r="D147" t="s">
        <v>2274</v>
      </c>
      <c r="E147" s="400">
        <v>-80</v>
      </c>
      <c r="F147" t="s">
        <v>2275</v>
      </c>
    </row>
    <row r="148" spans="1:6" ht="15.75" hidden="1" customHeight="1" x14ac:dyDescent="0.25">
      <c r="A148" t="s">
        <v>46</v>
      </c>
      <c r="B148" t="s">
        <v>653</v>
      </c>
      <c r="C148">
        <v>43534</v>
      </c>
      <c r="D148" t="s">
        <v>2276</v>
      </c>
      <c r="E148" s="400">
        <v>-642.04</v>
      </c>
    </row>
    <row r="149" spans="1:6" ht="15.75" hidden="1" customHeight="1" x14ac:dyDescent="0.25">
      <c r="A149" t="s">
        <v>211</v>
      </c>
      <c r="B149" t="s">
        <v>634</v>
      </c>
      <c r="C149">
        <v>43536</v>
      </c>
      <c r="D149" t="s">
        <v>602</v>
      </c>
      <c r="E149" s="400">
        <v>34.200000000000003</v>
      </c>
      <c r="F149" t="s">
        <v>2251</v>
      </c>
    </row>
    <row r="150" spans="1:6" ht="15.75" hidden="1" customHeight="1" x14ac:dyDescent="0.25">
      <c r="A150" t="s">
        <v>211</v>
      </c>
      <c r="B150" t="s">
        <v>634</v>
      </c>
      <c r="C150">
        <v>43537</v>
      </c>
      <c r="D150" t="s">
        <v>602</v>
      </c>
      <c r="E150" s="400">
        <v>34.200000000000003</v>
      </c>
      <c r="F150" t="s">
        <v>2251</v>
      </c>
    </row>
    <row r="151" spans="1:6" ht="15.75" hidden="1" customHeight="1" x14ac:dyDescent="0.25">
      <c r="A151" t="s">
        <v>211</v>
      </c>
      <c r="B151" t="s">
        <v>634</v>
      </c>
      <c r="C151">
        <v>43538</v>
      </c>
      <c r="D151" t="s">
        <v>602</v>
      </c>
      <c r="E151" s="400">
        <v>34.200000000000003</v>
      </c>
      <c r="F151" t="s">
        <v>2251</v>
      </c>
    </row>
    <row r="152" spans="1:6" ht="15.75" hidden="1" customHeight="1" x14ac:dyDescent="0.25">
      <c r="A152" t="s">
        <v>211</v>
      </c>
      <c r="B152" t="s">
        <v>634</v>
      </c>
      <c r="C152">
        <v>43539</v>
      </c>
      <c r="D152" t="s">
        <v>602</v>
      </c>
      <c r="E152" s="400">
        <v>102.6</v>
      </c>
      <c r="F152" t="s">
        <v>2251</v>
      </c>
    </row>
    <row r="153" spans="1:6" ht="15.75" hidden="1" customHeight="1" x14ac:dyDescent="0.25">
      <c r="A153" t="s">
        <v>211</v>
      </c>
      <c r="B153" t="s">
        <v>634</v>
      </c>
      <c r="C153">
        <v>43542</v>
      </c>
      <c r="D153" t="s">
        <v>602</v>
      </c>
      <c r="E153" s="400">
        <v>68.400000000000006</v>
      </c>
      <c r="F153" t="s">
        <v>2251</v>
      </c>
    </row>
    <row r="154" spans="1:6" ht="15.75" hidden="1" customHeight="1" x14ac:dyDescent="0.25">
      <c r="A154" t="s">
        <v>211</v>
      </c>
      <c r="B154" t="s">
        <v>634</v>
      </c>
      <c r="C154">
        <v>43543</v>
      </c>
      <c r="D154" t="s">
        <v>602</v>
      </c>
      <c r="E154" s="400">
        <v>34.200000000000003</v>
      </c>
      <c r="F154" t="s">
        <v>2251</v>
      </c>
    </row>
    <row r="155" spans="1:6" ht="15.75" hidden="1" customHeight="1" x14ac:dyDescent="0.25">
      <c r="A155" t="s">
        <v>211</v>
      </c>
      <c r="B155" t="s">
        <v>634</v>
      </c>
      <c r="C155">
        <v>43544</v>
      </c>
      <c r="D155" t="s">
        <v>602</v>
      </c>
      <c r="E155" s="400">
        <v>136.80000000000001</v>
      </c>
      <c r="F155" t="s">
        <v>2251</v>
      </c>
    </row>
    <row r="156" spans="1:6" ht="15.75" hidden="1" customHeight="1" x14ac:dyDescent="0.25">
      <c r="A156" t="s">
        <v>211</v>
      </c>
      <c r="B156" t="s">
        <v>634</v>
      </c>
      <c r="C156">
        <v>43545</v>
      </c>
      <c r="D156" t="s">
        <v>602</v>
      </c>
      <c r="E156" s="400">
        <v>34.200000000000003</v>
      </c>
      <c r="F156" t="s">
        <v>2251</v>
      </c>
    </row>
    <row r="157" spans="1:6" ht="15.75" hidden="1" customHeight="1" x14ac:dyDescent="0.25">
      <c r="A157" t="s">
        <v>211</v>
      </c>
      <c r="B157" t="s">
        <v>634</v>
      </c>
      <c r="C157">
        <v>43550</v>
      </c>
      <c r="D157" t="s">
        <v>602</v>
      </c>
      <c r="E157" s="400">
        <v>68.400000000000006</v>
      </c>
      <c r="F157" t="s">
        <v>2251</v>
      </c>
    </row>
    <row r="158" spans="1:6" ht="15.75" hidden="1" customHeight="1" x14ac:dyDescent="0.25">
      <c r="A158" t="s">
        <v>211</v>
      </c>
      <c r="B158" t="s">
        <v>634</v>
      </c>
      <c r="C158">
        <v>43553</v>
      </c>
      <c r="D158" t="s">
        <v>602</v>
      </c>
      <c r="E158" s="400">
        <v>34.200000000000003</v>
      </c>
      <c r="F158" t="s">
        <v>2251</v>
      </c>
    </row>
    <row r="159" spans="1:6" ht="15.75" hidden="1" customHeight="1" x14ac:dyDescent="0.25">
      <c r="A159" t="s">
        <v>38</v>
      </c>
      <c r="B159" t="s">
        <v>603</v>
      </c>
      <c r="C159">
        <v>43556</v>
      </c>
      <c r="D159" t="s">
        <v>2277</v>
      </c>
      <c r="E159" s="400">
        <v>-15</v>
      </c>
      <c r="F159" t="s">
        <v>2177</v>
      </c>
    </row>
    <row r="160" spans="1:6" ht="15.75" hidden="1" customHeight="1" x14ac:dyDescent="0.25">
      <c r="A160" t="s">
        <v>38</v>
      </c>
      <c r="B160" t="s">
        <v>603</v>
      </c>
      <c r="C160">
        <v>43556</v>
      </c>
      <c r="D160" t="s">
        <v>605</v>
      </c>
      <c r="E160" s="400">
        <v>-0.6</v>
      </c>
      <c r="F160" t="s">
        <v>2177</v>
      </c>
    </row>
    <row r="161" spans="1:6" ht="15.75" hidden="1" customHeight="1" x14ac:dyDescent="0.25">
      <c r="A161" t="s">
        <v>152</v>
      </c>
      <c r="B161" t="s">
        <v>641</v>
      </c>
      <c r="C161">
        <v>43557</v>
      </c>
      <c r="D161" t="s">
        <v>2278</v>
      </c>
      <c r="E161" s="400">
        <v>-20</v>
      </c>
      <c r="F161" t="s">
        <v>2264</v>
      </c>
    </row>
    <row r="162" spans="1:6" ht="15.75" hidden="1" customHeight="1" x14ac:dyDescent="0.25">
      <c r="A162" t="s">
        <v>152</v>
      </c>
      <c r="B162" t="s">
        <v>641</v>
      </c>
      <c r="C162">
        <v>43557</v>
      </c>
      <c r="D162" t="s">
        <v>2279</v>
      </c>
      <c r="E162" s="400">
        <v>-20</v>
      </c>
      <c r="F162" t="s">
        <v>2264</v>
      </c>
    </row>
    <row r="163" spans="1:6" ht="15.75" hidden="1" customHeight="1" x14ac:dyDescent="0.25">
      <c r="A163" t="s">
        <v>72</v>
      </c>
      <c r="B163" t="s">
        <v>607</v>
      </c>
      <c r="C163">
        <v>43557</v>
      </c>
      <c r="D163" t="s">
        <v>2280</v>
      </c>
      <c r="E163" s="400">
        <v>-250</v>
      </c>
      <c r="F163" t="s">
        <v>2281</v>
      </c>
    </row>
    <row r="164" spans="1:6" ht="15.75" hidden="1" customHeight="1" x14ac:dyDescent="0.25">
      <c r="A164" t="s">
        <v>152</v>
      </c>
      <c r="B164" t="s">
        <v>641</v>
      </c>
      <c r="C164">
        <v>43557</v>
      </c>
      <c r="D164" t="s">
        <v>2282</v>
      </c>
      <c r="E164" s="400">
        <v>-40</v>
      </c>
      <c r="F164" t="s">
        <v>2283</v>
      </c>
    </row>
    <row r="165" spans="1:6" ht="15.75" hidden="1" customHeight="1" x14ac:dyDescent="0.25">
      <c r="A165" t="s">
        <v>152</v>
      </c>
      <c r="B165" t="s">
        <v>641</v>
      </c>
      <c r="C165">
        <v>43557</v>
      </c>
      <c r="D165" t="s">
        <v>2284</v>
      </c>
      <c r="E165" s="400">
        <v>-20</v>
      </c>
      <c r="F165" t="s">
        <v>2264</v>
      </c>
    </row>
    <row r="166" spans="1:6" ht="15.75" hidden="1" customHeight="1" x14ac:dyDescent="0.25">
      <c r="A166" t="s">
        <v>152</v>
      </c>
      <c r="B166" t="s">
        <v>641</v>
      </c>
      <c r="C166">
        <v>43557</v>
      </c>
      <c r="D166" t="s">
        <v>2285</v>
      </c>
      <c r="E166" s="400">
        <v>-20</v>
      </c>
      <c r="F166" t="s">
        <v>2264</v>
      </c>
    </row>
    <row r="167" spans="1:6" ht="15.75" hidden="1" customHeight="1" x14ac:dyDescent="0.25">
      <c r="A167" t="s">
        <v>63</v>
      </c>
      <c r="B167" t="s">
        <v>593</v>
      </c>
      <c r="C167">
        <v>43562</v>
      </c>
      <c r="D167" t="s">
        <v>2286</v>
      </c>
      <c r="E167" s="400">
        <v>-28.41</v>
      </c>
      <c r="F167" t="s">
        <v>2287</v>
      </c>
    </row>
    <row r="168" spans="1:6" ht="15.75" hidden="1" customHeight="1" x14ac:dyDescent="0.25">
      <c r="A168" t="s">
        <v>63</v>
      </c>
      <c r="B168" t="s">
        <v>593</v>
      </c>
      <c r="C168">
        <v>43562</v>
      </c>
      <c r="D168" t="s">
        <v>2288</v>
      </c>
      <c r="E168" s="400">
        <v>-47.61</v>
      </c>
      <c r="F168" t="s">
        <v>2289</v>
      </c>
    </row>
    <row r="169" spans="1:6" ht="15.75" hidden="1" customHeight="1" x14ac:dyDescent="0.25">
      <c r="A169" t="s">
        <v>76</v>
      </c>
      <c r="B169" t="s">
        <v>609</v>
      </c>
      <c r="C169">
        <v>43562</v>
      </c>
      <c r="D169" t="s">
        <v>2290</v>
      </c>
      <c r="E169" s="400">
        <v>-200</v>
      </c>
      <c r="F169" t="s">
        <v>2291</v>
      </c>
    </row>
    <row r="170" spans="1:6" ht="15.75" hidden="1" customHeight="1" x14ac:dyDescent="0.25">
      <c r="A170" t="s">
        <v>211</v>
      </c>
      <c r="B170" t="s">
        <v>634</v>
      </c>
      <c r="C170">
        <v>43563</v>
      </c>
      <c r="D170" t="s">
        <v>602</v>
      </c>
      <c r="E170" s="400">
        <v>34.200000000000003</v>
      </c>
      <c r="F170" t="s">
        <v>2251</v>
      </c>
    </row>
    <row r="171" spans="1:6" ht="15.75" hidden="1" customHeight="1" x14ac:dyDescent="0.25">
      <c r="A171" t="s">
        <v>63</v>
      </c>
      <c r="B171" t="s">
        <v>593</v>
      </c>
      <c r="C171">
        <v>43565</v>
      </c>
      <c r="D171" t="s">
        <v>2292</v>
      </c>
      <c r="E171" s="400">
        <v>-13.5</v>
      </c>
      <c r="F171" t="s">
        <v>2293</v>
      </c>
    </row>
    <row r="172" spans="1:6" ht="15.75" hidden="1" customHeight="1" x14ac:dyDescent="0.25">
      <c r="A172" t="s">
        <v>63</v>
      </c>
      <c r="B172" t="s">
        <v>593</v>
      </c>
      <c r="C172">
        <v>43565</v>
      </c>
      <c r="D172" t="s">
        <v>2294</v>
      </c>
      <c r="E172" s="400">
        <v>-15</v>
      </c>
      <c r="F172" t="s">
        <v>2295</v>
      </c>
    </row>
    <row r="173" spans="1:6" ht="15.75" hidden="1" customHeight="1" x14ac:dyDescent="0.25">
      <c r="A173" t="s">
        <v>63</v>
      </c>
      <c r="B173" t="s">
        <v>593</v>
      </c>
      <c r="C173">
        <v>43565</v>
      </c>
      <c r="D173" t="s">
        <v>2296</v>
      </c>
      <c r="E173" s="400">
        <v>-75</v>
      </c>
      <c r="F173" t="s">
        <v>2295</v>
      </c>
    </row>
    <row r="174" spans="1:6" ht="15.75" hidden="1" customHeight="1" x14ac:dyDescent="0.25">
      <c r="A174" t="s">
        <v>63</v>
      </c>
      <c r="B174" t="s">
        <v>593</v>
      </c>
      <c r="C174">
        <v>43565</v>
      </c>
      <c r="D174" t="s">
        <v>2297</v>
      </c>
      <c r="E174" s="400">
        <v>-80</v>
      </c>
      <c r="F174" t="s">
        <v>2295</v>
      </c>
    </row>
    <row r="175" spans="1:6" ht="15.75" hidden="1" customHeight="1" x14ac:dyDescent="0.25">
      <c r="A175" t="s">
        <v>211</v>
      </c>
      <c r="B175" t="s">
        <v>634</v>
      </c>
      <c r="C175">
        <v>43565</v>
      </c>
      <c r="D175" t="s">
        <v>602</v>
      </c>
      <c r="E175" s="400">
        <v>34.200000000000003</v>
      </c>
      <c r="F175" t="s">
        <v>2251</v>
      </c>
    </row>
    <row r="176" spans="1:6" ht="15.75" hidden="1" customHeight="1" x14ac:dyDescent="0.25">
      <c r="A176" t="s">
        <v>211</v>
      </c>
      <c r="B176" t="s">
        <v>634</v>
      </c>
      <c r="C176">
        <v>43566</v>
      </c>
      <c r="D176" t="s">
        <v>602</v>
      </c>
      <c r="E176" s="400">
        <v>34.200000000000003</v>
      </c>
      <c r="F176" t="s">
        <v>2251</v>
      </c>
    </row>
    <row r="177" spans="1:6" ht="15.75" hidden="1" customHeight="1" x14ac:dyDescent="0.25">
      <c r="A177" t="s">
        <v>187</v>
      </c>
      <c r="B177" t="s">
        <v>787</v>
      </c>
      <c r="C177">
        <v>43567</v>
      </c>
      <c r="D177" t="s">
        <v>2298</v>
      </c>
      <c r="E177" s="400">
        <v>-60</v>
      </c>
      <c r="F177" t="s">
        <v>2299</v>
      </c>
    </row>
    <row r="178" spans="1:6" ht="15.75" hidden="1" customHeight="1" x14ac:dyDescent="0.25">
      <c r="A178" t="s">
        <v>46</v>
      </c>
      <c r="B178" t="s">
        <v>653</v>
      </c>
      <c r="C178">
        <v>43570</v>
      </c>
      <c r="D178" t="s">
        <v>2300</v>
      </c>
      <c r="E178" s="400">
        <v>-97.5</v>
      </c>
      <c r="F178" t="s">
        <v>2301</v>
      </c>
    </row>
    <row r="179" spans="1:6" ht="15.75" hidden="1" customHeight="1" x14ac:dyDescent="0.25">
      <c r="A179" t="s">
        <v>211</v>
      </c>
      <c r="B179" t="s">
        <v>634</v>
      </c>
      <c r="C179">
        <v>43571</v>
      </c>
      <c r="D179" t="s">
        <v>602</v>
      </c>
      <c r="E179" s="400">
        <v>34.200000000000003</v>
      </c>
      <c r="F179" t="s">
        <v>2251</v>
      </c>
    </row>
    <row r="180" spans="1:6" ht="15.75" hidden="1" customHeight="1" x14ac:dyDescent="0.25">
      <c r="A180" t="s">
        <v>221</v>
      </c>
      <c r="B180" t="s">
        <v>659</v>
      </c>
      <c r="C180">
        <v>43571</v>
      </c>
      <c r="D180" t="s">
        <v>602</v>
      </c>
      <c r="E180" s="400">
        <v>1373</v>
      </c>
      <c r="F180" t="s">
        <v>2302</v>
      </c>
    </row>
    <row r="181" spans="1:6" ht="15.75" hidden="1" customHeight="1" x14ac:dyDescent="0.25">
      <c r="A181" t="s">
        <v>120</v>
      </c>
      <c r="B181" t="s">
        <v>1083</v>
      </c>
      <c r="C181">
        <v>43572</v>
      </c>
      <c r="D181" t="s">
        <v>2303</v>
      </c>
      <c r="E181" s="400">
        <v>-177.48</v>
      </c>
      <c r="F181" t="s">
        <v>2304</v>
      </c>
    </row>
    <row r="182" spans="1:6" ht="15.75" hidden="1" customHeight="1" x14ac:dyDescent="0.25">
      <c r="A182" t="s">
        <v>221</v>
      </c>
      <c r="B182" t="s">
        <v>659</v>
      </c>
      <c r="C182">
        <v>43572</v>
      </c>
      <c r="D182" t="s">
        <v>602</v>
      </c>
      <c r="E182" s="400">
        <v>3098.6</v>
      </c>
      <c r="F182" t="s">
        <v>2302</v>
      </c>
    </row>
    <row r="183" spans="1:6" ht="15.75" hidden="1" customHeight="1" x14ac:dyDescent="0.25">
      <c r="A183" t="s">
        <v>221</v>
      </c>
      <c r="B183" t="s">
        <v>659</v>
      </c>
      <c r="C183">
        <v>43573</v>
      </c>
      <c r="D183" t="s">
        <v>602</v>
      </c>
      <c r="E183" s="400">
        <v>1214.5999999999999</v>
      </c>
      <c r="F183" t="s">
        <v>2302</v>
      </c>
    </row>
    <row r="184" spans="1:6" ht="15.75" hidden="1" customHeight="1" x14ac:dyDescent="0.25">
      <c r="A184" t="s">
        <v>221</v>
      </c>
      <c r="B184" t="s">
        <v>659</v>
      </c>
      <c r="C184">
        <v>43577</v>
      </c>
      <c r="D184" t="s">
        <v>602</v>
      </c>
      <c r="E184" s="400">
        <v>1308.8</v>
      </c>
      <c r="F184" t="s">
        <v>2302</v>
      </c>
    </row>
    <row r="185" spans="1:6" ht="15.75" hidden="1" customHeight="1" x14ac:dyDescent="0.25">
      <c r="A185" t="s">
        <v>221</v>
      </c>
      <c r="B185" t="s">
        <v>659</v>
      </c>
      <c r="C185">
        <v>43577</v>
      </c>
      <c r="D185" t="s">
        <v>602</v>
      </c>
      <c r="E185" s="400">
        <v>1308.8</v>
      </c>
      <c r="F185" t="s">
        <v>2302</v>
      </c>
    </row>
    <row r="186" spans="1:6" ht="15.75" hidden="1" customHeight="1" x14ac:dyDescent="0.25">
      <c r="A186" t="s">
        <v>221</v>
      </c>
      <c r="B186" t="s">
        <v>659</v>
      </c>
      <c r="C186">
        <v>43578</v>
      </c>
      <c r="D186" t="s">
        <v>602</v>
      </c>
      <c r="E186" s="400">
        <v>1383</v>
      </c>
      <c r="F186" t="s">
        <v>2302</v>
      </c>
    </row>
    <row r="187" spans="1:6" ht="15.75" hidden="1" customHeight="1" x14ac:dyDescent="0.25">
      <c r="A187" t="s">
        <v>127</v>
      </c>
      <c r="B187" t="s">
        <v>1311</v>
      </c>
      <c r="C187">
        <v>43578</v>
      </c>
      <c r="D187" t="s">
        <v>2305</v>
      </c>
      <c r="E187" s="400">
        <v>-403.67</v>
      </c>
      <c r="F187" t="s">
        <v>2306</v>
      </c>
    </row>
    <row r="188" spans="1:6" ht="15.75" hidden="1" customHeight="1" x14ac:dyDescent="0.25">
      <c r="A188" t="s">
        <v>221</v>
      </c>
      <c r="B188" t="s">
        <v>659</v>
      </c>
      <c r="C188">
        <v>43579</v>
      </c>
      <c r="D188" t="s">
        <v>602</v>
      </c>
      <c r="E188" s="400">
        <v>188.4</v>
      </c>
      <c r="F188" t="s">
        <v>2302</v>
      </c>
    </row>
    <row r="189" spans="1:6" ht="15.75" hidden="1" customHeight="1" x14ac:dyDescent="0.25">
      <c r="A189" t="s">
        <v>221</v>
      </c>
      <c r="B189" t="s">
        <v>659</v>
      </c>
      <c r="C189">
        <v>43580</v>
      </c>
      <c r="D189" t="s">
        <v>602</v>
      </c>
      <c r="E189" s="400">
        <v>555.20000000000005</v>
      </c>
      <c r="F189" t="s">
        <v>2302</v>
      </c>
    </row>
    <row r="190" spans="1:6" ht="15.75" hidden="1" customHeight="1" x14ac:dyDescent="0.25">
      <c r="A190" t="s">
        <v>211</v>
      </c>
      <c r="B190" t="s">
        <v>634</v>
      </c>
      <c r="C190">
        <v>43581</v>
      </c>
      <c r="D190" t="s">
        <v>602</v>
      </c>
      <c r="E190" s="400">
        <v>34.200000000000003</v>
      </c>
      <c r="F190" t="s">
        <v>2251</v>
      </c>
    </row>
    <row r="191" spans="1:6" ht="15.75" hidden="1" customHeight="1" x14ac:dyDescent="0.25">
      <c r="A191" t="s">
        <v>221</v>
      </c>
      <c r="B191" t="s">
        <v>659</v>
      </c>
      <c r="C191">
        <v>43581</v>
      </c>
      <c r="D191" t="s">
        <v>602</v>
      </c>
      <c r="E191" s="400">
        <v>932</v>
      </c>
      <c r="F191" t="s">
        <v>2302</v>
      </c>
    </row>
    <row r="192" spans="1:6" ht="15.75" hidden="1" customHeight="1" x14ac:dyDescent="0.25">
      <c r="A192" t="s">
        <v>221</v>
      </c>
      <c r="B192" t="s">
        <v>659</v>
      </c>
      <c r="C192">
        <v>43584</v>
      </c>
      <c r="D192" t="s">
        <v>602</v>
      </c>
      <c r="E192" s="400">
        <v>659.4</v>
      </c>
      <c r="F192" t="s">
        <v>2302</v>
      </c>
    </row>
    <row r="193" spans="1:6" ht="15.75" hidden="1" customHeight="1" x14ac:dyDescent="0.25">
      <c r="A193" t="s">
        <v>44</v>
      </c>
      <c r="B193" t="s">
        <v>2237</v>
      </c>
      <c r="C193">
        <v>43585</v>
      </c>
      <c r="D193" t="s">
        <v>2307</v>
      </c>
      <c r="E193" s="400">
        <v>-27.43</v>
      </c>
      <c r="F193" t="s">
        <v>2308</v>
      </c>
    </row>
    <row r="194" spans="1:6" ht="15.75" hidden="1" customHeight="1" x14ac:dyDescent="0.25">
      <c r="A194" t="s">
        <v>30</v>
      </c>
      <c r="B194" t="s">
        <v>2183</v>
      </c>
      <c r="C194">
        <v>43585</v>
      </c>
      <c r="D194" t="s">
        <v>2309</v>
      </c>
      <c r="E194" s="400">
        <v>-59.37</v>
      </c>
      <c r="F194" t="s">
        <v>2310</v>
      </c>
    </row>
    <row r="195" spans="1:6" ht="15.75" hidden="1" customHeight="1" x14ac:dyDescent="0.25">
      <c r="A195" t="s">
        <v>38</v>
      </c>
      <c r="B195" t="s">
        <v>603</v>
      </c>
      <c r="C195">
        <v>43587</v>
      </c>
      <c r="D195" t="s">
        <v>2311</v>
      </c>
      <c r="E195" s="400">
        <v>-15</v>
      </c>
      <c r="F195" t="s">
        <v>2177</v>
      </c>
    </row>
    <row r="196" spans="1:6" ht="15.75" hidden="1" customHeight="1" x14ac:dyDescent="0.25">
      <c r="A196" t="s">
        <v>38</v>
      </c>
      <c r="B196" t="s">
        <v>603</v>
      </c>
      <c r="C196">
        <v>43587</v>
      </c>
      <c r="D196" t="s">
        <v>605</v>
      </c>
      <c r="E196" s="400">
        <v>-0.6</v>
      </c>
      <c r="F196" t="s">
        <v>2177</v>
      </c>
    </row>
    <row r="197" spans="1:6" ht="15.75" hidden="1" customHeight="1" x14ac:dyDescent="0.25">
      <c r="A197" t="s">
        <v>221</v>
      </c>
      <c r="B197" t="s">
        <v>659</v>
      </c>
      <c r="C197">
        <v>43585</v>
      </c>
      <c r="D197" t="s">
        <v>602</v>
      </c>
      <c r="E197" s="400">
        <v>1591.4</v>
      </c>
      <c r="F197" t="s">
        <v>2302</v>
      </c>
    </row>
    <row r="198" spans="1:6" ht="15.75" hidden="1" customHeight="1" x14ac:dyDescent="0.25">
      <c r="A198" t="s">
        <v>221</v>
      </c>
      <c r="B198" t="s">
        <v>659</v>
      </c>
      <c r="C198">
        <v>43587</v>
      </c>
      <c r="D198" t="s">
        <v>602</v>
      </c>
      <c r="E198" s="400">
        <v>827.8</v>
      </c>
      <c r="F198" t="s">
        <v>2302</v>
      </c>
    </row>
    <row r="199" spans="1:6" ht="15.75" hidden="1" customHeight="1" x14ac:dyDescent="0.25">
      <c r="A199" t="s">
        <v>221</v>
      </c>
      <c r="B199" t="s">
        <v>659</v>
      </c>
      <c r="C199">
        <v>43587</v>
      </c>
      <c r="D199" t="s">
        <v>602</v>
      </c>
      <c r="E199" s="400">
        <v>1507.2</v>
      </c>
      <c r="F199" t="s">
        <v>2302</v>
      </c>
    </row>
    <row r="200" spans="1:6" ht="15.75" hidden="1" customHeight="1" x14ac:dyDescent="0.25">
      <c r="A200" t="s">
        <v>221</v>
      </c>
      <c r="B200" t="s">
        <v>659</v>
      </c>
      <c r="C200">
        <v>43588</v>
      </c>
      <c r="D200" t="s">
        <v>602</v>
      </c>
      <c r="E200" s="400">
        <v>932</v>
      </c>
      <c r="F200" t="s">
        <v>2302</v>
      </c>
    </row>
    <row r="201" spans="1:6" ht="15.75" hidden="1" customHeight="1" x14ac:dyDescent="0.25">
      <c r="A201" t="s">
        <v>221</v>
      </c>
      <c r="B201" t="s">
        <v>659</v>
      </c>
      <c r="C201">
        <v>43591</v>
      </c>
      <c r="D201" t="s">
        <v>602</v>
      </c>
      <c r="E201" s="400">
        <v>1036.2</v>
      </c>
      <c r="F201" t="s">
        <v>2302</v>
      </c>
    </row>
    <row r="202" spans="1:6" ht="15.75" hidden="1" customHeight="1" x14ac:dyDescent="0.25">
      <c r="A202" t="s">
        <v>221</v>
      </c>
      <c r="B202" t="s">
        <v>659</v>
      </c>
      <c r="C202">
        <v>43592</v>
      </c>
      <c r="D202" t="s">
        <v>602</v>
      </c>
      <c r="E202" s="400">
        <v>2022.4</v>
      </c>
      <c r="F202" t="s">
        <v>2302</v>
      </c>
    </row>
    <row r="203" spans="1:6" ht="15.75" hidden="1" customHeight="1" x14ac:dyDescent="0.25">
      <c r="A203" t="s">
        <v>221</v>
      </c>
      <c r="B203" t="s">
        <v>659</v>
      </c>
      <c r="C203">
        <v>43593</v>
      </c>
      <c r="D203" t="s">
        <v>602</v>
      </c>
      <c r="E203" s="400">
        <v>1665.6</v>
      </c>
      <c r="F203" t="s">
        <v>2302</v>
      </c>
    </row>
    <row r="204" spans="1:6" ht="15.75" hidden="1" customHeight="1" x14ac:dyDescent="0.25">
      <c r="A204" t="s">
        <v>221</v>
      </c>
      <c r="B204" t="s">
        <v>659</v>
      </c>
      <c r="C204">
        <v>43594</v>
      </c>
      <c r="D204" t="s">
        <v>602</v>
      </c>
      <c r="E204" s="400">
        <v>1789.8</v>
      </c>
      <c r="F204" t="s">
        <v>2302</v>
      </c>
    </row>
    <row r="205" spans="1:6" ht="15.75" hidden="1" customHeight="1" x14ac:dyDescent="0.25">
      <c r="A205" t="s">
        <v>221</v>
      </c>
      <c r="B205" t="s">
        <v>659</v>
      </c>
      <c r="C205">
        <v>43595</v>
      </c>
      <c r="D205" t="s">
        <v>602</v>
      </c>
      <c r="E205" s="400">
        <v>1130.4000000000001</v>
      </c>
      <c r="F205" t="s">
        <v>2302</v>
      </c>
    </row>
    <row r="206" spans="1:6" ht="15.75" hidden="1" customHeight="1" x14ac:dyDescent="0.25">
      <c r="A206" t="s">
        <v>221</v>
      </c>
      <c r="B206" t="s">
        <v>659</v>
      </c>
      <c r="C206">
        <v>43598</v>
      </c>
      <c r="D206" t="s">
        <v>602</v>
      </c>
      <c r="E206" s="400">
        <v>1695.6</v>
      </c>
      <c r="F206" t="s">
        <v>2302</v>
      </c>
    </row>
    <row r="207" spans="1:6" ht="15.75" hidden="1" customHeight="1" x14ac:dyDescent="0.25">
      <c r="A207" t="s">
        <v>221</v>
      </c>
      <c r="B207" t="s">
        <v>659</v>
      </c>
      <c r="C207">
        <v>43599</v>
      </c>
      <c r="D207" t="s">
        <v>602</v>
      </c>
      <c r="E207" s="400">
        <v>3906.4</v>
      </c>
      <c r="F207" t="s">
        <v>2302</v>
      </c>
    </row>
    <row r="208" spans="1:6" ht="15.75" hidden="1" customHeight="1" x14ac:dyDescent="0.25">
      <c r="A208" t="s">
        <v>221</v>
      </c>
      <c r="B208" t="s">
        <v>659</v>
      </c>
      <c r="C208">
        <v>43600</v>
      </c>
      <c r="D208" t="s">
        <v>602</v>
      </c>
      <c r="E208" s="400">
        <v>3371.2</v>
      </c>
      <c r="F208" t="s">
        <v>2302</v>
      </c>
    </row>
    <row r="209" spans="1:6" ht="15.75" hidden="1" customHeight="1" x14ac:dyDescent="0.25">
      <c r="A209" t="s">
        <v>221</v>
      </c>
      <c r="B209" t="s">
        <v>659</v>
      </c>
      <c r="C209">
        <v>43601</v>
      </c>
      <c r="D209" t="s">
        <v>602</v>
      </c>
      <c r="E209" s="400">
        <v>376.8</v>
      </c>
      <c r="F209" t="s">
        <v>2302</v>
      </c>
    </row>
    <row r="210" spans="1:6" ht="15.75" hidden="1" customHeight="1" x14ac:dyDescent="0.25">
      <c r="A210" t="s">
        <v>221</v>
      </c>
      <c r="B210" t="s">
        <v>659</v>
      </c>
      <c r="C210">
        <v>43602</v>
      </c>
      <c r="D210" t="s">
        <v>602</v>
      </c>
      <c r="E210" s="400">
        <v>94.2</v>
      </c>
      <c r="F210" t="s">
        <v>2302</v>
      </c>
    </row>
    <row r="211" spans="1:6" ht="15.75" hidden="1" customHeight="1" x14ac:dyDescent="0.25">
      <c r="A211" t="s">
        <v>221</v>
      </c>
      <c r="B211" t="s">
        <v>659</v>
      </c>
      <c r="C211">
        <v>43605</v>
      </c>
      <c r="D211" t="s">
        <v>602</v>
      </c>
      <c r="E211" s="400">
        <v>94.2</v>
      </c>
      <c r="F211" t="s">
        <v>2302</v>
      </c>
    </row>
    <row r="212" spans="1:6" ht="15.75" hidden="1" customHeight="1" x14ac:dyDescent="0.25">
      <c r="A212" t="s">
        <v>221</v>
      </c>
      <c r="B212" t="s">
        <v>659</v>
      </c>
      <c r="C212">
        <v>43606</v>
      </c>
      <c r="D212" t="s">
        <v>602</v>
      </c>
      <c r="E212" s="400">
        <v>366.8</v>
      </c>
      <c r="F212" t="s">
        <v>2302</v>
      </c>
    </row>
    <row r="213" spans="1:6" ht="15.75" hidden="1" customHeight="1" x14ac:dyDescent="0.25">
      <c r="A213" t="s">
        <v>221</v>
      </c>
      <c r="B213" t="s">
        <v>659</v>
      </c>
      <c r="C213">
        <v>43607</v>
      </c>
      <c r="D213" t="s">
        <v>602</v>
      </c>
      <c r="E213" s="400">
        <v>94.2</v>
      </c>
      <c r="F213" t="s">
        <v>2302</v>
      </c>
    </row>
    <row r="214" spans="1:6" ht="15.75" hidden="1" customHeight="1" x14ac:dyDescent="0.25">
      <c r="A214" t="s">
        <v>221</v>
      </c>
      <c r="B214" t="s">
        <v>659</v>
      </c>
      <c r="C214">
        <v>43608</v>
      </c>
      <c r="D214" t="s">
        <v>602</v>
      </c>
      <c r="E214" s="400">
        <v>188.4</v>
      </c>
      <c r="F214" t="s">
        <v>2302</v>
      </c>
    </row>
    <row r="215" spans="1:6" ht="15.75" hidden="1" customHeight="1" x14ac:dyDescent="0.25">
      <c r="A215" t="s">
        <v>136</v>
      </c>
      <c r="B215" t="s">
        <v>1085</v>
      </c>
      <c r="C215">
        <v>43608</v>
      </c>
      <c r="D215" t="s">
        <v>2312</v>
      </c>
      <c r="E215" s="400">
        <v>-73</v>
      </c>
      <c r="F215" t="s">
        <v>2313</v>
      </c>
    </row>
    <row r="216" spans="1:6" ht="15.75" hidden="1" customHeight="1" x14ac:dyDescent="0.25">
      <c r="A216" t="s">
        <v>41</v>
      </c>
      <c r="B216" t="s">
        <v>1226</v>
      </c>
      <c r="C216">
        <v>43608</v>
      </c>
      <c r="D216" t="s">
        <v>2314</v>
      </c>
      <c r="E216" s="400">
        <v>-121.77</v>
      </c>
      <c r="F216" t="s">
        <v>2315</v>
      </c>
    </row>
    <row r="217" spans="1:6" ht="15.75" hidden="1" customHeight="1" x14ac:dyDescent="0.25">
      <c r="A217" t="s">
        <v>136</v>
      </c>
      <c r="B217" t="s">
        <v>1085</v>
      </c>
      <c r="C217">
        <v>43608</v>
      </c>
      <c r="D217" t="s">
        <v>2316</v>
      </c>
      <c r="E217" s="400">
        <v>-72.900000000000006</v>
      </c>
      <c r="F217" t="s">
        <v>2317</v>
      </c>
    </row>
    <row r="218" spans="1:6" ht="15.75" hidden="1" customHeight="1" x14ac:dyDescent="0.25">
      <c r="A218" t="s">
        <v>136</v>
      </c>
      <c r="B218" t="s">
        <v>1085</v>
      </c>
      <c r="C218">
        <v>43608</v>
      </c>
      <c r="D218" t="s">
        <v>2318</v>
      </c>
      <c r="E218" s="400">
        <v>-80</v>
      </c>
      <c r="F218" t="s">
        <v>2319</v>
      </c>
    </row>
    <row r="219" spans="1:6" ht="15.75" hidden="1" customHeight="1" x14ac:dyDescent="0.25">
      <c r="A219" t="s">
        <v>136</v>
      </c>
      <c r="B219" t="s">
        <v>1085</v>
      </c>
      <c r="C219">
        <v>43608</v>
      </c>
      <c r="D219" t="s">
        <v>2320</v>
      </c>
      <c r="E219" s="400">
        <v>-47.8</v>
      </c>
      <c r="F219" t="s">
        <v>2321</v>
      </c>
    </row>
    <row r="220" spans="1:6" ht="15.75" hidden="1" customHeight="1" x14ac:dyDescent="0.25">
      <c r="A220" t="s">
        <v>127</v>
      </c>
      <c r="B220" t="s">
        <v>1311</v>
      </c>
      <c r="C220">
        <v>43608</v>
      </c>
      <c r="D220" t="s">
        <v>2322</v>
      </c>
      <c r="E220" s="400">
        <v>-93.92</v>
      </c>
      <c r="F220" t="s">
        <v>2323</v>
      </c>
    </row>
    <row r="221" spans="1:6" ht="15.75" hidden="1" customHeight="1" x14ac:dyDescent="0.25">
      <c r="A221" t="s">
        <v>152</v>
      </c>
      <c r="B221" t="s">
        <v>641</v>
      </c>
      <c r="C221">
        <v>43608</v>
      </c>
      <c r="D221" t="s">
        <v>2324</v>
      </c>
      <c r="E221" s="400">
        <v>-20</v>
      </c>
      <c r="F221" t="s">
        <v>2264</v>
      </c>
    </row>
    <row r="222" spans="1:6" ht="15.75" hidden="1" customHeight="1" x14ac:dyDescent="0.25">
      <c r="A222" t="s">
        <v>221</v>
      </c>
      <c r="B222" t="s">
        <v>659</v>
      </c>
      <c r="C222">
        <v>43609</v>
      </c>
      <c r="D222" t="s">
        <v>602</v>
      </c>
      <c r="E222" s="400">
        <v>461</v>
      </c>
      <c r="F222" t="s">
        <v>2302</v>
      </c>
    </row>
    <row r="223" spans="1:6" ht="15.75" hidden="1" customHeight="1" x14ac:dyDescent="0.25">
      <c r="A223" t="s">
        <v>211</v>
      </c>
      <c r="B223" t="s">
        <v>634</v>
      </c>
      <c r="C223">
        <v>43612</v>
      </c>
      <c r="D223" t="s">
        <v>602</v>
      </c>
      <c r="E223" s="400">
        <v>34.200000000000003</v>
      </c>
      <c r="F223" t="s">
        <v>2251</v>
      </c>
    </row>
    <row r="224" spans="1:6" ht="15.75" hidden="1" customHeight="1" x14ac:dyDescent="0.25">
      <c r="A224" t="s">
        <v>221</v>
      </c>
      <c r="B224" t="s">
        <v>659</v>
      </c>
      <c r="C224">
        <v>43612</v>
      </c>
      <c r="D224" t="s">
        <v>602</v>
      </c>
      <c r="E224" s="400">
        <v>376.8</v>
      </c>
      <c r="F224" t="s">
        <v>2302</v>
      </c>
    </row>
    <row r="225" spans="1:6" ht="15.75" hidden="1" customHeight="1" x14ac:dyDescent="0.25">
      <c r="A225" t="s">
        <v>221</v>
      </c>
      <c r="B225" t="s">
        <v>659</v>
      </c>
      <c r="C225">
        <v>43613</v>
      </c>
      <c r="D225" t="s">
        <v>602</v>
      </c>
      <c r="E225" s="400">
        <v>178.4</v>
      </c>
      <c r="F225" t="s">
        <v>2302</v>
      </c>
    </row>
    <row r="226" spans="1:6" ht="15.75" hidden="1" customHeight="1" x14ac:dyDescent="0.25">
      <c r="A226" t="s">
        <v>221</v>
      </c>
      <c r="B226" t="s">
        <v>659</v>
      </c>
      <c r="C226">
        <v>43614</v>
      </c>
      <c r="D226" t="s">
        <v>602</v>
      </c>
      <c r="E226" s="400">
        <v>282.60000000000002</v>
      </c>
      <c r="F226" t="s">
        <v>2302</v>
      </c>
    </row>
    <row r="227" spans="1:6" ht="15.75" hidden="1" customHeight="1" x14ac:dyDescent="0.25">
      <c r="A227" t="s">
        <v>221</v>
      </c>
      <c r="B227" t="s">
        <v>659</v>
      </c>
      <c r="C227">
        <v>43615</v>
      </c>
      <c r="D227" t="s">
        <v>602</v>
      </c>
      <c r="E227" s="400">
        <v>168.4</v>
      </c>
      <c r="F227" t="s">
        <v>2302</v>
      </c>
    </row>
    <row r="228" spans="1:6" ht="15.75" hidden="1" customHeight="1" x14ac:dyDescent="0.25">
      <c r="A228" t="s">
        <v>221</v>
      </c>
      <c r="B228" t="s">
        <v>659</v>
      </c>
      <c r="C228">
        <v>43616</v>
      </c>
      <c r="D228" t="s">
        <v>602</v>
      </c>
      <c r="E228" s="400">
        <v>639.4</v>
      </c>
      <c r="F228" t="s">
        <v>2302</v>
      </c>
    </row>
    <row r="229" spans="1:6" ht="15.75" hidden="1" customHeight="1" x14ac:dyDescent="0.25">
      <c r="A229" t="s">
        <v>38</v>
      </c>
      <c r="B229" t="s">
        <v>603</v>
      </c>
      <c r="C229">
        <v>43619</v>
      </c>
      <c r="D229" t="s">
        <v>2325</v>
      </c>
      <c r="E229" s="400">
        <v>-15</v>
      </c>
      <c r="F229" t="s">
        <v>2177</v>
      </c>
    </row>
    <row r="230" spans="1:6" ht="15.75" hidden="1" customHeight="1" x14ac:dyDescent="0.25">
      <c r="A230" t="s">
        <v>38</v>
      </c>
      <c r="B230" t="s">
        <v>603</v>
      </c>
      <c r="C230">
        <v>43619</v>
      </c>
      <c r="D230" t="s">
        <v>605</v>
      </c>
      <c r="E230" s="400">
        <v>-0.6</v>
      </c>
      <c r="F230" t="s">
        <v>2177</v>
      </c>
    </row>
    <row r="231" spans="1:6" ht="15.75" hidden="1" customHeight="1" x14ac:dyDescent="0.25">
      <c r="A231" t="s">
        <v>221</v>
      </c>
      <c r="B231" t="s">
        <v>659</v>
      </c>
      <c r="C231">
        <v>43619</v>
      </c>
      <c r="D231" t="s">
        <v>602</v>
      </c>
      <c r="E231" s="400">
        <v>94.2</v>
      </c>
      <c r="F231" t="s">
        <v>2302</v>
      </c>
    </row>
    <row r="232" spans="1:6" ht="15.75" hidden="1" customHeight="1" x14ac:dyDescent="0.25">
      <c r="A232" t="s">
        <v>221</v>
      </c>
      <c r="B232" t="s">
        <v>659</v>
      </c>
      <c r="C232">
        <v>43620</v>
      </c>
      <c r="D232" t="s">
        <v>602</v>
      </c>
      <c r="E232" s="400">
        <v>252.6</v>
      </c>
      <c r="F232" t="s">
        <v>2302</v>
      </c>
    </row>
    <row r="233" spans="1:6" ht="15.75" hidden="1" customHeight="1" x14ac:dyDescent="0.25">
      <c r="A233" t="s">
        <v>221</v>
      </c>
      <c r="B233" t="s">
        <v>659</v>
      </c>
      <c r="C233">
        <v>43622</v>
      </c>
      <c r="D233" t="s">
        <v>602</v>
      </c>
      <c r="E233" s="400">
        <v>84.2</v>
      </c>
      <c r="F233" t="s">
        <v>2302</v>
      </c>
    </row>
    <row r="234" spans="1:6" ht="15.75" hidden="1" customHeight="1" x14ac:dyDescent="0.25">
      <c r="A234" t="s">
        <v>92</v>
      </c>
      <c r="B234" t="s">
        <v>1097</v>
      </c>
      <c r="C234">
        <v>43622</v>
      </c>
      <c r="D234" t="s">
        <v>2326</v>
      </c>
      <c r="E234" s="400">
        <v>-1200</v>
      </c>
      <c r="F234" t="s">
        <v>2327</v>
      </c>
    </row>
    <row r="235" spans="1:6" ht="15.75" hidden="1" customHeight="1" x14ac:dyDescent="0.25">
      <c r="A235" t="s">
        <v>142</v>
      </c>
      <c r="B235" t="s">
        <v>1141</v>
      </c>
      <c r="C235">
        <v>43622</v>
      </c>
      <c r="D235" t="s">
        <v>2328</v>
      </c>
      <c r="E235" s="400">
        <v>-47</v>
      </c>
      <c r="F235" t="s">
        <v>2329</v>
      </c>
    </row>
    <row r="236" spans="1:6" ht="15.75" hidden="1" customHeight="1" x14ac:dyDescent="0.25">
      <c r="A236" t="s">
        <v>142</v>
      </c>
      <c r="B236" t="s">
        <v>1141</v>
      </c>
      <c r="C236">
        <v>43622</v>
      </c>
      <c r="D236" t="s">
        <v>2330</v>
      </c>
      <c r="E236" s="400">
        <v>-38.5</v>
      </c>
      <c r="F236" t="s">
        <v>2329</v>
      </c>
    </row>
    <row r="237" spans="1:6" ht="15.75" hidden="1" customHeight="1" x14ac:dyDescent="0.25">
      <c r="A237" t="s">
        <v>142</v>
      </c>
      <c r="B237" t="s">
        <v>1141</v>
      </c>
      <c r="C237">
        <v>43622</v>
      </c>
      <c r="D237" t="s">
        <v>2331</v>
      </c>
      <c r="E237" s="400">
        <v>-37.35</v>
      </c>
      <c r="F237" t="s">
        <v>2332</v>
      </c>
    </row>
    <row r="238" spans="1:6" ht="15.75" hidden="1" customHeight="1" x14ac:dyDescent="0.25">
      <c r="A238" t="s">
        <v>142</v>
      </c>
      <c r="B238" t="s">
        <v>1141</v>
      </c>
      <c r="C238">
        <v>43622</v>
      </c>
      <c r="D238" t="s">
        <v>2333</v>
      </c>
      <c r="E238" s="400">
        <v>-20</v>
      </c>
      <c r="F238" t="s">
        <v>2329</v>
      </c>
    </row>
    <row r="239" spans="1:6" ht="15.75" hidden="1" customHeight="1" x14ac:dyDescent="0.25">
      <c r="A239" t="s">
        <v>142</v>
      </c>
      <c r="B239" t="s">
        <v>1141</v>
      </c>
      <c r="C239">
        <v>43622</v>
      </c>
      <c r="D239" t="s">
        <v>2334</v>
      </c>
      <c r="E239" s="400">
        <v>-20</v>
      </c>
      <c r="F239" t="s">
        <v>2329</v>
      </c>
    </row>
    <row r="240" spans="1:6" ht="15.75" hidden="1" customHeight="1" x14ac:dyDescent="0.25">
      <c r="A240" t="s">
        <v>142</v>
      </c>
      <c r="B240" t="s">
        <v>1141</v>
      </c>
      <c r="C240">
        <v>43622</v>
      </c>
      <c r="D240" t="s">
        <v>2335</v>
      </c>
      <c r="E240" s="400">
        <v>-47</v>
      </c>
      <c r="F240" t="s">
        <v>2329</v>
      </c>
    </row>
    <row r="241" spans="1:6" ht="15.75" hidden="1" customHeight="1" x14ac:dyDescent="0.25">
      <c r="A241" t="s">
        <v>63</v>
      </c>
      <c r="B241" t="s">
        <v>593</v>
      </c>
      <c r="C241">
        <v>43622</v>
      </c>
      <c r="D241" t="s">
        <v>2336</v>
      </c>
      <c r="E241" s="400">
        <v>-37.96</v>
      </c>
      <c r="F241" t="s">
        <v>2287</v>
      </c>
    </row>
    <row r="242" spans="1:6" ht="15.75" hidden="1" customHeight="1" x14ac:dyDescent="0.25">
      <c r="A242" t="s">
        <v>68</v>
      </c>
      <c r="B242" t="s">
        <v>1127</v>
      </c>
      <c r="C242">
        <v>43622</v>
      </c>
      <c r="D242" t="s">
        <v>2337</v>
      </c>
      <c r="E242" s="400">
        <v>-23.9</v>
      </c>
      <c r="F242" t="s">
        <v>2249</v>
      </c>
    </row>
    <row r="243" spans="1:6" ht="15.75" hidden="1" customHeight="1" x14ac:dyDescent="0.25">
      <c r="A243" t="s">
        <v>136</v>
      </c>
      <c r="B243" t="s">
        <v>1085</v>
      </c>
      <c r="C243">
        <v>43622</v>
      </c>
      <c r="D243" t="s">
        <v>2338</v>
      </c>
      <c r="E243" s="400">
        <v>-63.8</v>
      </c>
      <c r="F243" t="s">
        <v>2339</v>
      </c>
    </row>
    <row r="244" spans="1:6" ht="15.75" hidden="1" customHeight="1" x14ac:dyDescent="0.25">
      <c r="A244" t="s">
        <v>68</v>
      </c>
      <c r="B244" t="s">
        <v>1127</v>
      </c>
      <c r="C244">
        <v>43622</v>
      </c>
      <c r="D244" t="s">
        <v>2340</v>
      </c>
      <c r="E244" s="400">
        <v>-50.19</v>
      </c>
      <c r="F244" t="s">
        <v>2249</v>
      </c>
    </row>
    <row r="245" spans="1:6" ht="15.75" hidden="1" customHeight="1" x14ac:dyDescent="0.25">
      <c r="A245" t="s">
        <v>123</v>
      </c>
      <c r="B245" t="s">
        <v>1272</v>
      </c>
      <c r="C245">
        <v>43622</v>
      </c>
      <c r="D245" t="s">
        <v>2341</v>
      </c>
      <c r="E245" s="400">
        <v>-9.3000000000000007</v>
      </c>
      <c r="F245" t="s">
        <v>2342</v>
      </c>
    </row>
    <row r="246" spans="1:6" ht="15.75" hidden="1" customHeight="1" x14ac:dyDescent="0.25">
      <c r="A246" t="s">
        <v>221</v>
      </c>
      <c r="B246" t="s">
        <v>659</v>
      </c>
      <c r="C246">
        <v>43623</v>
      </c>
      <c r="D246" t="s">
        <v>602</v>
      </c>
      <c r="E246" s="400">
        <v>94.2</v>
      </c>
      <c r="F246" t="s">
        <v>2302</v>
      </c>
    </row>
    <row r="247" spans="1:6" ht="15.75" hidden="1" customHeight="1" x14ac:dyDescent="0.25">
      <c r="A247" t="s">
        <v>211</v>
      </c>
      <c r="B247" t="s">
        <v>634</v>
      </c>
      <c r="C247">
        <v>43626</v>
      </c>
      <c r="D247" t="s">
        <v>602</v>
      </c>
      <c r="E247" s="400">
        <v>34.200000000000003</v>
      </c>
      <c r="F247" t="s">
        <v>2251</v>
      </c>
    </row>
    <row r="248" spans="1:6" ht="15.75" hidden="1" customHeight="1" x14ac:dyDescent="0.25">
      <c r="A248" t="s">
        <v>221</v>
      </c>
      <c r="B248" t="s">
        <v>659</v>
      </c>
      <c r="C248">
        <v>43628</v>
      </c>
      <c r="D248" t="s">
        <v>602</v>
      </c>
      <c r="E248" s="400">
        <v>84.2</v>
      </c>
      <c r="F248" t="s">
        <v>2302</v>
      </c>
    </row>
    <row r="249" spans="1:6" ht="15.75" hidden="1" customHeight="1" x14ac:dyDescent="0.25">
      <c r="A249" t="s">
        <v>221</v>
      </c>
      <c r="B249" t="s">
        <v>659</v>
      </c>
      <c r="C249">
        <v>43629</v>
      </c>
      <c r="D249" t="s">
        <v>602</v>
      </c>
      <c r="E249" s="400">
        <v>188.4</v>
      </c>
      <c r="F249" t="s">
        <v>2302</v>
      </c>
    </row>
    <row r="250" spans="1:6" ht="15.75" hidden="1" customHeight="1" x14ac:dyDescent="0.25">
      <c r="A250" t="s">
        <v>221</v>
      </c>
      <c r="B250" t="s">
        <v>659</v>
      </c>
      <c r="C250">
        <v>43634</v>
      </c>
      <c r="D250" t="s">
        <v>602</v>
      </c>
      <c r="E250" s="400">
        <v>94.2</v>
      </c>
      <c r="F250" t="s">
        <v>2302</v>
      </c>
    </row>
    <row r="251" spans="1:6" ht="15.75" hidden="1" customHeight="1" x14ac:dyDescent="0.25">
      <c r="A251" t="s">
        <v>63</v>
      </c>
      <c r="B251" t="s">
        <v>593</v>
      </c>
      <c r="C251">
        <v>43633</v>
      </c>
      <c r="D251" t="s">
        <v>2343</v>
      </c>
      <c r="E251" s="400">
        <v>-26.38</v>
      </c>
      <c r="F251" t="s">
        <v>2344</v>
      </c>
    </row>
    <row r="252" spans="1:6" ht="15.75" hidden="1" customHeight="1" x14ac:dyDescent="0.25">
      <c r="A252" t="s">
        <v>142</v>
      </c>
      <c r="B252" t="s">
        <v>1141</v>
      </c>
      <c r="C252">
        <v>43633</v>
      </c>
      <c r="D252" t="s">
        <v>2345</v>
      </c>
      <c r="E252" s="400">
        <v>-38.5</v>
      </c>
      <c r="F252" t="s">
        <v>2329</v>
      </c>
    </row>
    <row r="253" spans="1:6" ht="15.75" hidden="1" customHeight="1" x14ac:dyDescent="0.25">
      <c r="A253" t="s">
        <v>63</v>
      </c>
      <c r="B253" t="s">
        <v>593</v>
      </c>
      <c r="C253">
        <v>43634</v>
      </c>
      <c r="D253" t="s">
        <v>2346</v>
      </c>
      <c r="E253" s="400">
        <v>-67.17</v>
      </c>
      <c r="F253" t="s">
        <v>2347</v>
      </c>
    </row>
    <row r="254" spans="1:6" ht="15.75" hidden="1" customHeight="1" x14ac:dyDescent="0.25">
      <c r="A254" t="s">
        <v>142</v>
      </c>
      <c r="B254" t="s">
        <v>1141</v>
      </c>
      <c r="C254">
        <v>43634</v>
      </c>
      <c r="D254" t="s">
        <v>2348</v>
      </c>
      <c r="E254" s="400">
        <v>-80</v>
      </c>
      <c r="F254" t="s">
        <v>2349</v>
      </c>
    </row>
    <row r="255" spans="1:6" ht="15.75" hidden="1" customHeight="1" x14ac:dyDescent="0.25">
      <c r="A255" t="s">
        <v>142</v>
      </c>
      <c r="B255" t="s">
        <v>1141</v>
      </c>
      <c r="C255">
        <v>43634</v>
      </c>
      <c r="D255" t="s">
        <v>2350</v>
      </c>
      <c r="E255" s="400">
        <v>-220</v>
      </c>
      <c r="F255" t="s">
        <v>2351</v>
      </c>
    </row>
    <row r="256" spans="1:6" ht="15.75" hidden="1" customHeight="1" x14ac:dyDescent="0.25">
      <c r="A256" t="s">
        <v>221</v>
      </c>
      <c r="B256" t="s">
        <v>659</v>
      </c>
      <c r="C256">
        <v>43636</v>
      </c>
      <c r="D256" t="s">
        <v>602</v>
      </c>
      <c r="E256" s="400">
        <v>188.4</v>
      </c>
      <c r="F256" t="s">
        <v>2302</v>
      </c>
    </row>
    <row r="257" spans="1:6" ht="15.75" hidden="1" customHeight="1" x14ac:dyDescent="0.25">
      <c r="A257" t="s">
        <v>221</v>
      </c>
      <c r="B257" t="s">
        <v>659</v>
      </c>
      <c r="C257">
        <v>43637</v>
      </c>
      <c r="D257" t="s">
        <v>602</v>
      </c>
      <c r="E257" s="400">
        <v>94.2</v>
      </c>
      <c r="F257" t="s">
        <v>2302</v>
      </c>
    </row>
    <row r="258" spans="1:6" ht="15.75" hidden="1" customHeight="1" x14ac:dyDescent="0.25">
      <c r="A258" t="s">
        <v>221</v>
      </c>
      <c r="B258" t="s">
        <v>659</v>
      </c>
      <c r="C258">
        <v>43641</v>
      </c>
      <c r="D258" t="s">
        <v>682</v>
      </c>
      <c r="E258" s="400">
        <v>95</v>
      </c>
      <c r="F258" t="s">
        <v>2302</v>
      </c>
    </row>
    <row r="259" spans="1:6" ht="15.75" hidden="1" customHeight="1" x14ac:dyDescent="0.25">
      <c r="A259" t="s">
        <v>221</v>
      </c>
      <c r="B259" t="s">
        <v>659</v>
      </c>
      <c r="C259">
        <v>43641</v>
      </c>
      <c r="D259" t="s">
        <v>602</v>
      </c>
      <c r="E259" s="400">
        <v>188.4</v>
      </c>
      <c r="F259" t="s">
        <v>2302</v>
      </c>
    </row>
    <row r="260" spans="1:6" ht="15.75" hidden="1" customHeight="1" x14ac:dyDescent="0.25">
      <c r="A260" t="s">
        <v>92</v>
      </c>
      <c r="B260" t="s">
        <v>1097</v>
      </c>
      <c r="C260">
        <v>43642</v>
      </c>
      <c r="D260" t="s">
        <v>2352</v>
      </c>
      <c r="E260" s="400">
        <v>-2300</v>
      </c>
      <c r="F260" t="s">
        <v>2353</v>
      </c>
    </row>
    <row r="261" spans="1:6" ht="15.75" hidden="1" customHeight="1" x14ac:dyDescent="0.25">
      <c r="A261" t="s">
        <v>92</v>
      </c>
      <c r="B261" t="s">
        <v>1097</v>
      </c>
      <c r="C261">
        <v>43642</v>
      </c>
      <c r="D261" t="s">
        <v>2354</v>
      </c>
      <c r="E261" s="400">
        <v>-2300</v>
      </c>
      <c r="F261" t="s">
        <v>2355</v>
      </c>
    </row>
    <row r="262" spans="1:6" ht="15.75" hidden="1" customHeight="1" x14ac:dyDescent="0.25">
      <c r="A262" t="s">
        <v>92</v>
      </c>
      <c r="B262" t="s">
        <v>1097</v>
      </c>
      <c r="C262">
        <v>43642</v>
      </c>
      <c r="D262" t="s">
        <v>2356</v>
      </c>
      <c r="E262" s="400">
        <v>-2300</v>
      </c>
      <c r="F262" t="s">
        <v>2357</v>
      </c>
    </row>
    <row r="263" spans="1:6" ht="15.75" hidden="1" customHeight="1" x14ac:dyDescent="0.25">
      <c r="A263" t="s">
        <v>92</v>
      </c>
      <c r="B263" t="s">
        <v>1097</v>
      </c>
      <c r="C263">
        <v>43642</v>
      </c>
      <c r="D263" t="s">
        <v>2358</v>
      </c>
      <c r="E263" s="400">
        <v>-2400</v>
      </c>
      <c r="F263" t="s">
        <v>2359</v>
      </c>
    </row>
    <row r="264" spans="1:6" ht="15.75" hidden="1" customHeight="1" x14ac:dyDescent="0.25">
      <c r="A264" t="s">
        <v>92</v>
      </c>
      <c r="B264" t="s">
        <v>1097</v>
      </c>
      <c r="C264">
        <v>43642</v>
      </c>
      <c r="D264" t="s">
        <v>2360</v>
      </c>
      <c r="E264" s="400">
        <v>-2400</v>
      </c>
      <c r="F264" t="s">
        <v>2361</v>
      </c>
    </row>
    <row r="265" spans="1:6" ht="15.75" hidden="1" customHeight="1" x14ac:dyDescent="0.25">
      <c r="A265" t="s">
        <v>92</v>
      </c>
      <c r="B265" t="s">
        <v>1097</v>
      </c>
      <c r="C265">
        <v>43642</v>
      </c>
      <c r="D265" t="s">
        <v>2362</v>
      </c>
      <c r="E265" s="400">
        <v>-2400</v>
      </c>
      <c r="F265" t="s">
        <v>2363</v>
      </c>
    </row>
    <row r="266" spans="1:6" ht="15.75" hidden="1" customHeight="1" x14ac:dyDescent="0.25">
      <c r="A266" t="s">
        <v>92</v>
      </c>
      <c r="B266" t="s">
        <v>1097</v>
      </c>
      <c r="C266">
        <v>43642</v>
      </c>
      <c r="D266" t="s">
        <v>2364</v>
      </c>
      <c r="E266" s="400">
        <v>-2400</v>
      </c>
      <c r="F266" t="s">
        <v>2365</v>
      </c>
    </row>
    <row r="267" spans="1:6" ht="15.75" hidden="1" customHeight="1" x14ac:dyDescent="0.25">
      <c r="A267" t="s">
        <v>92</v>
      </c>
      <c r="B267" t="s">
        <v>1097</v>
      </c>
      <c r="C267">
        <v>43642</v>
      </c>
      <c r="D267" t="s">
        <v>2366</v>
      </c>
      <c r="E267" s="400">
        <v>-2600</v>
      </c>
      <c r="F267" t="s">
        <v>2367</v>
      </c>
    </row>
    <row r="268" spans="1:6" ht="15.75" hidden="1" customHeight="1" x14ac:dyDescent="0.25">
      <c r="A268" t="s">
        <v>92</v>
      </c>
      <c r="B268" t="s">
        <v>1097</v>
      </c>
      <c r="C268">
        <v>43642</v>
      </c>
      <c r="D268" t="s">
        <v>2368</v>
      </c>
      <c r="E268" s="400">
        <v>-2600</v>
      </c>
      <c r="F268" t="s">
        <v>2369</v>
      </c>
    </row>
    <row r="269" spans="1:6" ht="15.75" hidden="1" customHeight="1" x14ac:dyDescent="0.25">
      <c r="A269" t="s">
        <v>92</v>
      </c>
      <c r="B269" t="s">
        <v>1097</v>
      </c>
      <c r="C269">
        <v>43642</v>
      </c>
      <c r="D269" t="s">
        <v>2370</v>
      </c>
      <c r="E269" s="400">
        <v>-1200</v>
      </c>
      <c r="F269" t="s">
        <v>2327</v>
      </c>
    </row>
    <row r="270" spans="1:6" ht="15.75" hidden="1" customHeight="1" x14ac:dyDescent="0.25">
      <c r="A270" t="s">
        <v>46</v>
      </c>
      <c r="B270" t="s">
        <v>653</v>
      </c>
      <c r="C270">
        <v>43642</v>
      </c>
      <c r="D270" t="s">
        <v>2371</v>
      </c>
      <c r="E270" s="400">
        <v>-1287.6400000000001</v>
      </c>
      <c r="F270" t="s">
        <v>2372</v>
      </c>
    </row>
    <row r="271" spans="1:6" ht="15.75" hidden="1" customHeight="1" x14ac:dyDescent="0.25">
      <c r="A271" t="s">
        <v>466</v>
      </c>
      <c r="B271" t="s">
        <v>467</v>
      </c>
      <c r="C271">
        <v>43644</v>
      </c>
      <c r="D271" t="s">
        <v>2373</v>
      </c>
      <c r="E271" s="400">
        <v>1863</v>
      </c>
      <c r="F271" t="s">
        <v>2374</v>
      </c>
    </row>
    <row r="272" spans="1:6" ht="15.75" hidden="1" customHeight="1" x14ac:dyDescent="0.25">
      <c r="A272" t="s">
        <v>466</v>
      </c>
      <c r="B272" t="s">
        <v>467</v>
      </c>
      <c r="C272">
        <v>43644</v>
      </c>
      <c r="D272" t="s">
        <v>2375</v>
      </c>
      <c r="E272" s="400">
        <v>-1863</v>
      </c>
      <c r="F272" t="s">
        <v>2374</v>
      </c>
    </row>
    <row r="273" spans="1:6" ht="15.75" hidden="1" customHeight="1" x14ac:dyDescent="0.25">
      <c r="A273" t="s">
        <v>211</v>
      </c>
      <c r="B273" t="s">
        <v>634</v>
      </c>
      <c r="C273">
        <v>43644</v>
      </c>
      <c r="D273" t="s">
        <v>602</v>
      </c>
      <c r="E273" s="400">
        <v>34.200000000000003</v>
      </c>
      <c r="F273" t="s">
        <v>2251</v>
      </c>
    </row>
    <row r="274" spans="1:6" ht="15.75" hidden="1" customHeight="1" x14ac:dyDescent="0.25">
      <c r="A274" t="s">
        <v>221</v>
      </c>
      <c r="B274" t="s">
        <v>659</v>
      </c>
      <c r="C274">
        <v>43644</v>
      </c>
      <c r="D274" t="s">
        <v>602</v>
      </c>
      <c r="E274" s="400">
        <v>94.2</v>
      </c>
      <c r="F274" t="s">
        <v>2302</v>
      </c>
    </row>
    <row r="275" spans="1:6" ht="15.75" hidden="1" customHeight="1" x14ac:dyDescent="0.25">
      <c r="A275" t="s">
        <v>38</v>
      </c>
      <c r="B275" t="s">
        <v>603</v>
      </c>
      <c r="C275">
        <v>43647</v>
      </c>
      <c r="D275" t="s">
        <v>2376</v>
      </c>
      <c r="E275" s="400">
        <v>-15</v>
      </c>
      <c r="F275" t="s">
        <v>2177</v>
      </c>
    </row>
    <row r="276" spans="1:6" ht="15.75" hidden="1" customHeight="1" x14ac:dyDescent="0.25">
      <c r="A276" t="s">
        <v>38</v>
      </c>
      <c r="B276" t="s">
        <v>603</v>
      </c>
      <c r="C276">
        <v>43647</v>
      </c>
      <c r="D276" t="s">
        <v>605</v>
      </c>
      <c r="E276" s="400">
        <v>-0.6</v>
      </c>
      <c r="F276" t="s">
        <v>2177</v>
      </c>
    </row>
    <row r="277" spans="1:6" ht="15.75" hidden="1" customHeight="1" x14ac:dyDescent="0.25">
      <c r="A277" t="s">
        <v>221</v>
      </c>
      <c r="B277" t="s">
        <v>659</v>
      </c>
      <c r="C277">
        <v>43650</v>
      </c>
      <c r="D277" t="s">
        <v>602</v>
      </c>
      <c r="E277" s="400">
        <v>94.2</v>
      </c>
      <c r="F277" t="s">
        <v>2302</v>
      </c>
    </row>
    <row r="278" spans="1:6" ht="15.75" hidden="1" customHeight="1" x14ac:dyDescent="0.25">
      <c r="A278" t="s">
        <v>152</v>
      </c>
      <c r="B278" t="s">
        <v>641</v>
      </c>
      <c r="C278">
        <v>43649</v>
      </c>
      <c r="D278" t="s">
        <v>2377</v>
      </c>
      <c r="E278" s="400">
        <v>-20</v>
      </c>
      <c r="F278" t="s">
        <v>2264</v>
      </c>
    </row>
    <row r="279" spans="1:6" ht="15.75" hidden="1" customHeight="1" x14ac:dyDescent="0.25">
      <c r="A279" t="s">
        <v>142</v>
      </c>
      <c r="B279" t="s">
        <v>1141</v>
      </c>
      <c r="C279">
        <v>43649</v>
      </c>
      <c r="D279" t="s">
        <v>2378</v>
      </c>
      <c r="E279" s="400">
        <v>-38.5</v>
      </c>
      <c r="F279" t="s">
        <v>2379</v>
      </c>
    </row>
    <row r="280" spans="1:6" ht="15.75" hidden="1" customHeight="1" x14ac:dyDescent="0.25">
      <c r="A280" t="s">
        <v>136</v>
      </c>
      <c r="B280" t="s">
        <v>1085</v>
      </c>
      <c r="C280">
        <v>43649</v>
      </c>
      <c r="D280" t="s">
        <v>2380</v>
      </c>
      <c r="E280" s="400">
        <v>-48.25</v>
      </c>
      <c r="F280" t="s">
        <v>2381</v>
      </c>
    </row>
    <row r="281" spans="1:6" ht="15.75" hidden="1" customHeight="1" x14ac:dyDescent="0.25">
      <c r="A281" t="s">
        <v>63</v>
      </c>
      <c r="B281" t="s">
        <v>593</v>
      </c>
      <c r="C281">
        <v>43649</v>
      </c>
      <c r="D281" t="s">
        <v>2382</v>
      </c>
      <c r="E281" s="400">
        <v>-50</v>
      </c>
      <c r="F281" t="s">
        <v>2347</v>
      </c>
    </row>
    <row r="282" spans="1:6" ht="15.75" hidden="1" customHeight="1" x14ac:dyDescent="0.25">
      <c r="A282" t="s">
        <v>123</v>
      </c>
      <c r="B282" t="s">
        <v>1272</v>
      </c>
      <c r="C282">
        <v>43649</v>
      </c>
      <c r="D282" t="s">
        <v>2383</v>
      </c>
      <c r="E282" s="400">
        <v>-75</v>
      </c>
      <c r="F282" t="s">
        <v>2384</v>
      </c>
    </row>
    <row r="283" spans="1:6" ht="15.75" hidden="1" customHeight="1" x14ac:dyDescent="0.25">
      <c r="A283" t="s">
        <v>123</v>
      </c>
      <c r="B283" t="s">
        <v>1272</v>
      </c>
      <c r="C283">
        <v>43649</v>
      </c>
      <c r="D283" t="s">
        <v>2385</v>
      </c>
      <c r="E283" s="400">
        <v>-75</v>
      </c>
      <c r="F283" t="s">
        <v>2386</v>
      </c>
    </row>
    <row r="284" spans="1:6" ht="15.75" hidden="1" customHeight="1" x14ac:dyDescent="0.25">
      <c r="A284" t="s">
        <v>123</v>
      </c>
      <c r="B284" t="s">
        <v>1272</v>
      </c>
      <c r="C284">
        <v>43650</v>
      </c>
      <c r="D284" t="s">
        <v>2387</v>
      </c>
      <c r="E284" s="400">
        <v>-75</v>
      </c>
      <c r="F284" t="s">
        <v>2388</v>
      </c>
    </row>
    <row r="285" spans="1:6" ht="15.75" hidden="1" customHeight="1" x14ac:dyDescent="0.25">
      <c r="A285" t="s">
        <v>123</v>
      </c>
      <c r="B285" t="s">
        <v>1272</v>
      </c>
      <c r="C285">
        <v>43650</v>
      </c>
      <c r="D285" t="s">
        <v>2389</v>
      </c>
      <c r="E285" s="400">
        <v>-75</v>
      </c>
      <c r="F285" t="s">
        <v>2390</v>
      </c>
    </row>
    <row r="286" spans="1:6" ht="15.75" hidden="1" customHeight="1" x14ac:dyDescent="0.25">
      <c r="A286" t="s">
        <v>123</v>
      </c>
      <c r="B286" t="s">
        <v>1272</v>
      </c>
      <c r="C286">
        <v>43650</v>
      </c>
      <c r="D286" t="s">
        <v>2391</v>
      </c>
      <c r="E286" s="400">
        <v>-75</v>
      </c>
      <c r="F286" t="s">
        <v>2392</v>
      </c>
    </row>
    <row r="287" spans="1:6" ht="15.75" hidden="1" customHeight="1" x14ac:dyDescent="0.25">
      <c r="A287" t="s">
        <v>123</v>
      </c>
      <c r="B287" t="s">
        <v>1272</v>
      </c>
      <c r="C287">
        <v>43649</v>
      </c>
      <c r="D287" t="s">
        <v>2393</v>
      </c>
      <c r="E287" s="400">
        <v>-75</v>
      </c>
      <c r="F287" t="s">
        <v>2394</v>
      </c>
    </row>
    <row r="288" spans="1:6" ht="15.75" hidden="1" customHeight="1" x14ac:dyDescent="0.25">
      <c r="A288" t="s">
        <v>123</v>
      </c>
      <c r="B288" t="s">
        <v>1272</v>
      </c>
      <c r="C288">
        <v>43649</v>
      </c>
      <c r="D288" t="s">
        <v>2395</v>
      </c>
      <c r="E288" s="400">
        <v>-75</v>
      </c>
      <c r="F288" t="s">
        <v>2396</v>
      </c>
    </row>
    <row r="289" spans="1:6" ht="15.75" hidden="1" customHeight="1" x14ac:dyDescent="0.25">
      <c r="A289" t="s">
        <v>123</v>
      </c>
      <c r="B289" t="s">
        <v>1272</v>
      </c>
      <c r="C289">
        <v>43649</v>
      </c>
      <c r="D289" t="s">
        <v>2397</v>
      </c>
      <c r="E289" s="400">
        <v>-75</v>
      </c>
      <c r="F289" t="s">
        <v>2398</v>
      </c>
    </row>
    <row r="290" spans="1:6" ht="15.75" hidden="1" customHeight="1" x14ac:dyDescent="0.25">
      <c r="A290" t="s">
        <v>123</v>
      </c>
      <c r="B290" t="s">
        <v>1272</v>
      </c>
      <c r="C290">
        <v>43649</v>
      </c>
      <c r="D290" t="s">
        <v>2399</v>
      </c>
      <c r="E290" s="400">
        <v>-75</v>
      </c>
      <c r="F290" t="s">
        <v>2400</v>
      </c>
    </row>
    <row r="291" spans="1:6" ht="15.75" hidden="1" customHeight="1" x14ac:dyDescent="0.25">
      <c r="A291" t="s">
        <v>123</v>
      </c>
      <c r="B291" t="s">
        <v>1272</v>
      </c>
      <c r="C291">
        <v>43650</v>
      </c>
      <c r="D291" t="s">
        <v>2401</v>
      </c>
      <c r="E291" s="400">
        <v>-75</v>
      </c>
      <c r="F291" t="s">
        <v>2402</v>
      </c>
    </row>
    <row r="292" spans="1:6" ht="15.75" hidden="1" customHeight="1" x14ac:dyDescent="0.25">
      <c r="A292" t="s">
        <v>120</v>
      </c>
      <c r="B292" t="s">
        <v>1083</v>
      </c>
      <c r="C292">
        <v>43649</v>
      </c>
      <c r="D292" t="s">
        <v>2403</v>
      </c>
      <c r="E292" s="400">
        <v>-137.69999999999999</v>
      </c>
      <c r="F292" t="s">
        <v>2404</v>
      </c>
    </row>
    <row r="293" spans="1:6" ht="15.75" hidden="1" customHeight="1" x14ac:dyDescent="0.25">
      <c r="A293" t="s">
        <v>221</v>
      </c>
      <c r="B293" t="s">
        <v>659</v>
      </c>
      <c r="C293">
        <v>43651</v>
      </c>
      <c r="D293" t="s">
        <v>2405</v>
      </c>
      <c r="E293" s="400">
        <v>95</v>
      </c>
      <c r="F293" t="s">
        <v>2302</v>
      </c>
    </row>
    <row r="294" spans="1:6" ht="15.75" hidden="1" customHeight="1" x14ac:dyDescent="0.25">
      <c r="A294" t="s">
        <v>221</v>
      </c>
      <c r="B294" t="s">
        <v>659</v>
      </c>
      <c r="C294">
        <v>43651</v>
      </c>
      <c r="D294" t="s">
        <v>602</v>
      </c>
      <c r="E294" s="400">
        <v>178.4</v>
      </c>
      <c r="F294" t="s">
        <v>2302</v>
      </c>
    </row>
    <row r="295" spans="1:6" ht="15.75" hidden="1" customHeight="1" x14ac:dyDescent="0.25">
      <c r="A295" t="s">
        <v>138</v>
      </c>
      <c r="B295" t="s">
        <v>2406</v>
      </c>
      <c r="C295">
        <v>43656</v>
      </c>
      <c r="D295" t="s">
        <v>2407</v>
      </c>
      <c r="E295" s="400">
        <v>-101.49</v>
      </c>
      <c r="F295" t="s">
        <v>2408</v>
      </c>
    </row>
    <row r="296" spans="1:6" ht="15.75" hidden="1" customHeight="1" x14ac:dyDescent="0.25">
      <c r="A296" t="s">
        <v>138</v>
      </c>
      <c r="B296" t="s">
        <v>2406</v>
      </c>
      <c r="C296">
        <v>43656</v>
      </c>
      <c r="D296" t="s">
        <v>2409</v>
      </c>
      <c r="E296" s="400">
        <v>-91.91</v>
      </c>
      <c r="F296" t="s">
        <v>2410</v>
      </c>
    </row>
    <row r="297" spans="1:6" ht="15.75" hidden="1" customHeight="1" x14ac:dyDescent="0.25">
      <c r="A297" t="s">
        <v>138</v>
      </c>
      <c r="B297" t="s">
        <v>2406</v>
      </c>
      <c r="C297">
        <v>43656</v>
      </c>
      <c r="D297" t="s">
        <v>2411</v>
      </c>
      <c r="E297" s="400">
        <v>-48.5</v>
      </c>
      <c r="F297" t="s">
        <v>2412</v>
      </c>
    </row>
    <row r="298" spans="1:6" ht="15.75" hidden="1" customHeight="1" x14ac:dyDescent="0.25">
      <c r="A298" t="s">
        <v>138</v>
      </c>
      <c r="B298" t="s">
        <v>2406</v>
      </c>
      <c r="C298">
        <v>43656</v>
      </c>
      <c r="D298" t="s">
        <v>2413</v>
      </c>
      <c r="E298" s="400">
        <v>-72.28</v>
      </c>
      <c r="F298" t="s">
        <v>2414</v>
      </c>
    </row>
    <row r="299" spans="1:6" ht="15.75" hidden="1" customHeight="1" x14ac:dyDescent="0.25">
      <c r="A299" t="s">
        <v>221</v>
      </c>
      <c r="B299" t="s">
        <v>659</v>
      </c>
      <c r="C299">
        <v>43657</v>
      </c>
      <c r="D299" t="s">
        <v>2415</v>
      </c>
      <c r="E299" s="400">
        <v>95</v>
      </c>
      <c r="F299" t="s">
        <v>2302</v>
      </c>
    </row>
    <row r="300" spans="1:6" ht="15.75" hidden="1" customHeight="1" x14ac:dyDescent="0.25">
      <c r="A300" t="s">
        <v>138</v>
      </c>
      <c r="B300" t="s">
        <v>2406</v>
      </c>
      <c r="C300">
        <v>43657</v>
      </c>
      <c r="D300" t="s">
        <v>2416</v>
      </c>
      <c r="E300" s="400">
        <v>-65</v>
      </c>
      <c r="F300" t="s">
        <v>2417</v>
      </c>
    </row>
    <row r="301" spans="1:6" ht="15.75" hidden="1" customHeight="1" x14ac:dyDescent="0.25">
      <c r="A301" t="s">
        <v>221</v>
      </c>
      <c r="B301" t="s">
        <v>659</v>
      </c>
      <c r="C301">
        <v>43657</v>
      </c>
      <c r="D301" t="s">
        <v>602</v>
      </c>
      <c r="E301" s="400">
        <v>188.4</v>
      </c>
      <c r="F301" t="s">
        <v>2302</v>
      </c>
    </row>
    <row r="302" spans="1:6" ht="15.75" hidden="1" customHeight="1" x14ac:dyDescent="0.25">
      <c r="A302" t="s">
        <v>138</v>
      </c>
      <c r="B302" t="s">
        <v>2406</v>
      </c>
      <c r="C302">
        <v>43657</v>
      </c>
      <c r="D302" t="s">
        <v>2418</v>
      </c>
      <c r="E302" s="400">
        <v>-9.31</v>
      </c>
      <c r="F302" t="s">
        <v>2419</v>
      </c>
    </row>
    <row r="303" spans="1:6" ht="15.75" hidden="1" customHeight="1" x14ac:dyDescent="0.25">
      <c r="A303" t="s">
        <v>138</v>
      </c>
      <c r="B303" t="s">
        <v>2406</v>
      </c>
      <c r="C303">
        <v>43657</v>
      </c>
      <c r="D303" t="s">
        <v>2420</v>
      </c>
      <c r="E303" s="400">
        <v>-42</v>
      </c>
      <c r="F303" t="s">
        <v>2421</v>
      </c>
    </row>
    <row r="304" spans="1:6" ht="15.75" hidden="1" customHeight="1" x14ac:dyDescent="0.25">
      <c r="A304" t="s">
        <v>138</v>
      </c>
      <c r="B304" t="s">
        <v>2406</v>
      </c>
      <c r="C304">
        <v>43657</v>
      </c>
      <c r="D304" t="s">
        <v>2422</v>
      </c>
      <c r="E304" s="400">
        <v>-72.14</v>
      </c>
      <c r="F304" t="s">
        <v>2423</v>
      </c>
    </row>
    <row r="305" spans="1:6" ht="15.75" hidden="1" customHeight="1" x14ac:dyDescent="0.25">
      <c r="A305" t="s">
        <v>138</v>
      </c>
      <c r="B305" t="s">
        <v>2406</v>
      </c>
      <c r="C305">
        <v>43657</v>
      </c>
      <c r="D305" t="s">
        <v>2424</v>
      </c>
      <c r="E305" s="400">
        <v>-128.91999999999999</v>
      </c>
      <c r="F305" t="s">
        <v>2421</v>
      </c>
    </row>
    <row r="306" spans="1:6" ht="15.75" hidden="1" customHeight="1" x14ac:dyDescent="0.25">
      <c r="A306" t="s">
        <v>221</v>
      </c>
      <c r="B306" t="s">
        <v>659</v>
      </c>
      <c r="C306">
        <v>43661</v>
      </c>
      <c r="D306" t="s">
        <v>2425</v>
      </c>
      <c r="E306" s="400">
        <v>95</v>
      </c>
      <c r="F306" t="s">
        <v>2302</v>
      </c>
    </row>
    <row r="307" spans="1:6" ht="15.75" hidden="1" customHeight="1" x14ac:dyDescent="0.25">
      <c r="A307" t="s">
        <v>221</v>
      </c>
      <c r="B307" t="s">
        <v>659</v>
      </c>
      <c r="C307">
        <v>43661</v>
      </c>
      <c r="D307" t="s">
        <v>2426</v>
      </c>
      <c r="E307" s="400">
        <v>95</v>
      </c>
      <c r="F307" t="s">
        <v>2302</v>
      </c>
    </row>
    <row r="308" spans="1:6" ht="15.75" hidden="1" customHeight="1" x14ac:dyDescent="0.25">
      <c r="A308" t="s">
        <v>221</v>
      </c>
      <c r="B308" t="s">
        <v>659</v>
      </c>
      <c r="C308">
        <v>43661</v>
      </c>
      <c r="D308" t="s">
        <v>2427</v>
      </c>
      <c r="E308" s="400">
        <v>95</v>
      </c>
      <c r="F308" t="s">
        <v>2302</v>
      </c>
    </row>
    <row r="309" spans="1:6" ht="15.75" hidden="1" customHeight="1" x14ac:dyDescent="0.25">
      <c r="A309" t="s">
        <v>138</v>
      </c>
      <c r="B309" t="s">
        <v>2406</v>
      </c>
      <c r="C309">
        <v>43659</v>
      </c>
      <c r="D309" t="s">
        <v>2428</v>
      </c>
      <c r="E309" s="400">
        <v>-6.07</v>
      </c>
      <c r="F309" t="s">
        <v>2429</v>
      </c>
    </row>
    <row r="310" spans="1:6" ht="15.75" hidden="1" customHeight="1" x14ac:dyDescent="0.25">
      <c r="A310" t="s">
        <v>138</v>
      </c>
      <c r="B310" t="s">
        <v>2406</v>
      </c>
      <c r="C310">
        <v>43659</v>
      </c>
      <c r="D310" t="s">
        <v>2430</v>
      </c>
      <c r="E310" s="400">
        <v>-7.8</v>
      </c>
      <c r="F310" t="s">
        <v>2431</v>
      </c>
    </row>
    <row r="311" spans="1:6" ht="15.75" hidden="1" customHeight="1" x14ac:dyDescent="0.25">
      <c r="A311" t="s">
        <v>138</v>
      </c>
      <c r="B311" t="s">
        <v>2406</v>
      </c>
      <c r="C311">
        <v>43661</v>
      </c>
      <c r="D311" t="s">
        <v>2432</v>
      </c>
      <c r="E311" s="400">
        <v>-12.9</v>
      </c>
      <c r="F311" t="s">
        <v>2433</v>
      </c>
    </row>
    <row r="312" spans="1:6" ht="15.75" hidden="1" customHeight="1" x14ac:dyDescent="0.25">
      <c r="A312" t="s">
        <v>138</v>
      </c>
      <c r="B312" t="s">
        <v>2406</v>
      </c>
      <c r="C312">
        <v>43661</v>
      </c>
      <c r="D312" t="s">
        <v>2434</v>
      </c>
      <c r="E312" s="400">
        <v>-13.27</v>
      </c>
      <c r="F312" t="s">
        <v>2435</v>
      </c>
    </row>
    <row r="313" spans="1:6" ht="15.75" hidden="1" customHeight="1" x14ac:dyDescent="0.25">
      <c r="A313" t="s">
        <v>138</v>
      </c>
      <c r="B313" t="s">
        <v>2406</v>
      </c>
      <c r="C313">
        <v>43659</v>
      </c>
      <c r="D313" t="s">
        <v>2436</v>
      </c>
      <c r="E313" s="400">
        <v>-40</v>
      </c>
      <c r="F313" t="s">
        <v>2437</v>
      </c>
    </row>
    <row r="314" spans="1:6" ht="15.75" hidden="1" customHeight="1" x14ac:dyDescent="0.25">
      <c r="A314" t="s">
        <v>138</v>
      </c>
      <c r="B314" t="s">
        <v>2406</v>
      </c>
      <c r="C314">
        <v>43659</v>
      </c>
      <c r="D314" t="s">
        <v>2438</v>
      </c>
      <c r="E314" s="400">
        <v>-41.4</v>
      </c>
      <c r="F314" t="s">
        <v>2439</v>
      </c>
    </row>
    <row r="315" spans="1:6" ht="15.75" hidden="1" customHeight="1" x14ac:dyDescent="0.25">
      <c r="A315" t="s">
        <v>138</v>
      </c>
      <c r="B315" t="s">
        <v>2406</v>
      </c>
      <c r="C315">
        <v>43659</v>
      </c>
      <c r="D315" t="s">
        <v>2440</v>
      </c>
      <c r="E315" s="400">
        <v>-50</v>
      </c>
      <c r="F315" t="s">
        <v>2441</v>
      </c>
    </row>
    <row r="316" spans="1:6" ht="15.75" hidden="1" customHeight="1" x14ac:dyDescent="0.25">
      <c r="A316" t="s">
        <v>138</v>
      </c>
      <c r="B316" t="s">
        <v>2406</v>
      </c>
      <c r="C316">
        <v>43661</v>
      </c>
      <c r="D316" t="s">
        <v>2442</v>
      </c>
      <c r="E316" s="400">
        <v>-53.32</v>
      </c>
      <c r="F316" t="s">
        <v>2443</v>
      </c>
    </row>
    <row r="317" spans="1:6" ht="15.75" hidden="1" customHeight="1" x14ac:dyDescent="0.25">
      <c r="A317" t="s">
        <v>138</v>
      </c>
      <c r="B317" t="s">
        <v>2406</v>
      </c>
      <c r="C317">
        <v>43659</v>
      </c>
      <c r="D317" t="s">
        <v>2444</v>
      </c>
      <c r="E317" s="400">
        <v>-79.3</v>
      </c>
      <c r="F317" t="s">
        <v>2445</v>
      </c>
    </row>
    <row r="318" spans="1:6" ht="15.75" hidden="1" customHeight="1" x14ac:dyDescent="0.25">
      <c r="A318" t="s">
        <v>138</v>
      </c>
      <c r="B318" t="s">
        <v>2406</v>
      </c>
      <c r="C318">
        <v>43659</v>
      </c>
      <c r="D318" t="s">
        <v>2446</v>
      </c>
      <c r="E318" s="400">
        <v>-83.75</v>
      </c>
      <c r="F318" t="s">
        <v>2447</v>
      </c>
    </row>
    <row r="319" spans="1:6" ht="15.75" hidden="1" customHeight="1" x14ac:dyDescent="0.25">
      <c r="A319" t="s">
        <v>138</v>
      </c>
      <c r="B319" t="s">
        <v>2406</v>
      </c>
      <c r="C319">
        <v>43661</v>
      </c>
      <c r="D319" t="s">
        <v>2448</v>
      </c>
      <c r="E319" s="400">
        <v>-96.63</v>
      </c>
      <c r="F319" t="s">
        <v>2449</v>
      </c>
    </row>
    <row r="320" spans="1:6" ht="15.75" hidden="1" customHeight="1" x14ac:dyDescent="0.25">
      <c r="A320" t="s">
        <v>138</v>
      </c>
      <c r="B320" t="s">
        <v>2406</v>
      </c>
      <c r="C320">
        <v>43659</v>
      </c>
      <c r="D320" t="s">
        <v>2450</v>
      </c>
      <c r="E320" s="400">
        <v>-99.16</v>
      </c>
      <c r="F320" t="s">
        <v>2451</v>
      </c>
    </row>
    <row r="321" spans="1:6" ht="15.75" hidden="1" customHeight="1" x14ac:dyDescent="0.25">
      <c r="A321" t="s">
        <v>95</v>
      </c>
      <c r="B321" t="s">
        <v>1186</v>
      </c>
      <c r="C321">
        <v>43661</v>
      </c>
      <c r="D321" t="s">
        <v>2452</v>
      </c>
      <c r="E321" s="400">
        <v>-1080.0999999999999</v>
      </c>
      <c r="F321" t="s">
        <v>2453</v>
      </c>
    </row>
    <row r="322" spans="1:6" ht="15.75" hidden="1" customHeight="1" x14ac:dyDescent="0.25">
      <c r="A322" t="s">
        <v>221</v>
      </c>
      <c r="B322" t="s">
        <v>659</v>
      </c>
      <c r="C322">
        <v>43661</v>
      </c>
      <c r="D322" t="s">
        <v>602</v>
      </c>
      <c r="E322" s="400">
        <v>94.2</v>
      </c>
      <c r="F322" t="s">
        <v>2302</v>
      </c>
    </row>
    <row r="323" spans="1:6" ht="15.75" hidden="1" customHeight="1" x14ac:dyDescent="0.25">
      <c r="A323" t="s">
        <v>98</v>
      </c>
      <c r="B323" t="s">
        <v>1088</v>
      </c>
      <c r="C323">
        <v>43662</v>
      </c>
      <c r="D323" t="s">
        <v>2454</v>
      </c>
      <c r="E323" s="400">
        <v>-3425</v>
      </c>
      <c r="F323" t="s">
        <v>2455</v>
      </c>
    </row>
    <row r="324" spans="1:6" ht="15.75" hidden="1" customHeight="1" x14ac:dyDescent="0.25">
      <c r="A324" t="s">
        <v>221</v>
      </c>
      <c r="B324" t="s">
        <v>659</v>
      </c>
      <c r="C324">
        <v>43665</v>
      </c>
      <c r="D324" t="s">
        <v>2456</v>
      </c>
      <c r="E324" s="400">
        <v>85</v>
      </c>
      <c r="F324" t="s">
        <v>2302</v>
      </c>
    </row>
    <row r="325" spans="1:6" ht="15.75" hidden="1" customHeight="1" x14ac:dyDescent="0.25">
      <c r="A325" t="s">
        <v>120</v>
      </c>
      <c r="B325" t="s">
        <v>1083</v>
      </c>
      <c r="C325">
        <v>43665</v>
      </c>
      <c r="D325" t="s">
        <v>2457</v>
      </c>
      <c r="E325" s="400">
        <v>24.5</v>
      </c>
      <c r="F325" t="s">
        <v>2404</v>
      </c>
    </row>
    <row r="326" spans="1:6" ht="15.75" hidden="1" customHeight="1" x14ac:dyDescent="0.25">
      <c r="A326" t="s">
        <v>172</v>
      </c>
      <c r="B326" t="s">
        <v>1076</v>
      </c>
      <c r="C326">
        <v>43667</v>
      </c>
      <c r="D326" t="s">
        <v>2458</v>
      </c>
      <c r="E326" s="400">
        <v>-125.5</v>
      </c>
      <c r="F326" t="s">
        <v>2459</v>
      </c>
    </row>
    <row r="327" spans="1:6" ht="15.75" hidden="1" customHeight="1" x14ac:dyDescent="0.25">
      <c r="A327" t="s">
        <v>136</v>
      </c>
      <c r="B327" t="s">
        <v>1085</v>
      </c>
      <c r="C327">
        <v>43667</v>
      </c>
      <c r="D327" t="s">
        <v>2320</v>
      </c>
      <c r="E327" s="400">
        <v>-9.86</v>
      </c>
      <c r="F327" t="s">
        <v>2321</v>
      </c>
    </row>
    <row r="328" spans="1:6" ht="15.75" hidden="1" customHeight="1" x14ac:dyDescent="0.25">
      <c r="A328" t="s">
        <v>176</v>
      </c>
      <c r="B328" t="s">
        <v>1197</v>
      </c>
      <c r="C328">
        <v>43667</v>
      </c>
      <c r="D328" t="s">
        <v>2460</v>
      </c>
      <c r="E328" s="400">
        <v>-50.9</v>
      </c>
      <c r="F328" t="s">
        <v>2461</v>
      </c>
    </row>
    <row r="329" spans="1:6" ht="15.75" hidden="1" customHeight="1" x14ac:dyDescent="0.25">
      <c r="A329" t="s">
        <v>172</v>
      </c>
      <c r="B329" t="s">
        <v>1076</v>
      </c>
      <c r="C329">
        <v>43668</v>
      </c>
      <c r="D329" t="s">
        <v>2462</v>
      </c>
      <c r="E329" s="400">
        <v>-38.4</v>
      </c>
      <c r="F329" t="s">
        <v>2463</v>
      </c>
    </row>
    <row r="330" spans="1:6" ht="15.75" hidden="1" customHeight="1" x14ac:dyDescent="0.25">
      <c r="A330" t="s">
        <v>221</v>
      </c>
      <c r="B330" t="s">
        <v>659</v>
      </c>
      <c r="C330">
        <v>43668</v>
      </c>
      <c r="D330" t="s">
        <v>2464</v>
      </c>
      <c r="E330" s="400">
        <v>95</v>
      </c>
      <c r="F330" t="s">
        <v>2302</v>
      </c>
    </row>
    <row r="331" spans="1:6" ht="15.75" hidden="1" customHeight="1" x14ac:dyDescent="0.25">
      <c r="A331" t="s">
        <v>221</v>
      </c>
      <c r="B331" t="s">
        <v>659</v>
      </c>
      <c r="C331">
        <v>43668</v>
      </c>
      <c r="D331" t="s">
        <v>602</v>
      </c>
      <c r="E331" s="400">
        <v>84.2</v>
      </c>
      <c r="F331" t="s">
        <v>2302</v>
      </c>
    </row>
    <row r="332" spans="1:6" ht="15.75" hidden="1" customHeight="1" x14ac:dyDescent="0.25">
      <c r="A332" t="s">
        <v>221</v>
      </c>
      <c r="B332" t="s">
        <v>659</v>
      </c>
      <c r="C332">
        <v>43669</v>
      </c>
      <c r="D332" t="s">
        <v>823</v>
      </c>
      <c r="E332" s="400">
        <v>95</v>
      </c>
      <c r="F332" t="s">
        <v>2302</v>
      </c>
    </row>
    <row r="333" spans="1:6" ht="15.75" hidden="1" customHeight="1" x14ac:dyDescent="0.25">
      <c r="A333" t="s">
        <v>221</v>
      </c>
      <c r="B333" t="s">
        <v>659</v>
      </c>
      <c r="C333">
        <v>43669</v>
      </c>
      <c r="D333" t="s">
        <v>2465</v>
      </c>
      <c r="E333" s="400">
        <v>95</v>
      </c>
      <c r="F333" t="s">
        <v>2302</v>
      </c>
    </row>
    <row r="334" spans="1:6" ht="15.75" hidden="1" customHeight="1" x14ac:dyDescent="0.25">
      <c r="A334" t="s">
        <v>95</v>
      </c>
      <c r="B334" t="s">
        <v>1186</v>
      </c>
      <c r="C334">
        <v>43669</v>
      </c>
      <c r="D334" t="s">
        <v>2466</v>
      </c>
      <c r="E334" s="400">
        <v>-2007</v>
      </c>
      <c r="F334" t="s">
        <v>2467</v>
      </c>
    </row>
    <row r="335" spans="1:6" ht="15.75" hidden="1" customHeight="1" x14ac:dyDescent="0.25">
      <c r="A335" t="s">
        <v>221</v>
      </c>
      <c r="B335" t="s">
        <v>659</v>
      </c>
      <c r="C335">
        <v>43670</v>
      </c>
      <c r="D335" t="s">
        <v>2468</v>
      </c>
      <c r="E335" s="400">
        <v>95</v>
      </c>
      <c r="F335" t="s">
        <v>2302</v>
      </c>
    </row>
    <row r="336" spans="1:6" ht="15.75" hidden="1" customHeight="1" x14ac:dyDescent="0.25">
      <c r="A336" t="s">
        <v>221</v>
      </c>
      <c r="B336" t="s">
        <v>659</v>
      </c>
      <c r="C336">
        <v>43670</v>
      </c>
      <c r="D336" t="s">
        <v>2469</v>
      </c>
      <c r="E336" s="400">
        <v>95</v>
      </c>
      <c r="F336" t="s">
        <v>2302</v>
      </c>
    </row>
    <row r="337" spans="1:6" ht="15.75" hidden="1" customHeight="1" x14ac:dyDescent="0.25">
      <c r="A337" t="s">
        <v>466</v>
      </c>
      <c r="B337" t="s">
        <v>467</v>
      </c>
      <c r="C337">
        <v>43670</v>
      </c>
      <c r="D337" t="s">
        <v>602</v>
      </c>
      <c r="E337" s="400">
        <v>136.80000000000001</v>
      </c>
      <c r="F337" t="s">
        <v>2470</v>
      </c>
    </row>
    <row r="338" spans="1:6" ht="15.75" hidden="1" customHeight="1" x14ac:dyDescent="0.25">
      <c r="A338" t="s">
        <v>466</v>
      </c>
      <c r="B338" t="s">
        <v>467</v>
      </c>
      <c r="C338">
        <v>43670</v>
      </c>
      <c r="D338" t="s">
        <v>602</v>
      </c>
      <c r="E338" s="400">
        <v>34.200000000000003</v>
      </c>
      <c r="F338" t="s">
        <v>2470</v>
      </c>
    </row>
    <row r="339" spans="1:6" ht="15.75" hidden="1" customHeight="1" x14ac:dyDescent="0.25">
      <c r="A339" t="s">
        <v>221</v>
      </c>
      <c r="B339" t="s">
        <v>659</v>
      </c>
      <c r="C339">
        <v>43669</v>
      </c>
      <c r="D339" t="s">
        <v>2471</v>
      </c>
      <c r="E339" s="400">
        <v>95</v>
      </c>
      <c r="F339" t="s">
        <v>2302</v>
      </c>
    </row>
    <row r="340" spans="1:6" ht="15.75" hidden="1" customHeight="1" x14ac:dyDescent="0.25">
      <c r="A340" t="s">
        <v>221</v>
      </c>
      <c r="B340" t="s">
        <v>659</v>
      </c>
      <c r="C340">
        <v>43670</v>
      </c>
      <c r="D340" t="s">
        <v>2472</v>
      </c>
      <c r="E340" s="400">
        <v>95</v>
      </c>
      <c r="F340" t="s">
        <v>2302</v>
      </c>
    </row>
    <row r="341" spans="1:6" ht="15.75" hidden="1" customHeight="1" x14ac:dyDescent="0.25">
      <c r="A341" t="s">
        <v>95</v>
      </c>
      <c r="B341" t="s">
        <v>1186</v>
      </c>
      <c r="C341">
        <v>43671</v>
      </c>
      <c r="D341" t="s">
        <v>2473</v>
      </c>
      <c r="E341" s="400">
        <v>-897.6</v>
      </c>
      <c r="F341" t="s">
        <v>2474</v>
      </c>
    </row>
    <row r="342" spans="1:6" ht="15.75" hidden="1" customHeight="1" x14ac:dyDescent="0.25">
      <c r="A342" t="s">
        <v>466</v>
      </c>
      <c r="B342" t="s">
        <v>467</v>
      </c>
      <c r="C342">
        <v>43671</v>
      </c>
      <c r="D342" t="s">
        <v>602</v>
      </c>
      <c r="E342" s="400">
        <v>136.80000000000001</v>
      </c>
      <c r="F342" t="s">
        <v>2470</v>
      </c>
    </row>
    <row r="343" spans="1:6" ht="15.75" hidden="1" customHeight="1" x14ac:dyDescent="0.25">
      <c r="A343" t="s">
        <v>466</v>
      </c>
      <c r="B343" t="s">
        <v>467</v>
      </c>
      <c r="C343">
        <v>43672</v>
      </c>
      <c r="D343" t="s">
        <v>602</v>
      </c>
      <c r="E343" s="400">
        <v>68.400000000000006</v>
      </c>
      <c r="F343" t="s">
        <v>2470</v>
      </c>
    </row>
    <row r="344" spans="1:6" ht="15.75" hidden="1" customHeight="1" x14ac:dyDescent="0.25">
      <c r="A344" t="s">
        <v>466</v>
      </c>
      <c r="B344" t="s">
        <v>467</v>
      </c>
      <c r="C344">
        <v>43675</v>
      </c>
      <c r="D344" t="s">
        <v>602</v>
      </c>
      <c r="E344" s="400">
        <v>34.200000000000003</v>
      </c>
      <c r="F344" t="s">
        <v>2470</v>
      </c>
    </row>
    <row r="345" spans="1:6" ht="15.75" hidden="1" customHeight="1" x14ac:dyDescent="0.25">
      <c r="A345" t="s">
        <v>138</v>
      </c>
      <c r="B345" t="s">
        <v>2406</v>
      </c>
      <c r="C345">
        <v>43673</v>
      </c>
      <c r="D345" t="s">
        <v>2475</v>
      </c>
      <c r="E345" s="400">
        <v>-7.54</v>
      </c>
      <c r="F345" t="s">
        <v>2419</v>
      </c>
    </row>
    <row r="346" spans="1:6" ht="15.75" hidden="1" customHeight="1" x14ac:dyDescent="0.25">
      <c r="A346" t="s">
        <v>138</v>
      </c>
      <c r="B346" t="s">
        <v>2406</v>
      </c>
      <c r="C346">
        <v>43675</v>
      </c>
      <c r="D346" t="s">
        <v>2476</v>
      </c>
      <c r="E346" s="400">
        <v>-75</v>
      </c>
      <c r="F346" t="s">
        <v>2477</v>
      </c>
    </row>
    <row r="347" spans="1:6" ht="15.75" hidden="1" customHeight="1" x14ac:dyDescent="0.25">
      <c r="A347" t="s">
        <v>133</v>
      </c>
      <c r="B347" t="s">
        <v>2478</v>
      </c>
      <c r="C347">
        <v>43673</v>
      </c>
      <c r="D347" t="s">
        <v>2479</v>
      </c>
      <c r="E347" s="400">
        <v>-116.6</v>
      </c>
      <c r="F347" t="s">
        <v>2480</v>
      </c>
    </row>
    <row r="348" spans="1:6" ht="15.75" hidden="1" customHeight="1" x14ac:dyDescent="0.25">
      <c r="A348" t="s">
        <v>221</v>
      </c>
      <c r="B348" t="s">
        <v>659</v>
      </c>
      <c r="C348">
        <v>43676</v>
      </c>
      <c r="D348" t="s">
        <v>2481</v>
      </c>
      <c r="E348" s="400">
        <v>95</v>
      </c>
      <c r="F348" t="s">
        <v>2302</v>
      </c>
    </row>
    <row r="349" spans="1:6" ht="15.75" hidden="1" customHeight="1" x14ac:dyDescent="0.25">
      <c r="A349" t="s">
        <v>221</v>
      </c>
      <c r="B349" t="s">
        <v>659</v>
      </c>
      <c r="C349">
        <v>43676</v>
      </c>
      <c r="D349" t="s">
        <v>2482</v>
      </c>
      <c r="E349" s="400">
        <v>95</v>
      </c>
      <c r="F349" t="s">
        <v>2302</v>
      </c>
    </row>
    <row r="350" spans="1:6" ht="15.75" hidden="1" customHeight="1" x14ac:dyDescent="0.25">
      <c r="A350" t="s">
        <v>221</v>
      </c>
      <c r="B350" t="s">
        <v>659</v>
      </c>
      <c r="C350">
        <v>43676</v>
      </c>
      <c r="D350" t="s">
        <v>2483</v>
      </c>
      <c r="E350" s="400">
        <v>95</v>
      </c>
      <c r="F350" t="s">
        <v>2302</v>
      </c>
    </row>
    <row r="351" spans="1:6" ht="15.75" hidden="1" customHeight="1" x14ac:dyDescent="0.25">
      <c r="A351" t="s">
        <v>466</v>
      </c>
      <c r="B351" t="s">
        <v>467</v>
      </c>
      <c r="C351">
        <v>43676</v>
      </c>
      <c r="D351" t="s">
        <v>2484</v>
      </c>
      <c r="E351" s="400">
        <v>1863</v>
      </c>
      <c r="F351" t="s">
        <v>2485</v>
      </c>
    </row>
    <row r="352" spans="1:6" ht="15.75" hidden="1" customHeight="1" x14ac:dyDescent="0.25">
      <c r="A352" t="s">
        <v>172</v>
      </c>
      <c r="B352" t="s">
        <v>1076</v>
      </c>
      <c r="C352">
        <v>43675</v>
      </c>
      <c r="D352" t="s">
        <v>2486</v>
      </c>
      <c r="E352" s="400">
        <v>-38.299999999999997</v>
      </c>
      <c r="F352" t="s">
        <v>2487</v>
      </c>
    </row>
    <row r="353" spans="1:6" ht="15.75" hidden="1" customHeight="1" x14ac:dyDescent="0.25">
      <c r="A353" t="s">
        <v>95</v>
      </c>
      <c r="B353" t="s">
        <v>1186</v>
      </c>
      <c r="C353">
        <v>43676</v>
      </c>
      <c r="D353" t="s">
        <v>2488</v>
      </c>
      <c r="E353" s="400">
        <v>-42</v>
      </c>
      <c r="F353" t="s">
        <v>2489</v>
      </c>
    </row>
    <row r="354" spans="1:6" ht="15.75" hidden="1" customHeight="1" x14ac:dyDescent="0.25">
      <c r="A354" t="s">
        <v>138</v>
      </c>
      <c r="B354" t="s">
        <v>2406</v>
      </c>
      <c r="C354">
        <v>43675</v>
      </c>
      <c r="D354" t="s">
        <v>2490</v>
      </c>
      <c r="E354" s="400">
        <v>-50</v>
      </c>
      <c r="F354" t="s">
        <v>2491</v>
      </c>
    </row>
    <row r="355" spans="1:6" ht="15.75" hidden="1" customHeight="1" x14ac:dyDescent="0.25">
      <c r="A355" t="s">
        <v>168</v>
      </c>
      <c r="B355" t="s">
        <v>1193</v>
      </c>
      <c r="C355">
        <v>43676</v>
      </c>
      <c r="D355" t="s">
        <v>2492</v>
      </c>
      <c r="E355" s="400">
        <v>-296.64</v>
      </c>
      <c r="F355" t="s">
        <v>2493</v>
      </c>
    </row>
    <row r="356" spans="1:6" ht="15.75" hidden="1" customHeight="1" x14ac:dyDescent="0.25">
      <c r="A356" t="s">
        <v>466</v>
      </c>
      <c r="B356" t="s">
        <v>467</v>
      </c>
      <c r="C356">
        <v>43676</v>
      </c>
      <c r="D356" t="s">
        <v>2494</v>
      </c>
      <c r="E356" s="400">
        <v>-1863</v>
      </c>
      <c r="F356" t="s">
        <v>2485</v>
      </c>
    </row>
    <row r="357" spans="1:6" ht="15.75" hidden="1" customHeight="1" x14ac:dyDescent="0.25">
      <c r="A357" t="s">
        <v>466</v>
      </c>
      <c r="B357" t="s">
        <v>467</v>
      </c>
      <c r="C357">
        <v>43676</v>
      </c>
      <c r="D357" t="s">
        <v>602</v>
      </c>
      <c r="E357" s="400">
        <v>102.6</v>
      </c>
      <c r="F357" t="s">
        <v>2470</v>
      </c>
    </row>
    <row r="358" spans="1:6" ht="15.75" hidden="1" customHeight="1" x14ac:dyDescent="0.25">
      <c r="A358" t="s">
        <v>466</v>
      </c>
      <c r="B358" t="s">
        <v>467</v>
      </c>
      <c r="C358">
        <v>43677</v>
      </c>
      <c r="D358" t="s">
        <v>602</v>
      </c>
      <c r="E358" s="400">
        <v>102.6</v>
      </c>
      <c r="F358" t="s">
        <v>2470</v>
      </c>
    </row>
    <row r="359" spans="1:6" ht="15.75" hidden="1" customHeight="1" x14ac:dyDescent="0.25">
      <c r="A359" t="s">
        <v>38</v>
      </c>
      <c r="B359" t="s">
        <v>603</v>
      </c>
      <c r="C359">
        <v>43678</v>
      </c>
      <c r="D359" t="s">
        <v>2495</v>
      </c>
      <c r="E359" s="400">
        <v>-15</v>
      </c>
      <c r="F359" t="s">
        <v>2177</v>
      </c>
    </row>
    <row r="360" spans="1:6" ht="15.75" hidden="1" customHeight="1" x14ac:dyDescent="0.25">
      <c r="A360" t="s">
        <v>38</v>
      </c>
      <c r="B360" t="s">
        <v>603</v>
      </c>
      <c r="C360">
        <v>43678</v>
      </c>
      <c r="D360" t="s">
        <v>605</v>
      </c>
      <c r="E360" s="400">
        <v>-0.6</v>
      </c>
      <c r="F360" t="s">
        <v>2177</v>
      </c>
    </row>
    <row r="361" spans="1:6" ht="15.75" hidden="1" customHeight="1" x14ac:dyDescent="0.25">
      <c r="A361" t="s">
        <v>466</v>
      </c>
      <c r="B361" t="s">
        <v>467</v>
      </c>
      <c r="C361">
        <v>43678</v>
      </c>
      <c r="D361" t="s">
        <v>602</v>
      </c>
      <c r="E361" s="400">
        <v>102.6</v>
      </c>
      <c r="F361" t="s">
        <v>2470</v>
      </c>
    </row>
    <row r="362" spans="1:6" ht="15.75" hidden="1" customHeight="1" x14ac:dyDescent="0.25">
      <c r="A362" t="s">
        <v>95</v>
      </c>
      <c r="B362" t="s">
        <v>1186</v>
      </c>
      <c r="C362">
        <v>43679</v>
      </c>
      <c r="D362" t="s">
        <v>2496</v>
      </c>
      <c r="E362" s="400">
        <v>-1638.4</v>
      </c>
      <c r="F362" t="s">
        <v>2497</v>
      </c>
    </row>
    <row r="363" spans="1:6" ht="15.75" hidden="1" customHeight="1" x14ac:dyDescent="0.25">
      <c r="A363" t="s">
        <v>466</v>
      </c>
      <c r="B363" t="s">
        <v>467</v>
      </c>
      <c r="C363">
        <v>43679</v>
      </c>
      <c r="D363" t="s">
        <v>602</v>
      </c>
      <c r="E363" s="400">
        <v>34.200000000000003</v>
      </c>
      <c r="F363" t="s">
        <v>2470</v>
      </c>
    </row>
    <row r="364" spans="1:6" ht="15.75" hidden="1" customHeight="1" x14ac:dyDescent="0.25">
      <c r="A364" t="s">
        <v>95</v>
      </c>
      <c r="B364" t="s">
        <v>1186</v>
      </c>
      <c r="C364">
        <v>43682</v>
      </c>
      <c r="D364" t="s">
        <v>2498</v>
      </c>
      <c r="E364" s="400">
        <v>-1096.25</v>
      </c>
      <c r="F364" t="s">
        <v>2499</v>
      </c>
    </row>
    <row r="365" spans="1:6" ht="15.75" hidden="1" customHeight="1" x14ac:dyDescent="0.25">
      <c r="A365" t="s">
        <v>101</v>
      </c>
      <c r="B365" t="s">
        <v>1170</v>
      </c>
      <c r="C365">
        <v>43682</v>
      </c>
      <c r="D365" t="s">
        <v>2500</v>
      </c>
      <c r="E365" s="400">
        <v>-122.02</v>
      </c>
      <c r="F365" t="s">
        <v>2501</v>
      </c>
    </row>
    <row r="366" spans="1:6" ht="15.75" hidden="1" customHeight="1" x14ac:dyDescent="0.25">
      <c r="A366" t="s">
        <v>221</v>
      </c>
      <c r="B366" t="s">
        <v>659</v>
      </c>
      <c r="C366">
        <v>43682</v>
      </c>
      <c r="D366" t="s">
        <v>2502</v>
      </c>
      <c r="E366" s="400">
        <v>95</v>
      </c>
      <c r="F366" t="s">
        <v>2302</v>
      </c>
    </row>
    <row r="367" spans="1:6" ht="15.75" hidden="1" customHeight="1" x14ac:dyDescent="0.25">
      <c r="A367" t="s">
        <v>101</v>
      </c>
      <c r="B367" t="s">
        <v>1170</v>
      </c>
      <c r="C367">
        <v>43682</v>
      </c>
      <c r="D367" t="s">
        <v>2503</v>
      </c>
      <c r="E367" s="400">
        <v>-214.39</v>
      </c>
      <c r="F367" t="s">
        <v>2504</v>
      </c>
    </row>
    <row r="368" spans="1:6" ht="15.75" hidden="1" customHeight="1" x14ac:dyDescent="0.25">
      <c r="A368" t="s">
        <v>101</v>
      </c>
      <c r="B368" t="s">
        <v>1170</v>
      </c>
      <c r="C368">
        <v>43682</v>
      </c>
      <c r="D368" t="s">
        <v>2505</v>
      </c>
      <c r="E368" s="400">
        <v>-196.68</v>
      </c>
      <c r="F368" t="s">
        <v>2506</v>
      </c>
    </row>
    <row r="369" spans="1:6" ht="15.75" hidden="1" customHeight="1" x14ac:dyDescent="0.25">
      <c r="A369" t="s">
        <v>466</v>
      </c>
      <c r="B369" t="s">
        <v>467</v>
      </c>
      <c r="C369">
        <v>43683</v>
      </c>
      <c r="D369" t="s">
        <v>602</v>
      </c>
      <c r="E369" s="400">
        <v>34.200000000000003</v>
      </c>
      <c r="F369" t="s">
        <v>2470</v>
      </c>
    </row>
    <row r="370" spans="1:6" ht="15.75" hidden="1" customHeight="1" x14ac:dyDescent="0.25">
      <c r="A370" t="s">
        <v>466</v>
      </c>
      <c r="B370" t="s">
        <v>467</v>
      </c>
      <c r="C370">
        <v>43683</v>
      </c>
      <c r="D370" t="s">
        <v>602</v>
      </c>
      <c r="E370" s="400">
        <v>34.200000000000003</v>
      </c>
      <c r="F370" t="s">
        <v>2470</v>
      </c>
    </row>
    <row r="371" spans="1:6" ht="15.75" hidden="1" customHeight="1" x14ac:dyDescent="0.25">
      <c r="A371" t="s">
        <v>466</v>
      </c>
      <c r="B371" t="s">
        <v>467</v>
      </c>
      <c r="C371">
        <v>43684</v>
      </c>
      <c r="D371" t="s">
        <v>602</v>
      </c>
      <c r="E371" s="400">
        <v>34.200000000000003</v>
      </c>
      <c r="F371" t="s">
        <v>2470</v>
      </c>
    </row>
    <row r="372" spans="1:6" ht="15.75" hidden="1" customHeight="1" x14ac:dyDescent="0.25">
      <c r="A372" t="s">
        <v>466</v>
      </c>
      <c r="B372" t="s">
        <v>467</v>
      </c>
      <c r="C372">
        <v>43685</v>
      </c>
      <c r="D372" t="s">
        <v>602</v>
      </c>
      <c r="E372" s="400">
        <v>34.200000000000003</v>
      </c>
      <c r="F372" t="s">
        <v>2470</v>
      </c>
    </row>
    <row r="373" spans="1:6" ht="15.75" hidden="1" customHeight="1" x14ac:dyDescent="0.25">
      <c r="A373" t="s">
        <v>466</v>
      </c>
      <c r="B373" t="s">
        <v>467</v>
      </c>
      <c r="C373">
        <v>43686</v>
      </c>
      <c r="D373" t="s">
        <v>602</v>
      </c>
      <c r="E373" s="400">
        <v>102.6</v>
      </c>
      <c r="F373" t="s">
        <v>2470</v>
      </c>
    </row>
    <row r="374" spans="1:6" ht="15.75" hidden="1" customHeight="1" x14ac:dyDescent="0.25">
      <c r="A374" t="s">
        <v>95</v>
      </c>
      <c r="B374" t="s">
        <v>1186</v>
      </c>
      <c r="C374">
        <v>43689</v>
      </c>
      <c r="D374" t="s">
        <v>2507</v>
      </c>
      <c r="E374" s="400">
        <v>-69</v>
      </c>
      <c r="F374" t="s">
        <v>2508</v>
      </c>
    </row>
    <row r="375" spans="1:6" ht="15.75" hidden="1" customHeight="1" x14ac:dyDescent="0.25">
      <c r="A375" t="s">
        <v>466</v>
      </c>
      <c r="B375" t="s">
        <v>467</v>
      </c>
      <c r="C375">
        <v>43689</v>
      </c>
      <c r="D375" t="s">
        <v>602</v>
      </c>
      <c r="E375" s="400">
        <v>68.400000000000006</v>
      </c>
      <c r="F375" t="s">
        <v>2470</v>
      </c>
    </row>
    <row r="376" spans="1:6" ht="15.75" hidden="1" customHeight="1" x14ac:dyDescent="0.25">
      <c r="A376" t="s">
        <v>221</v>
      </c>
      <c r="B376" t="s">
        <v>659</v>
      </c>
      <c r="C376">
        <v>43690</v>
      </c>
      <c r="D376" t="s">
        <v>2509</v>
      </c>
      <c r="E376" s="400">
        <v>95</v>
      </c>
      <c r="F376" t="s">
        <v>2302</v>
      </c>
    </row>
    <row r="377" spans="1:6" ht="15.75" hidden="1" customHeight="1" x14ac:dyDescent="0.25">
      <c r="A377" t="s">
        <v>466</v>
      </c>
      <c r="B377" t="s">
        <v>467</v>
      </c>
      <c r="C377">
        <v>43690</v>
      </c>
      <c r="D377" t="s">
        <v>602</v>
      </c>
      <c r="E377" s="400">
        <v>273.60000000000002</v>
      </c>
      <c r="F377" t="s">
        <v>2470</v>
      </c>
    </row>
    <row r="378" spans="1:6" ht="15.75" hidden="1" customHeight="1" x14ac:dyDescent="0.25">
      <c r="A378" t="s">
        <v>221</v>
      </c>
      <c r="B378" t="s">
        <v>659</v>
      </c>
      <c r="C378">
        <v>43691</v>
      </c>
      <c r="D378" t="s">
        <v>2510</v>
      </c>
      <c r="E378" s="400">
        <v>95</v>
      </c>
      <c r="F378" t="s">
        <v>2302</v>
      </c>
    </row>
    <row r="379" spans="1:6" ht="15.75" hidden="1" customHeight="1" x14ac:dyDescent="0.25">
      <c r="A379" t="s">
        <v>466</v>
      </c>
      <c r="B379" t="s">
        <v>467</v>
      </c>
      <c r="C379">
        <v>43691</v>
      </c>
      <c r="D379" t="s">
        <v>602</v>
      </c>
      <c r="E379" s="400">
        <v>136.80000000000001</v>
      </c>
      <c r="F379" t="s">
        <v>2470</v>
      </c>
    </row>
    <row r="380" spans="1:6" ht="15.75" hidden="1" customHeight="1" x14ac:dyDescent="0.25">
      <c r="A380" t="s">
        <v>95</v>
      </c>
      <c r="B380" t="s">
        <v>1186</v>
      </c>
      <c r="C380">
        <v>43693</v>
      </c>
      <c r="D380" t="s">
        <v>2511</v>
      </c>
      <c r="E380" s="400">
        <v>-722.4</v>
      </c>
      <c r="F380" t="s">
        <v>2512</v>
      </c>
    </row>
    <row r="381" spans="1:6" ht="15.75" hidden="1" customHeight="1" x14ac:dyDescent="0.25">
      <c r="A381" t="s">
        <v>95</v>
      </c>
      <c r="B381" t="s">
        <v>1186</v>
      </c>
      <c r="C381">
        <v>43693</v>
      </c>
      <c r="D381" t="s">
        <v>2511</v>
      </c>
      <c r="E381" s="400">
        <v>-1185.4000000000001</v>
      </c>
      <c r="F381" t="s">
        <v>2512</v>
      </c>
    </row>
    <row r="382" spans="1:6" ht="15.75" hidden="1" customHeight="1" x14ac:dyDescent="0.25">
      <c r="A382" t="s">
        <v>95</v>
      </c>
      <c r="B382" t="s">
        <v>1186</v>
      </c>
      <c r="C382">
        <v>43693</v>
      </c>
      <c r="D382" t="s">
        <v>2511</v>
      </c>
      <c r="E382" s="400">
        <v>-703.1</v>
      </c>
      <c r="F382" t="s">
        <v>2512</v>
      </c>
    </row>
    <row r="383" spans="1:6" ht="15.75" hidden="1" customHeight="1" x14ac:dyDescent="0.25">
      <c r="A383" t="s">
        <v>221</v>
      </c>
      <c r="B383" t="s">
        <v>659</v>
      </c>
      <c r="C383">
        <v>43693</v>
      </c>
      <c r="D383" t="s">
        <v>2513</v>
      </c>
      <c r="E383" s="400">
        <v>95</v>
      </c>
      <c r="F383" t="s">
        <v>2302</v>
      </c>
    </row>
    <row r="384" spans="1:6" ht="15.75" hidden="1" customHeight="1" x14ac:dyDescent="0.25">
      <c r="A384" t="s">
        <v>466</v>
      </c>
      <c r="B384" t="s">
        <v>467</v>
      </c>
      <c r="C384">
        <v>43693</v>
      </c>
      <c r="D384" t="s">
        <v>602</v>
      </c>
      <c r="E384" s="400">
        <v>68.400000000000006</v>
      </c>
      <c r="F384" t="s">
        <v>2470</v>
      </c>
    </row>
    <row r="385" spans="1:6" ht="15.75" hidden="1" customHeight="1" x14ac:dyDescent="0.25">
      <c r="A385" t="s">
        <v>466</v>
      </c>
      <c r="B385" t="s">
        <v>467</v>
      </c>
      <c r="C385">
        <v>43696</v>
      </c>
      <c r="D385" t="s">
        <v>602</v>
      </c>
      <c r="E385" s="400">
        <v>34.200000000000003</v>
      </c>
      <c r="F385" t="s">
        <v>2470</v>
      </c>
    </row>
    <row r="386" spans="1:6" ht="15.75" hidden="1" customHeight="1" x14ac:dyDescent="0.25">
      <c r="A386" t="s">
        <v>466</v>
      </c>
      <c r="B386" t="s">
        <v>467</v>
      </c>
      <c r="C386">
        <v>43697</v>
      </c>
      <c r="D386" t="s">
        <v>602</v>
      </c>
      <c r="E386" s="400">
        <v>34.200000000000003</v>
      </c>
      <c r="F386" t="s">
        <v>2470</v>
      </c>
    </row>
    <row r="387" spans="1:6" ht="15.75" hidden="1" customHeight="1" x14ac:dyDescent="0.25">
      <c r="A387" t="s">
        <v>63</v>
      </c>
      <c r="B387" t="s">
        <v>593</v>
      </c>
      <c r="C387">
        <v>43698</v>
      </c>
      <c r="D387" t="s">
        <v>2163</v>
      </c>
      <c r="E387" s="400">
        <v>-103.9</v>
      </c>
      <c r="F387" t="s">
        <v>2514</v>
      </c>
    </row>
    <row r="388" spans="1:6" ht="15.75" hidden="1" customHeight="1" x14ac:dyDescent="0.25">
      <c r="A388" t="s">
        <v>466</v>
      </c>
      <c r="B388" t="s">
        <v>467</v>
      </c>
      <c r="C388">
        <v>43698</v>
      </c>
      <c r="D388" t="s">
        <v>602</v>
      </c>
      <c r="E388" s="400">
        <v>68.400000000000006</v>
      </c>
      <c r="F388" t="s">
        <v>2470</v>
      </c>
    </row>
    <row r="389" spans="1:6" ht="15.75" hidden="1" customHeight="1" x14ac:dyDescent="0.25">
      <c r="A389" t="s">
        <v>466</v>
      </c>
      <c r="B389" t="s">
        <v>467</v>
      </c>
      <c r="C389">
        <v>43699</v>
      </c>
      <c r="D389" t="s">
        <v>602</v>
      </c>
      <c r="E389" s="400">
        <v>68.400000000000006</v>
      </c>
      <c r="F389" t="s">
        <v>2470</v>
      </c>
    </row>
    <row r="390" spans="1:6" ht="15.75" hidden="1" customHeight="1" x14ac:dyDescent="0.25">
      <c r="A390" t="s">
        <v>466</v>
      </c>
      <c r="B390" t="s">
        <v>467</v>
      </c>
      <c r="C390">
        <v>43700</v>
      </c>
      <c r="D390" t="s">
        <v>602</v>
      </c>
      <c r="E390" s="400">
        <v>34.200000000000003</v>
      </c>
      <c r="F390" t="s">
        <v>2470</v>
      </c>
    </row>
    <row r="391" spans="1:6" ht="15.75" hidden="1" customHeight="1" x14ac:dyDescent="0.25">
      <c r="A391" t="s">
        <v>466</v>
      </c>
      <c r="B391" t="s">
        <v>467</v>
      </c>
      <c r="C391">
        <v>43703</v>
      </c>
      <c r="D391" t="s">
        <v>602</v>
      </c>
      <c r="E391" s="400">
        <v>34.200000000000003</v>
      </c>
      <c r="F391" t="s">
        <v>2470</v>
      </c>
    </row>
    <row r="392" spans="1:6" ht="15.75" hidden="1" customHeight="1" x14ac:dyDescent="0.25">
      <c r="A392" t="s">
        <v>466</v>
      </c>
      <c r="B392" t="s">
        <v>467</v>
      </c>
      <c r="C392">
        <v>43704</v>
      </c>
      <c r="D392" t="s">
        <v>602</v>
      </c>
      <c r="E392" s="400">
        <v>102.6</v>
      </c>
      <c r="F392" t="s">
        <v>2470</v>
      </c>
    </row>
    <row r="393" spans="1:6" ht="15.75" hidden="1" customHeight="1" x14ac:dyDescent="0.25">
      <c r="A393" t="s">
        <v>466</v>
      </c>
      <c r="B393" t="s">
        <v>467</v>
      </c>
      <c r="C393">
        <v>43706</v>
      </c>
      <c r="D393" t="s">
        <v>602</v>
      </c>
      <c r="E393" s="400">
        <v>171</v>
      </c>
      <c r="F393" t="s">
        <v>2470</v>
      </c>
    </row>
    <row r="394" spans="1:6" ht="15.75" hidden="1" customHeight="1" x14ac:dyDescent="0.25">
      <c r="A394" t="s">
        <v>38</v>
      </c>
      <c r="B394" t="s">
        <v>603</v>
      </c>
      <c r="C394">
        <v>43710</v>
      </c>
      <c r="D394" t="s">
        <v>2515</v>
      </c>
      <c r="E394" s="400">
        <v>-15</v>
      </c>
      <c r="F394" t="s">
        <v>2177</v>
      </c>
    </row>
    <row r="395" spans="1:6" ht="15.75" hidden="1" customHeight="1" x14ac:dyDescent="0.25">
      <c r="A395" t="s">
        <v>38</v>
      </c>
      <c r="B395" t="s">
        <v>603</v>
      </c>
      <c r="C395">
        <v>43710</v>
      </c>
      <c r="D395" t="s">
        <v>605</v>
      </c>
      <c r="E395" s="400">
        <v>-0.6</v>
      </c>
      <c r="F395" t="s">
        <v>2177</v>
      </c>
    </row>
    <row r="396" spans="1:6" ht="15.75" hidden="1" customHeight="1" x14ac:dyDescent="0.25">
      <c r="A396" t="s">
        <v>466</v>
      </c>
      <c r="B396" t="s">
        <v>467</v>
      </c>
      <c r="C396">
        <v>43710</v>
      </c>
      <c r="D396" t="s">
        <v>602</v>
      </c>
      <c r="E396" s="400">
        <v>102.6</v>
      </c>
      <c r="F396" t="s">
        <v>2470</v>
      </c>
    </row>
    <row r="397" spans="1:6" ht="15.75" hidden="1" customHeight="1" x14ac:dyDescent="0.25">
      <c r="A397" t="s">
        <v>466</v>
      </c>
      <c r="B397" t="s">
        <v>467</v>
      </c>
      <c r="C397">
        <v>43708</v>
      </c>
      <c r="D397" t="s">
        <v>2516</v>
      </c>
      <c r="E397" s="400">
        <v>349</v>
      </c>
      <c r="F397" t="s">
        <v>2517</v>
      </c>
    </row>
    <row r="398" spans="1:6" ht="15.75" hidden="1" customHeight="1" x14ac:dyDescent="0.25">
      <c r="A398" t="s">
        <v>466</v>
      </c>
      <c r="B398" t="s">
        <v>467</v>
      </c>
      <c r="C398">
        <v>43709</v>
      </c>
      <c r="D398" t="s">
        <v>2518</v>
      </c>
      <c r="E398" s="400">
        <v>-349</v>
      </c>
      <c r="F398" t="s">
        <v>2517</v>
      </c>
    </row>
    <row r="399" spans="1:6" ht="15.75" hidden="1" customHeight="1" x14ac:dyDescent="0.25">
      <c r="A399" t="s">
        <v>466</v>
      </c>
      <c r="B399" t="s">
        <v>467</v>
      </c>
      <c r="C399">
        <v>43711</v>
      </c>
      <c r="D399" t="s">
        <v>602</v>
      </c>
      <c r="E399" s="400">
        <v>205.2</v>
      </c>
      <c r="F399" t="s">
        <v>2470</v>
      </c>
    </row>
    <row r="400" spans="1:6" ht="15.75" hidden="1" customHeight="1" x14ac:dyDescent="0.25">
      <c r="A400" t="s">
        <v>466</v>
      </c>
      <c r="B400" t="s">
        <v>467</v>
      </c>
      <c r="C400">
        <v>43712</v>
      </c>
      <c r="D400" t="s">
        <v>602</v>
      </c>
      <c r="E400" s="400">
        <v>410.4</v>
      </c>
      <c r="F400" t="s">
        <v>2470</v>
      </c>
    </row>
    <row r="401" spans="1:6" ht="15.75" hidden="1" customHeight="1" x14ac:dyDescent="0.25">
      <c r="A401" t="s">
        <v>466</v>
      </c>
      <c r="B401" t="s">
        <v>467</v>
      </c>
      <c r="C401">
        <v>43713</v>
      </c>
      <c r="D401" t="s">
        <v>602</v>
      </c>
      <c r="E401" s="400">
        <v>34.200000000000003</v>
      </c>
      <c r="F401" t="s">
        <v>2470</v>
      </c>
    </row>
    <row r="402" spans="1:6" ht="15.75" hidden="1" customHeight="1" x14ac:dyDescent="0.25">
      <c r="A402" t="s">
        <v>466</v>
      </c>
      <c r="B402" t="s">
        <v>467</v>
      </c>
      <c r="C402">
        <v>43713</v>
      </c>
      <c r="D402" t="s">
        <v>602</v>
      </c>
      <c r="E402" s="400">
        <v>307.8</v>
      </c>
      <c r="F402" t="s">
        <v>2470</v>
      </c>
    </row>
    <row r="403" spans="1:6" ht="15.75" hidden="1" customHeight="1" x14ac:dyDescent="0.25">
      <c r="A403" t="s">
        <v>466</v>
      </c>
      <c r="B403" t="s">
        <v>467</v>
      </c>
      <c r="C403">
        <v>43714</v>
      </c>
      <c r="D403" t="s">
        <v>2519</v>
      </c>
      <c r="E403" s="400">
        <v>125</v>
      </c>
      <c r="F403" t="s">
        <v>2470</v>
      </c>
    </row>
    <row r="404" spans="1:6" ht="15.75" hidden="1" customHeight="1" x14ac:dyDescent="0.25">
      <c r="A404" t="s">
        <v>466</v>
      </c>
      <c r="B404" t="s">
        <v>467</v>
      </c>
      <c r="C404">
        <v>43714</v>
      </c>
      <c r="D404" t="s">
        <v>602</v>
      </c>
      <c r="E404" s="400">
        <v>458.96</v>
      </c>
      <c r="F404" t="s">
        <v>2470</v>
      </c>
    </row>
    <row r="405" spans="1:6" ht="15.75" hidden="1" customHeight="1" x14ac:dyDescent="0.25">
      <c r="A405" t="s">
        <v>466</v>
      </c>
      <c r="B405" t="s">
        <v>467</v>
      </c>
      <c r="C405">
        <v>43717</v>
      </c>
      <c r="D405" t="s">
        <v>602</v>
      </c>
      <c r="E405" s="400">
        <v>342</v>
      </c>
      <c r="F405" t="s">
        <v>2470</v>
      </c>
    </row>
    <row r="406" spans="1:6" ht="15.75" hidden="1" customHeight="1" x14ac:dyDescent="0.25">
      <c r="A406" t="s">
        <v>466</v>
      </c>
      <c r="B406" t="s">
        <v>467</v>
      </c>
      <c r="C406">
        <v>43717</v>
      </c>
      <c r="D406" t="s">
        <v>2520</v>
      </c>
      <c r="E406" s="400">
        <v>20</v>
      </c>
      <c r="F406" t="s">
        <v>2470</v>
      </c>
    </row>
    <row r="407" spans="1:6" ht="15.75" hidden="1" customHeight="1" x14ac:dyDescent="0.25">
      <c r="A407" t="s">
        <v>30</v>
      </c>
      <c r="B407" t="s">
        <v>2183</v>
      </c>
      <c r="C407">
        <v>43718</v>
      </c>
      <c r="D407" t="s">
        <v>2521</v>
      </c>
      <c r="E407" s="400">
        <v>-15.33</v>
      </c>
      <c r="F407" t="s">
        <v>2522</v>
      </c>
    </row>
    <row r="408" spans="1:6" ht="15.75" hidden="1" customHeight="1" x14ac:dyDescent="0.25">
      <c r="A408" t="s">
        <v>138</v>
      </c>
      <c r="B408" t="s">
        <v>2406</v>
      </c>
      <c r="C408">
        <v>43718</v>
      </c>
      <c r="D408" t="s">
        <v>2523</v>
      </c>
      <c r="E408" s="400">
        <v>-52</v>
      </c>
      <c r="F408" t="s">
        <v>2524</v>
      </c>
    </row>
    <row r="409" spans="1:6" ht="15.75" hidden="1" customHeight="1" x14ac:dyDescent="0.25">
      <c r="A409" t="s">
        <v>92</v>
      </c>
      <c r="B409" t="s">
        <v>1097</v>
      </c>
      <c r="C409">
        <v>43718</v>
      </c>
      <c r="D409" t="s">
        <v>2525</v>
      </c>
      <c r="E409" s="400">
        <v>-101.1</v>
      </c>
      <c r="F409" t="s">
        <v>2526</v>
      </c>
    </row>
    <row r="410" spans="1:6" ht="15.75" hidden="1" customHeight="1" x14ac:dyDescent="0.25">
      <c r="A410" t="s">
        <v>68</v>
      </c>
      <c r="B410" t="s">
        <v>1127</v>
      </c>
      <c r="C410">
        <v>43718</v>
      </c>
      <c r="D410" t="s">
        <v>2527</v>
      </c>
      <c r="E410" s="400">
        <v>-51</v>
      </c>
      <c r="F410" t="s">
        <v>2528</v>
      </c>
    </row>
    <row r="411" spans="1:6" ht="15.75" hidden="1" customHeight="1" x14ac:dyDescent="0.25">
      <c r="A411" t="s">
        <v>98</v>
      </c>
      <c r="B411" t="s">
        <v>1088</v>
      </c>
      <c r="C411">
        <v>43718</v>
      </c>
      <c r="D411" t="s">
        <v>2454</v>
      </c>
      <c r="E411" s="400">
        <v>-3575</v>
      </c>
      <c r="F411" t="s">
        <v>2455</v>
      </c>
    </row>
    <row r="412" spans="1:6" ht="15.75" hidden="1" customHeight="1" x14ac:dyDescent="0.25">
      <c r="A412" t="s">
        <v>466</v>
      </c>
      <c r="B412" t="s">
        <v>467</v>
      </c>
      <c r="C412">
        <v>43718</v>
      </c>
      <c r="D412" t="s">
        <v>602</v>
      </c>
      <c r="E412" s="400">
        <v>712.72</v>
      </c>
      <c r="F412" t="s">
        <v>2470</v>
      </c>
    </row>
    <row r="413" spans="1:6" ht="15.75" hidden="1" customHeight="1" x14ac:dyDescent="0.25">
      <c r="A413" t="s">
        <v>466</v>
      </c>
      <c r="B413" t="s">
        <v>467</v>
      </c>
      <c r="C413">
        <v>43719</v>
      </c>
      <c r="D413" t="s">
        <v>2529</v>
      </c>
      <c r="E413" s="400">
        <v>90</v>
      </c>
      <c r="F413" t="s">
        <v>2470</v>
      </c>
    </row>
    <row r="414" spans="1:6" ht="15.75" hidden="1" customHeight="1" x14ac:dyDescent="0.25">
      <c r="A414" t="s">
        <v>466</v>
      </c>
      <c r="B414" t="s">
        <v>467</v>
      </c>
      <c r="C414">
        <v>43719</v>
      </c>
      <c r="D414" t="s">
        <v>2530</v>
      </c>
      <c r="E414" s="400">
        <v>100</v>
      </c>
      <c r="F414" t="s">
        <v>2470</v>
      </c>
    </row>
    <row r="415" spans="1:6" ht="15.75" hidden="1" customHeight="1" x14ac:dyDescent="0.25">
      <c r="A415" t="s">
        <v>466</v>
      </c>
      <c r="B415" t="s">
        <v>467</v>
      </c>
      <c r="C415">
        <v>43719</v>
      </c>
      <c r="D415" t="s">
        <v>2531</v>
      </c>
      <c r="E415" s="400">
        <v>90</v>
      </c>
      <c r="F415" t="s">
        <v>2470</v>
      </c>
    </row>
    <row r="416" spans="1:6" ht="15.75" hidden="1" customHeight="1" x14ac:dyDescent="0.25">
      <c r="A416" t="s">
        <v>466</v>
      </c>
      <c r="B416" t="s">
        <v>467</v>
      </c>
      <c r="C416">
        <v>43719</v>
      </c>
      <c r="D416" t="s">
        <v>2532</v>
      </c>
      <c r="E416" s="400">
        <v>100</v>
      </c>
      <c r="F416" t="s">
        <v>2470</v>
      </c>
    </row>
    <row r="417" spans="1:6" ht="15.75" hidden="1" customHeight="1" x14ac:dyDescent="0.25">
      <c r="A417" t="s">
        <v>466</v>
      </c>
      <c r="B417" t="s">
        <v>467</v>
      </c>
      <c r="C417">
        <v>43719</v>
      </c>
      <c r="D417" t="s">
        <v>602</v>
      </c>
      <c r="E417" s="400">
        <v>273.60000000000002</v>
      </c>
      <c r="F417" t="s">
        <v>2470</v>
      </c>
    </row>
    <row r="418" spans="1:6" ht="15.75" hidden="1" customHeight="1" x14ac:dyDescent="0.25">
      <c r="A418" t="s">
        <v>466</v>
      </c>
      <c r="B418" t="s">
        <v>467</v>
      </c>
      <c r="C418">
        <v>43719</v>
      </c>
      <c r="D418" t="s">
        <v>2533</v>
      </c>
      <c r="E418" s="400">
        <v>-78.040000000000006</v>
      </c>
      <c r="F418" t="s">
        <v>2470</v>
      </c>
    </row>
    <row r="419" spans="1:6" ht="15.75" hidden="1" customHeight="1" x14ac:dyDescent="0.25">
      <c r="A419" t="s">
        <v>466</v>
      </c>
      <c r="B419" t="s">
        <v>467</v>
      </c>
      <c r="C419">
        <v>43719</v>
      </c>
      <c r="D419" t="s">
        <v>2534</v>
      </c>
      <c r="E419" s="400">
        <v>-9.9499999999999993</v>
      </c>
      <c r="F419" t="s">
        <v>2470</v>
      </c>
    </row>
    <row r="420" spans="1:6" ht="15.75" hidden="1" customHeight="1" x14ac:dyDescent="0.25">
      <c r="A420" t="s">
        <v>466</v>
      </c>
      <c r="B420" t="s">
        <v>467</v>
      </c>
      <c r="C420">
        <v>43719</v>
      </c>
      <c r="D420" t="s">
        <v>2535</v>
      </c>
      <c r="E420" s="400">
        <v>-81.99</v>
      </c>
      <c r="F420" t="s">
        <v>2470</v>
      </c>
    </row>
    <row r="421" spans="1:6" ht="15.75" hidden="1" customHeight="1" x14ac:dyDescent="0.25">
      <c r="A421" t="s">
        <v>466</v>
      </c>
      <c r="B421" t="s">
        <v>467</v>
      </c>
      <c r="C421">
        <v>43719</v>
      </c>
      <c r="D421" t="s">
        <v>2536</v>
      </c>
      <c r="E421" s="400">
        <v>-30</v>
      </c>
      <c r="F421" t="s">
        <v>2470</v>
      </c>
    </row>
    <row r="422" spans="1:6" ht="15.75" hidden="1" customHeight="1" x14ac:dyDescent="0.25">
      <c r="A422" t="s">
        <v>466</v>
      </c>
      <c r="B422" t="s">
        <v>467</v>
      </c>
      <c r="C422">
        <v>43719</v>
      </c>
      <c r="D422" t="s">
        <v>2537</v>
      </c>
      <c r="E422" s="400">
        <v>-97</v>
      </c>
      <c r="F422" t="s">
        <v>2470</v>
      </c>
    </row>
    <row r="423" spans="1:6" ht="15.75" hidden="1" customHeight="1" x14ac:dyDescent="0.25">
      <c r="A423" t="s">
        <v>120</v>
      </c>
      <c r="B423" t="s">
        <v>1083</v>
      </c>
      <c r="C423">
        <v>43720</v>
      </c>
      <c r="D423" t="s">
        <v>2538</v>
      </c>
      <c r="E423" s="400">
        <v>7</v>
      </c>
      <c r="F423" t="s">
        <v>2404</v>
      </c>
    </row>
    <row r="424" spans="1:6" ht="15.75" hidden="1" customHeight="1" x14ac:dyDescent="0.25">
      <c r="A424" t="s">
        <v>92</v>
      </c>
      <c r="B424" t="s">
        <v>1097</v>
      </c>
      <c r="C424">
        <v>43720</v>
      </c>
      <c r="D424" t="s">
        <v>2538</v>
      </c>
      <c r="E424" s="400">
        <v>13.52</v>
      </c>
      <c r="F424" t="s">
        <v>2526</v>
      </c>
    </row>
    <row r="425" spans="1:6" ht="15.75" hidden="1" customHeight="1" x14ac:dyDescent="0.25">
      <c r="A425" t="s">
        <v>466</v>
      </c>
      <c r="B425" t="s">
        <v>467</v>
      </c>
      <c r="C425">
        <v>43720</v>
      </c>
      <c r="D425" t="s">
        <v>2539</v>
      </c>
      <c r="E425" s="400">
        <v>70</v>
      </c>
      <c r="F425" t="s">
        <v>2470</v>
      </c>
    </row>
    <row r="426" spans="1:6" ht="15.75" hidden="1" customHeight="1" x14ac:dyDescent="0.25">
      <c r="A426" t="s">
        <v>466</v>
      </c>
      <c r="B426" t="s">
        <v>467</v>
      </c>
      <c r="C426">
        <v>43720</v>
      </c>
      <c r="D426" t="s">
        <v>2540</v>
      </c>
      <c r="E426" s="400">
        <v>70</v>
      </c>
      <c r="F426" t="s">
        <v>2470</v>
      </c>
    </row>
    <row r="427" spans="1:6" ht="15.75" hidden="1" customHeight="1" x14ac:dyDescent="0.25">
      <c r="A427" t="s">
        <v>101</v>
      </c>
      <c r="B427" t="s">
        <v>1170</v>
      </c>
      <c r="C427">
        <v>43720</v>
      </c>
      <c r="D427" t="s">
        <v>2541</v>
      </c>
      <c r="E427" s="400">
        <v>-9.75</v>
      </c>
      <c r="F427" t="s">
        <v>2542</v>
      </c>
    </row>
    <row r="428" spans="1:6" ht="15.75" hidden="1" customHeight="1" x14ac:dyDescent="0.25">
      <c r="A428" t="s">
        <v>101</v>
      </c>
      <c r="B428" t="s">
        <v>1170</v>
      </c>
      <c r="C428">
        <v>43720</v>
      </c>
      <c r="D428" t="s">
        <v>2543</v>
      </c>
      <c r="E428" s="400">
        <v>-576.41999999999996</v>
      </c>
      <c r="F428" t="s">
        <v>2544</v>
      </c>
    </row>
    <row r="429" spans="1:6" ht="15.75" hidden="1" customHeight="1" x14ac:dyDescent="0.25">
      <c r="A429" t="s">
        <v>101</v>
      </c>
      <c r="B429" t="s">
        <v>1170</v>
      </c>
      <c r="C429">
        <v>43720</v>
      </c>
      <c r="D429" t="s">
        <v>2545</v>
      </c>
      <c r="E429" s="400">
        <v>-576.41999999999996</v>
      </c>
      <c r="F429" t="s">
        <v>2546</v>
      </c>
    </row>
    <row r="430" spans="1:6" ht="15.75" hidden="1" customHeight="1" x14ac:dyDescent="0.25">
      <c r="A430" t="s">
        <v>101</v>
      </c>
      <c r="B430" t="s">
        <v>1170</v>
      </c>
      <c r="C430">
        <v>43720</v>
      </c>
      <c r="D430" t="s">
        <v>2545</v>
      </c>
      <c r="E430" s="400">
        <v>-76.86</v>
      </c>
      <c r="F430" t="s">
        <v>2546</v>
      </c>
    </row>
    <row r="431" spans="1:6" ht="15.75" hidden="1" customHeight="1" x14ac:dyDescent="0.25">
      <c r="A431" t="s">
        <v>101</v>
      </c>
      <c r="B431" t="s">
        <v>1170</v>
      </c>
      <c r="C431">
        <v>43720</v>
      </c>
      <c r="D431" t="s">
        <v>2543</v>
      </c>
      <c r="E431" s="400">
        <v>-345.09</v>
      </c>
      <c r="F431" t="s">
        <v>2544</v>
      </c>
    </row>
    <row r="432" spans="1:6" ht="15.75" hidden="1" customHeight="1" x14ac:dyDescent="0.25">
      <c r="A432" t="s">
        <v>101</v>
      </c>
      <c r="B432" t="s">
        <v>1170</v>
      </c>
      <c r="C432">
        <v>43720</v>
      </c>
      <c r="D432" t="s">
        <v>2547</v>
      </c>
      <c r="E432" s="400">
        <v>-576.41999999999996</v>
      </c>
      <c r="F432" t="s">
        <v>2548</v>
      </c>
    </row>
    <row r="433" spans="1:6" ht="15.75" hidden="1" customHeight="1" x14ac:dyDescent="0.25">
      <c r="A433" t="s">
        <v>101</v>
      </c>
      <c r="B433" t="s">
        <v>1170</v>
      </c>
      <c r="C433">
        <v>43720</v>
      </c>
      <c r="D433" t="s">
        <v>2547</v>
      </c>
      <c r="E433" s="400">
        <v>-140.41</v>
      </c>
      <c r="F433" t="s">
        <v>2548</v>
      </c>
    </row>
    <row r="434" spans="1:6" ht="15.75" hidden="1" customHeight="1" x14ac:dyDescent="0.25">
      <c r="A434" t="s">
        <v>466</v>
      </c>
      <c r="B434" t="s">
        <v>467</v>
      </c>
      <c r="C434">
        <v>43720</v>
      </c>
      <c r="D434" t="s">
        <v>602</v>
      </c>
      <c r="E434" s="400">
        <v>512.41</v>
      </c>
      <c r="F434" t="s">
        <v>2470</v>
      </c>
    </row>
    <row r="435" spans="1:6" ht="15.75" hidden="1" customHeight="1" x14ac:dyDescent="0.25">
      <c r="A435" t="s">
        <v>466</v>
      </c>
      <c r="B435" t="s">
        <v>467</v>
      </c>
      <c r="C435">
        <v>43720</v>
      </c>
      <c r="D435" t="s">
        <v>2549</v>
      </c>
      <c r="E435" s="400">
        <v>150</v>
      </c>
      <c r="F435" t="s">
        <v>2470</v>
      </c>
    </row>
    <row r="436" spans="1:6" ht="15.75" hidden="1" customHeight="1" x14ac:dyDescent="0.25">
      <c r="A436" t="s">
        <v>466</v>
      </c>
      <c r="B436" t="s">
        <v>467</v>
      </c>
      <c r="C436">
        <v>43721</v>
      </c>
      <c r="D436" t="s">
        <v>2550</v>
      </c>
      <c r="E436" s="400">
        <v>90</v>
      </c>
      <c r="F436" t="s">
        <v>2470</v>
      </c>
    </row>
    <row r="437" spans="1:6" ht="15.75" hidden="1" customHeight="1" x14ac:dyDescent="0.25">
      <c r="A437" t="s">
        <v>466</v>
      </c>
      <c r="B437" t="s">
        <v>467</v>
      </c>
      <c r="C437">
        <v>43721</v>
      </c>
      <c r="D437" t="s">
        <v>602</v>
      </c>
      <c r="E437" s="400">
        <v>547.20000000000005</v>
      </c>
      <c r="F437" t="s">
        <v>2470</v>
      </c>
    </row>
    <row r="438" spans="1:6" ht="15.75" hidden="1" customHeight="1" x14ac:dyDescent="0.25">
      <c r="A438" t="s">
        <v>466</v>
      </c>
      <c r="B438" t="s">
        <v>467</v>
      </c>
      <c r="C438">
        <v>43724</v>
      </c>
      <c r="D438" t="s">
        <v>2551</v>
      </c>
      <c r="E438" s="400">
        <v>35</v>
      </c>
      <c r="F438" t="s">
        <v>2470</v>
      </c>
    </row>
    <row r="439" spans="1:6" ht="15.75" hidden="1" customHeight="1" x14ac:dyDescent="0.25">
      <c r="A439" t="s">
        <v>466</v>
      </c>
      <c r="B439" t="s">
        <v>467</v>
      </c>
      <c r="C439">
        <v>43724</v>
      </c>
      <c r="D439" t="s">
        <v>2552</v>
      </c>
      <c r="E439" s="400">
        <v>90</v>
      </c>
      <c r="F439" t="s">
        <v>2470</v>
      </c>
    </row>
    <row r="440" spans="1:6" ht="15.75" hidden="1" customHeight="1" x14ac:dyDescent="0.25">
      <c r="A440" t="s">
        <v>466</v>
      </c>
      <c r="B440" t="s">
        <v>467</v>
      </c>
      <c r="C440">
        <v>43724</v>
      </c>
      <c r="D440" t="s">
        <v>2553</v>
      </c>
      <c r="E440" s="400">
        <v>90</v>
      </c>
      <c r="F440" t="s">
        <v>2470</v>
      </c>
    </row>
    <row r="441" spans="1:6" ht="15.75" hidden="1" customHeight="1" x14ac:dyDescent="0.25">
      <c r="A441" t="s">
        <v>466</v>
      </c>
      <c r="B441" t="s">
        <v>467</v>
      </c>
      <c r="C441">
        <v>43724</v>
      </c>
      <c r="D441" t="s">
        <v>2554</v>
      </c>
      <c r="E441" s="400">
        <v>90</v>
      </c>
      <c r="F441" t="s">
        <v>2470</v>
      </c>
    </row>
    <row r="442" spans="1:6" ht="15.75" hidden="1" customHeight="1" x14ac:dyDescent="0.25">
      <c r="A442" t="s">
        <v>466</v>
      </c>
      <c r="B442" t="s">
        <v>467</v>
      </c>
      <c r="C442">
        <v>43724</v>
      </c>
      <c r="D442" t="s">
        <v>602</v>
      </c>
      <c r="E442" s="400">
        <v>342</v>
      </c>
      <c r="F442" t="s">
        <v>2470</v>
      </c>
    </row>
    <row r="443" spans="1:6" ht="15.75" hidden="1" customHeight="1" x14ac:dyDescent="0.25">
      <c r="A443" t="s">
        <v>466</v>
      </c>
      <c r="B443" t="s">
        <v>467</v>
      </c>
      <c r="C443">
        <v>43725</v>
      </c>
      <c r="D443" t="s">
        <v>2555</v>
      </c>
      <c r="E443" s="400">
        <v>75</v>
      </c>
      <c r="F443" t="s">
        <v>2470</v>
      </c>
    </row>
    <row r="444" spans="1:6" ht="15.75" hidden="1" customHeight="1" x14ac:dyDescent="0.25">
      <c r="A444" t="s">
        <v>466</v>
      </c>
      <c r="B444" t="s">
        <v>467</v>
      </c>
      <c r="C444">
        <v>43725</v>
      </c>
      <c r="D444" t="s">
        <v>689</v>
      </c>
      <c r="E444" s="400">
        <v>125</v>
      </c>
      <c r="F444" t="s">
        <v>2470</v>
      </c>
    </row>
    <row r="445" spans="1:6" ht="15.75" hidden="1" customHeight="1" x14ac:dyDescent="0.25">
      <c r="A445" t="s">
        <v>123</v>
      </c>
      <c r="B445" t="s">
        <v>1272</v>
      </c>
      <c r="C445">
        <v>43725</v>
      </c>
      <c r="D445" t="s">
        <v>2556</v>
      </c>
      <c r="E445" s="400">
        <v>-130</v>
      </c>
      <c r="F445" t="s">
        <v>2557</v>
      </c>
    </row>
    <row r="446" spans="1:6" ht="15.75" hidden="1" customHeight="1" x14ac:dyDescent="0.25">
      <c r="A446" t="s">
        <v>466</v>
      </c>
      <c r="B446" t="s">
        <v>467</v>
      </c>
      <c r="C446">
        <v>43725</v>
      </c>
      <c r="D446" t="s">
        <v>2533</v>
      </c>
      <c r="E446" s="400">
        <v>-100</v>
      </c>
      <c r="F446" t="s">
        <v>2470</v>
      </c>
    </row>
    <row r="447" spans="1:6" ht="15.75" hidden="1" customHeight="1" x14ac:dyDescent="0.25">
      <c r="A447" t="s">
        <v>466</v>
      </c>
      <c r="B447" t="s">
        <v>467</v>
      </c>
      <c r="C447">
        <v>43725</v>
      </c>
      <c r="D447" t="s">
        <v>2558</v>
      </c>
      <c r="E447" s="400">
        <v>-15</v>
      </c>
      <c r="F447" t="s">
        <v>2470</v>
      </c>
    </row>
    <row r="448" spans="1:6" ht="15.75" hidden="1" customHeight="1" x14ac:dyDescent="0.25">
      <c r="A448" t="s">
        <v>466</v>
      </c>
      <c r="B448" t="s">
        <v>467</v>
      </c>
      <c r="C448">
        <v>43725</v>
      </c>
      <c r="D448" t="s">
        <v>2558</v>
      </c>
      <c r="E448" s="400">
        <v>-20</v>
      </c>
      <c r="F448" t="s">
        <v>2470</v>
      </c>
    </row>
    <row r="449" spans="1:6" ht="15.75" hidden="1" customHeight="1" x14ac:dyDescent="0.25">
      <c r="A449" t="s">
        <v>466</v>
      </c>
      <c r="B449" t="s">
        <v>467</v>
      </c>
      <c r="C449">
        <v>43725</v>
      </c>
      <c r="D449" t="s">
        <v>2558</v>
      </c>
      <c r="E449" s="400">
        <v>-70</v>
      </c>
      <c r="F449" t="s">
        <v>2470</v>
      </c>
    </row>
    <row r="450" spans="1:6" ht="15.75" hidden="1" customHeight="1" x14ac:dyDescent="0.25">
      <c r="A450" t="s">
        <v>466</v>
      </c>
      <c r="B450" t="s">
        <v>467</v>
      </c>
      <c r="C450">
        <v>43725</v>
      </c>
      <c r="D450" t="s">
        <v>2558</v>
      </c>
      <c r="E450" s="400">
        <v>-35</v>
      </c>
      <c r="F450" t="s">
        <v>2470</v>
      </c>
    </row>
    <row r="451" spans="1:6" ht="15.75" hidden="1" customHeight="1" x14ac:dyDescent="0.25">
      <c r="A451" t="s">
        <v>466</v>
      </c>
      <c r="B451" t="s">
        <v>467</v>
      </c>
      <c r="C451">
        <v>43725</v>
      </c>
      <c r="D451" t="s">
        <v>2558</v>
      </c>
      <c r="E451" s="400">
        <v>-35</v>
      </c>
      <c r="F451" t="s">
        <v>2470</v>
      </c>
    </row>
    <row r="452" spans="1:6" ht="15.75" hidden="1" customHeight="1" x14ac:dyDescent="0.25">
      <c r="A452" t="s">
        <v>466</v>
      </c>
      <c r="B452" t="s">
        <v>467</v>
      </c>
      <c r="C452">
        <v>43725</v>
      </c>
      <c r="D452" t="s">
        <v>2559</v>
      </c>
      <c r="E452" s="400">
        <v>125</v>
      </c>
      <c r="F452" t="s">
        <v>2470</v>
      </c>
    </row>
    <row r="453" spans="1:6" ht="15.75" hidden="1" customHeight="1" x14ac:dyDescent="0.25">
      <c r="A453" t="s">
        <v>466</v>
      </c>
      <c r="B453" t="s">
        <v>467</v>
      </c>
      <c r="C453">
        <v>43726</v>
      </c>
      <c r="D453" t="s">
        <v>2560</v>
      </c>
      <c r="E453" s="400">
        <v>75</v>
      </c>
      <c r="F453" t="s">
        <v>2470</v>
      </c>
    </row>
    <row r="454" spans="1:6" ht="15.75" hidden="1" customHeight="1" x14ac:dyDescent="0.25">
      <c r="A454" t="s">
        <v>466</v>
      </c>
      <c r="B454" t="s">
        <v>467</v>
      </c>
      <c r="C454">
        <v>43725</v>
      </c>
      <c r="D454" t="s">
        <v>602</v>
      </c>
      <c r="E454" s="400">
        <v>600.65</v>
      </c>
      <c r="F454" t="s">
        <v>2470</v>
      </c>
    </row>
    <row r="455" spans="1:6" ht="15.75" hidden="1" customHeight="1" x14ac:dyDescent="0.25">
      <c r="A455" t="s">
        <v>466</v>
      </c>
      <c r="B455" t="s">
        <v>467</v>
      </c>
      <c r="C455">
        <v>43726</v>
      </c>
      <c r="D455" t="s">
        <v>2415</v>
      </c>
      <c r="E455" s="400">
        <v>100</v>
      </c>
      <c r="F455" t="s">
        <v>2470</v>
      </c>
    </row>
    <row r="456" spans="1:6" ht="15.75" hidden="1" customHeight="1" x14ac:dyDescent="0.25">
      <c r="A456" t="s">
        <v>466</v>
      </c>
      <c r="B456" t="s">
        <v>467</v>
      </c>
      <c r="C456">
        <v>43726</v>
      </c>
      <c r="D456" t="s">
        <v>2561</v>
      </c>
      <c r="E456" s="400">
        <v>70</v>
      </c>
      <c r="F456" t="s">
        <v>2470</v>
      </c>
    </row>
    <row r="457" spans="1:6" ht="15.75" hidden="1" customHeight="1" x14ac:dyDescent="0.25">
      <c r="A457" t="s">
        <v>466</v>
      </c>
      <c r="B457" t="s">
        <v>467</v>
      </c>
      <c r="C457">
        <v>43726</v>
      </c>
      <c r="D457" t="s">
        <v>2562</v>
      </c>
      <c r="E457" s="400">
        <v>100</v>
      </c>
      <c r="F457" t="s">
        <v>2470</v>
      </c>
    </row>
    <row r="458" spans="1:6" ht="15.75" hidden="1" customHeight="1" x14ac:dyDescent="0.25">
      <c r="A458" t="s">
        <v>466</v>
      </c>
      <c r="B458" t="s">
        <v>467</v>
      </c>
      <c r="C458">
        <v>43727</v>
      </c>
      <c r="D458" t="s">
        <v>785</v>
      </c>
      <c r="E458" s="400">
        <v>90</v>
      </c>
      <c r="F458" t="s">
        <v>2470</v>
      </c>
    </row>
    <row r="459" spans="1:6" ht="15.75" hidden="1" customHeight="1" x14ac:dyDescent="0.25">
      <c r="A459" t="s">
        <v>466</v>
      </c>
      <c r="B459" t="s">
        <v>467</v>
      </c>
      <c r="C459">
        <v>43727</v>
      </c>
      <c r="D459" t="s">
        <v>2563</v>
      </c>
      <c r="E459" s="400">
        <v>90</v>
      </c>
      <c r="F459" t="s">
        <v>2470</v>
      </c>
    </row>
    <row r="460" spans="1:6" ht="15.75" hidden="1" customHeight="1" x14ac:dyDescent="0.25">
      <c r="A460" t="s">
        <v>466</v>
      </c>
      <c r="B460" t="s">
        <v>467</v>
      </c>
      <c r="C460">
        <v>43727</v>
      </c>
      <c r="D460" t="s">
        <v>1165</v>
      </c>
      <c r="E460" s="400">
        <v>125</v>
      </c>
      <c r="F460" t="s">
        <v>2470</v>
      </c>
    </row>
    <row r="461" spans="1:6" ht="15.75" hidden="1" customHeight="1" x14ac:dyDescent="0.25">
      <c r="A461" t="s">
        <v>466</v>
      </c>
      <c r="B461" t="s">
        <v>467</v>
      </c>
      <c r="C461">
        <v>43726</v>
      </c>
      <c r="D461" t="s">
        <v>602</v>
      </c>
      <c r="E461" s="400">
        <v>190.25</v>
      </c>
      <c r="F461" t="s">
        <v>2470</v>
      </c>
    </row>
    <row r="462" spans="1:6" ht="15.75" hidden="1" customHeight="1" x14ac:dyDescent="0.25">
      <c r="A462" t="s">
        <v>466</v>
      </c>
      <c r="B462" t="s">
        <v>467</v>
      </c>
      <c r="C462">
        <v>43727</v>
      </c>
      <c r="D462" t="s">
        <v>602</v>
      </c>
      <c r="E462" s="400">
        <v>609.53</v>
      </c>
      <c r="F462" t="s">
        <v>2470</v>
      </c>
    </row>
    <row r="463" spans="1:6" ht="15.75" hidden="1" customHeight="1" x14ac:dyDescent="0.25">
      <c r="A463" t="s">
        <v>466</v>
      </c>
      <c r="B463" t="s">
        <v>467</v>
      </c>
      <c r="C463">
        <v>43728</v>
      </c>
      <c r="D463" t="s">
        <v>2564</v>
      </c>
      <c r="E463" s="400">
        <v>15</v>
      </c>
      <c r="F463" t="s">
        <v>2470</v>
      </c>
    </row>
    <row r="464" spans="1:6" ht="15.75" hidden="1" customHeight="1" x14ac:dyDescent="0.25">
      <c r="A464" t="s">
        <v>466</v>
      </c>
      <c r="B464" t="s">
        <v>467</v>
      </c>
      <c r="C464">
        <v>43728</v>
      </c>
      <c r="D464" t="s">
        <v>965</v>
      </c>
      <c r="E464" s="400">
        <v>90</v>
      </c>
      <c r="F464" t="s">
        <v>2470</v>
      </c>
    </row>
    <row r="465" spans="1:6" ht="15.75" hidden="1" customHeight="1" x14ac:dyDescent="0.25">
      <c r="A465" t="s">
        <v>466</v>
      </c>
      <c r="B465" t="s">
        <v>467</v>
      </c>
      <c r="C465">
        <v>43728</v>
      </c>
      <c r="D465" t="s">
        <v>2565</v>
      </c>
      <c r="E465" s="400">
        <v>90</v>
      </c>
      <c r="F465" t="s">
        <v>2470</v>
      </c>
    </row>
    <row r="466" spans="1:6" ht="15.75" hidden="1" customHeight="1" x14ac:dyDescent="0.25">
      <c r="A466" t="s">
        <v>466</v>
      </c>
      <c r="B466" t="s">
        <v>467</v>
      </c>
      <c r="C466">
        <v>43728</v>
      </c>
      <c r="D466" t="s">
        <v>602</v>
      </c>
      <c r="E466" s="400">
        <v>658.09</v>
      </c>
      <c r="F466" t="s">
        <v>2470</v>
      </c>
    </row>
    <row r="467" spans="1:6" ht="15.75" hidden="1" customHeight="1" x14ac:dyDescent="0.25">
      <c r="A467" t="s">
        <v>466</v>
      </c>
      <c r="B467" t="s">
        <v>467</v>
      </c>
      <c r="C467">
        <v>43727</v>
      </c>
      <c r="D467" t="s">
        <v>2566</v>
      </c>
      <c r="E467" s="400">
        <v>70</v>
      </c>
      <c r="F467" t="s">
        <v>2470</v>
      </c>
    </row>
    <row r="468" spans="1:6" ht="15.75" hidden="1" customHeight="1" x14ac:dyDescent="0.25">
      <c r="A468" t="s">
        <v>92</v>
      </c>
      <c r="B468" t="s">
        <v>1097</v>
      </c>
      <c r="C468">
        <v>43729</v>
      </c>
      <c r="D468" t="s">
        <v>2567</v>
      </c>
      <c r="E468" s="400">
        <v>121.75</v>
      </c>
      <c r="F468" t="s">
        <v>2568</v>
      </c>
    </row>
    <row r="469" spans="1:6" ht="15.75" hidden="1" customHeight="1" x14ac:dyDescent="0.25">
      <c r="A469" t="s">
        <v>152</v>
      </c>
      <c r="B469" t="s">
        <v>641</v>
      </c>
      <c r="C469">
        <v>43731</v>
      </c>
      <c r="D469" t="s">
        <v>2569</v>
      </c>
      <c r="E469" s="400">
        <v>-20</v>
      </c>
      <c r="F469" t="s">
        <v>2570</v>
      </c>
    </row>
    <row r="470" spans="1:6" ht="15.75" hidden="1" customHeight="1" x14ac:dyDescent="0.25">
      <c r="A470" t="s">
        <v>138</v>
      </c>
      <c r="B470" t="s">
        <v>2406</v>
      </c>
      <c r="C470">
        <v>43731</v>
      </c>
      <c r="D470" t="s">
        <v>2571</v>
      </c>
      <c r="E470" s="400">
        <v>-36.56</v>
      </c>
      <c r="F470" t="s">
        <v>2572</v>
      </c>
    </row>
    <row r="471" spans="1:6" ht="15.75" hidden="1" customHeight="1" x14ac:dyDescent="0.25">
      <c r="A471" t="s">
        <v>101</v>
      </c>
      <c r="B471" t="s">
        <v>1170</v>
      </c>
      <c r="C471">
        <v>43729</v>
      </c>
      <c r="D471" t="s">
        <v>2573</v>
      </c>
      <c r="E471" s="400">
        <v>-9.75</v>
      </c>
      <c r="F471" t="s">
        <v>2574</v>
      </c>
    </row>
    <row r="472" spans="1:6" ht="15.75" hidden="1" customHeight="1" x14ac:dyDescent="0.25">
      <c r="A472" t="s">
        <v>101</v>
      </c>
      <c r="B472" t="s">
        <v>1170</v>
      </c>
      <c r="C472">
        <v>43729</v>
      </c>
      <c r="D472" t="s">
        <v>2575</v>
      </c>
      <c r="E472" s="400">
        <v>-22.95</v>
      </c>
      <c r="F472" t="s">
        <v>2576</v>
      </c>
    </row>
    <row r="473" spans="1:6" ht="15.75" hidden="1" customHeight="1" x14ac:dyDescent="0.25">
      <c r="A473" t="s">
        <v>221</v>
      </c>
      <c r="B473" t="s">
        <v>659</v>
      </c>
      <c r="C473">
        <v>43729</v>
      </c>
      <c r="D473" t="s">
        <v>2577</v>
      </c>
      <c r="E473" s="400">
        <v>-95</v>
      </c>
      <c r="F473" t="s">
        <v>2578</v>
      </c>
    </row>
    <row r="474" spans="1:6" ht="15.75" hidden="1" customHeight="1" x14ac:dyDescent="0.25">
      <c r="A474" t="s">
        <v>221</v>
      </c>
      <c r="B474" t="s">
        <v>659</v>
      </c>
      <c r="C474">
        <v>43731</v>
      </c>
      <c r="D474" t="s">
        <v>2579</v>
      </c>
      <c r="E474" s="400">
        <v>-95</v>
      </c>
      <c r="F474" t="s">
        <v>2578</v>
      </c>
    </row>
    <row r="475" spans="1:6" ht="15.75" hidden="1" customHeight="1" x14ac:dyDescent="0.25">
      <c r="A475" t="s">
        <v>221</v>
      </c>
      <c r="B475" t="s">
        <v>659</v>
      </c>
      <c r="C475">
        <v>43731</v>
      </c>
      <c r="D475" t="s">
        <v>2579</v>
      </c>
      <c r="E475" s="400">
        <v>-95</v>
      </c>
      <c r="F475" t="s">
        <v>2578</v>
      </c>
    </row>
    <row r="476" spans="1:6" ht="15.75" hidden="1" customHeight="1" x14ac:dyDescent="0.25">
      <c r="A476" t="s">
        <v>466</v>
      </c>
      <c r="B476" t="s">
        <v>467</v>
      </c>
      <c r="C476">
        <v>43729</v>
      </c>
      <c r="D476" t="s">
        <v>2580</v>
      </c>
      <c r="E476" s="400">
        <v>75</v>
      </c>
      <c r="F476" t="s">
        <v>2470</v>
      </c>
    </row>
    <row r="477" spans="1:6" ht="15.75" hidden="1" customHeight="1" x14ac:dyDescent="0.25">
      <c r="A477" t="s">
        <v>466</v>
      </c>
      <c r="B477" t="s">
        <v>467</v>
      </c>
      <c r="C477">
        <v>43730</v>
      </c>
      <c r="D477" t="s">
        <v>2581</v>
      </c>
      <c r="E477" s="400">
        <v>90</v>
      </c>
      <c r="F477" t="s">
        <v>2470</v>
      </c>
    </row>
    <row r="478" spans="1:6" ht="15.75" hidden="1" customHeight="1" x14ac:dyDescent="0.25">
      <c r="A478" t="s">
        <v>466</v>
      </c>
      <c r="B478" t="s">
        <v>467</v>
      </c>
      <c r="C478">
        <v>43730</v>
      </c>
      <c r="D478" t="s">
        <v>2582</v>
      </c>
      <c r="E478" s="400">
        <v>20</v>
      </c>
      <c r="F478" t="s">
        <v>2470</v>
      </c>
    </row>
    <row r="479" spans="1:6" ht="15.75" hidden="1" customHeight="1" x14ac:dyDescent="0.25">
      <c r="A479" t="s">
        <v>63</v>
      </c>
      <c r="B479" t="s">
        <v>593</v>
      </c>
      <c r="C479">
        <v>43730</v>
      </c>
      <c r="D479" t="s">
        <v>2583</v>
      </c>
      <c r="E479" s="400">
        <v>-11.6</v>
      </c>
      <c r="F479" t="s">
        <v>2584</v>
      </c>
    </row>
    <row r="480" spans="1:6" ht="15.75" hidden="1" customHeight="1" x14ac:dyDescent="0.25">
      <c r="A480" t="s">
        <v>63</v>
      </c>
      <c r="B480" t="s">
        <v>593</v>
      </c>
      <c r="C480">
        <v>43731</v>
      </c>
      <c r="D480" t="s">
        <v>2585</v>
      </c>
      <c r="E480" s="400">
        <v>-13.8</v>
      </c>
      <c r="F480" t="s">
        <v>2584</v>
      </c>
    </row>
    <row r="481" spans="1:6" ht="15.75" hidden="1" customHeight="1" x14ac:dyDescent="0.25">
      <c r="A481" t="s">
        <v>140</v>
      </c>
      <c r="B481" t="s">
        <v>1229</v>
      </c>
      <c r="C481">
        <v>43730</v>
      </c>
      <c r="D481" t="s">
        <v>2586</v>
      </c>
      <c r="E481" s="400">
        <v>-10.5</v>
      </c>
      <c r="F481" t="s">
        <v>2587</v>
      </c>
    </row>
    <row r="482" spans="1:6" ht="15.75" hidden="1" customHeight="1" x14ac:dyDescent="0.25">
      <c r="A482" t="s">
        <v>107</v>
      </c>
      <c r="B482" t="s">
        <v>1249</v>
      </c>
      <c r="C482">
        <v>43731</v>
      </c>
      <c r="D482" t="s">
        <v>2588</v>
      </c>
      <c r="E482" s="400">
        <v>-656.26</v>
      </c>
      <c r="F482" t="s">
        <v>108</v>
      </c>
    </row>
    <row r="483" spans="1:6" ht="15.75" hidden="1" customHeight="1" x14ac:dyDescent="0.25">
      <c r="A483" t="s">
        <v>140</v>
      </c>
      <c r="B483" t="s">
        <v>1229</v>
      </c>
      <c r="C483">
        <v>43730</v>
      </c>
      <c r="D483" t="s">
        <v>2589</v>
      </c>
      <c r="E483" s="400">
        <v>-13.6</v>
      </c>
      <c r="F483" t="s">
        <v>2590</v>
      </c>
    </row>
    <row r="484" spans="1:6" ht="15.75" hidden="1" customHeight="1" x14ac:dyDescent="0.25">
      <c r="A484" t="s">
        <v>140</v>
      </c>
      <c r="B484" t="s">
        <v>1229</v>
      </c>
      <c r="C484">
        <v>43730</v>
      </c>
      <c r="D484" t="s">
        <v>2591</v>
      </c>
      <c r="E484" s="400">
        <v>-9.4</v>
      </c>
      <c r="F484" t="s">
        <v>2590</v>
      </c>
    </row>
    <row r="485" spans="1:6" ht="15.75" hidden="1" customHeight="1" x14ac:dyDescent="0.25">
      <c r="A485" t="s">
        <v>466</v>
      </c>
      <c r="B485" t="s">
        <v>467</v>
      </c>
      <c r="C485">
        <v>43730</v>
      </c>
      <c r="D485" t="s">
        <v>2592</v>
      </c>
      <c r="E485" s="400">
        <v>75</v>
      </c>
      <c r="F485" t="s">
        <v>2470</v>
      </c>
    </row>
    <row r="486" spans="1:6" ht="15.75" hidden="1" customHeight="1" x14ac:dyDescent="0.25">
      <c r="A486" t="s">
        <v>466</v>
      </c>
      <c r="B486" t="s">
        <v>467</v>
      </c>
      <c r="C486">
        <v>43731</v>
      </c>
      <c r="D486" t="s">
        <v>2593</v>
      </c>
      <c r="E486" s="400">
        <v>75</v>
      </c>
      <c r="F486" t="s">
        <v>2470</v>
      </c>
    </row>
    <row r="487" spans="1:6" ht="15.75" hidden="1" customHeight="1" x14ac:dyDescent="0.25">
      <c r="A487" t="s">
        <v>466</v>
      </c>
      <c r="B487" t="s">
        <v>467</v>
      </c>
      <c r="C487">
        <v>43731</v>
      </c>
      <c r="D487" t="s">
        <v>2594</v>
      </c>
      <c r="E487" s="400">
        <v>90</v>
      </c>
      <c r="F487" t="s">
        <v>2470</v>
      </c>
    </row>
    <row r="488" spans="1:6" ht="15.75" hidden="1" customHeight="1" x14ac:dyDescent="0.25">
      <c r="A488" t="s">
        <v>466</v>
      </c>
      <c r="B488" t="s">
        <v>467</v>
      </c>
      <c r="C488">
        <v>43731</v>
      </c>
      <c r="D488" t="s">
        <v>2595</v>
      </c>
      <c r="E488" s="400">
        <v>90</v>
      </c>
      <c r="F488" t="s">
        <v>2470</v>
      </c>
    </row>
    <row r="489" spans="1:6" ht="15.75" hidden="1" customHeight="1" x14ac:dyDescent="0.25">
      <c r="A489" t="s">
        <v>466</v>
      </c>
      <c r="B489" t="s">
        <v>467</v>
      </c>
      <c r="C489">
        <v>43731</v>
      </c>
      <c r="D489" t="s">
        <v>2596</v>
      </c>
      <c r="E489" s="400">
        <v>100</v>
      </c>
      <c r="F489" t="s">
        <v>2470</v>
      </c>
    </row>
    <row r="490" spans="1:6" ht="15.75" hidden="1" customHeight="1" x14ac:dyDescent="0.25">
      <c r="A490" t="s">
        <v>466</v>
      </c>
      <c r="B490" t="s">
        <v>467</v>
      </c>
      <c r="C490">
        <v>43731</v>
      </c>
      <c r="D490" t="s">
        <v>2597</v>
      </c>
      <c r="E490" s="400">
        <v>100</v>
      </c>
      <c r="F490" t="s">
        <v>2470</v>
      </c>
    </row>
    <row r="491" spans="1:6" ht="15.75" hidden="1" customHeight="1" x14ac:dyDescent="0.25">
      <c r="A491" t="s">
        <v>466</v>
      </c>
      <c r="B491" t="s">
        <v>467</v>
      </c>
      <c r="C491">
        <v>43728</v>
      </c>
      <c r="D491" t="s">
        <v>2598</v>
      </c>
      <c r="E491" s="400">
        <v>90</v>
      </c>
      <c r="F491" t="s">
        <v>2470</v>
      </c>
    </row>
    <row r="492" spans="1:6" ht="15.75" hidden="1" customHeight="1" x14ac:dyDescent="0.25">
      <c r="A492" t="s">
        <v>466</v>
      </c>
      <c r="B492" t="s">
        <v>467</v>
      </c>
      <c r="C492">
        <v>43731</v>
      </c>
      <c r="D492" t="s">
        <v>2599</v>
      </c>
      <c r="E492" s="400">
        <v>125</v>
      </c>
      <c r="F492" t="s">
        <v>2470</v>
      </c>
    </row>
    <row r="493" spans="1:6" ht="15.75" hidden="1" customHeight="1" x14ac:dyDescent="0.25">
      <c r="A493" t="s">
        <v>466</v>
      </c>
      <c r="B493" t="s">
        <v>467</v>
      </c>
      <c r="C493">
        <v>43731</v>
      </c>
      <c r="D493" t="s">
        <v>2600</v>
      </c>
      <c r="E493" s="400">
        <v>100</v>
      </c>
      <c r="F493" t="s">
        <v>2470</v>
      </c>
    </row>
    <row r="494" spans="1:6" ht="15.75" hidden="1" customHeight="1" x14ac:dyDescent="0.25">
      <c r="A494" t="s">
        <v>466</v>
      </c>
      <c r="B494" t="s">
        <v>467</v>
      </c>
      <c r="C494">
        <v>43731</v>
      </c>
      <c r="D494" t="s">
        <v>2601</v>
      </c>
      <c r="E494" s="400">
        <v>30</v>
      </c>
      <c r="F494" t="s">
        <v>2470</v>
      </c>
    </row>
    <row r="495" spans="1:6" ht="15.75" hidden="1" customHeight="1" x14ac:dyDescent="0.25">
      <c r="A495" t="s">
        <v>466</v>
      </c>
      <c r="B495" t="s">
        <v>467</v>
      </c>
      <c r="C495">
        <v>43731</v>
      </c>
      <c r="D495" t="s">
        <v>2602</v>
      </c>
      <c r="E495" s="400">
        <v>25</v>
      </c>
      <c r="F495" t="s">
        <v>2470</v>
      </c>
    </row>
    <row r="496" spans="1:6" ht="15.75" hidden="1" customHeight="1" x14ac:dyDescent="0.25">
      <c r="A496" t="s">
        <v>466</v>
      </c>
      <c r="B496" t="s">
        <v>467</v>
      </c>
      <c r="C496">
        <v>43731</v>
      </c>
      <c r="D496" t="s">
        <v>602</v>
      </c>
      <c r="E496" s="400">
        <v>887.12</v>
      </c>
      <c r="F496" t="s">
        <v>2470</v>
      </c>
    </row>
    <row r="497" spans="1:6" ht="15.75" hidden="1" customHeight="1" x14ac:dyDescent="0.25">
      <c r="A497" t="s">
        <v>466</v>
      </c>
      <c r="B497" t="s">
        <v>467</v>
      </c>
      <c r="C497">
        <v>43731</v>
      </c>
      <c r="D497" t="s">
        <v>2603</v>
      </c>
      <c r="E497" s="400">
        <v>90</v>
      </c>
      <c r="F497" t="s">
        <v>2470</v>
      </c>
    </row>
    <row r="498" spans="1:6" ht="15.75" hidden="1" customHeight="1" x14ac:dyDescent="0.25">
      <c r="A498" t="s">
        <v>63</v>
      </c>
      <c r="B498" t="s">
        <v>593</v>
      </c>
      <c r="C498">
        <v>43731</v>
      </c>
      <c r="D498" t="s">
        <v>2604</v>
      </c>
      <c r="E498" s="400">
        <v>-67.430000000000007</v>
      </c>
      <c r="F498" t="s">
        <v>2584</v>
      </c>
    </row>
    <row r="499" spans="1:6" ht="15.75" hidden="1" customHeight="1" x14ac:dyDescent="0.25">
      <c r="A499" t="s">
        <v>140</v>
      </c>
      <c r="B499" t="s">
        <v>1229</v>
      </c>
      <c r="C499">
        <v>43731</v>
      </c>
      <c r="D499" t="s">
        <v>2605</v>
      </c>
      <c r="E499" s="400">
        <v>-74.02</v>
      </c>
      <c r="F499" t="s">
        <v>2606</v>
      </c>
    </row>
    <row r="500" spans="1:6" ht="15.75" hidden="1" customHeight="1" x14ac:dyDescent="0.25">
      <c r="A500" t="s">
        <v>63</v>
      </c>
      <c r="B500" t="s">
        <v>593</v>
      </c>
      <c r="C500">
        <v>43731</v>
      </c>
      <c r="D500" t="s">
        <v>2607</v>
      </c>
      <c r="E500" s="400">
        <v>-105</v>
      </c>
      <c r="F500" t="s">
        <v>2584</v>
      </c>
    </row>
    <row r="501" spans="1:6" ht="15.75" hidden="1" customHeight="1" x14ac:dyDescent="0.25">
      <c r="A501" t="s">
        <v>63</v>
      </c>
      <c r="B501" t="s">
        <v>593</v>
      </c>
      <c r="C501">
        <v>43731</v>
      </c>
      <c r="D501" t="s">
        <v>2608</v>
      </c>
      <c r="E501" s="400">
        <v>-48.3</v>
      </c>
      <c r="F501" t="s">
        <v>2609</v>
      </c>
    </row>
    <row r="502" spans="1:6" ht="15.75" hidden="1" customHeight="1" x14ac:dyDescent="0.25">
      <c r="A502" t="s">
        <v>92</v>
      </c>
      <c r="B502" t="s">
        <v>1097</v>
      </c>
      <c r="C502">
        <v>43731</v>
      </c>
      <c r="D502" t="s">
        <v>2610</v>
      </c>
      <c r="E502" s="400">
        <v>20.62</v>
      </c>
      <c r="F502" t="s">
        <v>2611</v>
      </c>
    </row>
    <row r="503" spans="1:6" ht="15.75" hidden="1" customHeight="1" x14ac:dyDescent="0.25">
      <c r="A503" t="s">
        <v>92</v>
      </c>
      <c r="B503" t="s">
        <v>1097</v>
      </c>
      <c r="C503">
        <v>43731</v>
      </c>
      <c r="D503" t="s">
        <v>2612</v>
      </c>
      <c r="E503" s="400">
        <v>149.52000000000001</v>
      </c>
      <c r="F503" t="s">
        <v>2613</v>
      </c>
    </row>
    <row r="504" spans="1:6" ht="15.75" hidden="1" customHeight="1" x14ac:dyDescent="0.25">
      <c r="A504" t="s">
        <v>120</v>
      </c>
      <c r="B504" t="s">
        <v>1083</v>
      </c>
      <c r="C504">
        <v>43731</v>
      </c>
      <c r="D504" t="s">
        <v>2614</v>
      </c>
      <c r="E504" s="400">
        <v>10.5</v>
      </c>
      <c r="F504" t="s">
        <v>2404</v>
      </c>
    </row>
    <row r="505" spans="1:6" ht="15.75" hidden="1" customHeight="1" x14ac:dyDescent="0.25">
      <c r="A505" t="s">
        <v>92</v>
      </c>
      <c r="B505" t="s">
        <v>1097</v>
      </c>
      <c r="C505">
        <v>43730</v>
      </c>
      <c r="D505" t="s">
        <v>2615</v>
      </c>
      <c r="E505" s="400">
        <v>148.72</v>
      </c>
      <c r="F505" t="s">
        <v>2616</v>
      </c>
    </row>
    <row r="506" spans="1:6" ht="15.75" hidden="1" customHeight="1" x14ac:dyDescent="0.25">
      <c r="A506" t="s">
        <v>466</v>
      </c>
      <c r="B506" t="s">
        <v>467</v>
      </c>
      <c r="C506">
        <v>43730</v>
      </c>
      <c r="D506" t="s">
        <v>2592</v>
      </c>
      <c r="E506" s="400">
        <v>15</v>
      </c>
      <c r="F506" t="s">
        <v>2470</v>
      </c>
    </row>
    <row r="507" spans="1:6" ht="15.75" hidden="1" customHeight="1" x14ac:dyDescent="0.25">
      <c r="A507" t="s">
        <v>466</v>
      </c>
      <c r="B507" t="s">
        <v>467</v>
      </c>
      <c r="C507">
        <v>43732</v>
      </c>
      <c r="D507" t="s">
        <v>2560</v>
      </c>
      <c r="E507" s="400">
        <v>15</v>
      </c>
      <c r="F507" t="s">
        <v>2470</v>
      </c>
    </row>
    <row r="508" spans="1:6" ht="15.75" hidden="1" customHeight="1" x14ac:dyDescent="0.25">
      <c r="A508" t="s">
        <v>466</v>
      </c>
      <c r="B508" t="s">
        <v>467</v>
      </c>
      <c r="C508">
        <v>43732</v>
      </c>
      <c r="D508" t="s">
        <v>747</v>
      </c>
      <c r="E508" s="400">
        <v>20</v>
      </c>
      <c r="F508" t="s">
        <v>2470</v>
      </c>
    </row>
    <row r="509" spans="1:6" ht="15.75" hidden="1" customHeight="1" x14ac:dyDescent="0.25">
      <c r="A509" t="s">
        <v>466</v>
      </c>
      <c r="B509" t="s">
        <v>467</v>
      </c>
      <c r="C509">
        <v>43732</v>
      </c>
      <c r="D509" t="s">
        <v>2617</v>
      </c>
      <c r="E509" s="400">
        <v>35</v>
      </c>
      <c r="F509" t="s">
        <v>2470</v>
      </c>
    </row>
    <row r="510" spans="1:6" ht="15.75" hidden="1" customHeight="1" x14ac:dyDescent="0.25">
      <c r="A510" t="s">
        <v>466</v>
      </c>
      <c r="B510" t="s">
        <v>467</v>
      </c>
      <c r="C510">
        <v>43732</v>
      </c>
      <c r="D510" t="s">
        <v>2618</v>
      </c>
      <c r="E510" s="400">
        <v>40</v>
      </c>
      <c r="F510" t="s">
        <v>2470</v>
      </c>
    </row>
    <row r="511" spans="1:6" ht="15.75" hidden="1" customHeight="1" x14ac:dyDescent="0.25">
      <c r="A511" t="s">
        <v>466</v>
      </c>
      <c r="B511" t="s">
        <v>467</v>
      </c>
      <c r="C511">
        <v>43732</v>
      </c>
      <c r="D511" t="s">
        <v>2619</v>
      </c>
      <c r="E511" s="400">
        <v>55</v>
      </c>
      <c r="F511" t="s">
        <v>2470</v>
      </c>
    </row>
    <row r="512" spans="1:6" ht="15.75" hidden="1" customHeight="1" x14ac:dyDescent="0.25">
      <c r="A512" t="s">
        <v>466</v>
      </c>
      <c r="B512" t="s">
        <v>467</v>
      </c>
      <c r="C512">
        <v>43732</v>
      </c>
      <c r="D512" t="s">
        <v>2620</v>
      </c>
      <c r="E512" s="400">
        <v>70</v>
      </c>
      <c r="F512" t="s">
        <v>2470</v>
      </c>
    </row>
    <row r="513" spans="1:6" ht="15.75" hidden="1" customHeight="1" x14ac:dyDescent="0.25">
      <c r="A513" t="s">
        <v>74</v>
      </c>
      <c r="B513" t="s">
        <v>611</v>
      </c>
      <c r="C513">
        <v>43732</v>
      </c>
      <c r="D513" t="s">
        <v>2621</v>
      </c>
      <c r="E513" s="400">
        <v>111.91</v>
      </c>
      <c r="F513" t="s">
        <v>2622</v>
      </c>
    </row>
    <row r="514" spans="1:6" ht="15.75" hidden="1" customHeight="1" x14ac:dyDescent="0.25">
      <c r="A514" t="s">
        <v>466</v>
      </c>
      <c r="B514" t="s">
        <v>467</v>
      </c>
      <c r="C514">
        <v>43732</v>
      </c>
      <c r="D514" t="s">
        <v>756</v>
      </c>
      <c r="E514" s="400">
        <v>100</v>
      </c>
      <c r="F514" t="s">
        <v>2470</v>
      </c>
    </row>
    <row r="515" spans="1:6" ht="15.75" hidden="1" customHeight="1" x14ac:dyDescent="0.25">
      <c r="A515" t="s">
        <v>466</v>
      </c>
      <c r="B515" t="s">
        <v>467</v>
      </c>
      <c r="C515">
        <v>43732</v>
      </c>
      <c r="D515" t="s">
        <v>2623</v>
      </c>
      <c r="E515" s="400">
        <v>70</v>
      </c>
      <c r="F515" t="s">
        <v>2470</v>
      </c>
    </row>
    <row r="516" spans="1:6" ht="15.75" hidden="1" customHeight="1" x14ac:dyDescent="0.25">
      <c r="A516" t="s">
        <v>140</v>
      </c>
      <c r="B516" t="s">
        <v>1229</v>
      </c>
      <c r="C516">
        <v>43732</v>
      </c>
      <c r="D516" t="s">
        <v>2624</v>
      </c>
      <c r="E516" s="400">
        <v>-30</v>
      </c>
      <c r="F516" t="s">
        <v>2625</v>
      </c>
    </row>
    <row r="517" spans="1:6" ht="15.75" hidden="1" customHeight="1" x14ac:dyDescent="0.25">
      <c r="A517" t="s">
        <v>68</v>
      </c>
      <c r="B517" t="s">
        <v>1127</v>
      </c>
      <c r="C517">
        <v>43732</v>
      </c>
      <c r="D517" t="s">
        <v>2626</v>
      </c>
      <c r="E517" s="400">
        <v>-286.77</v>
      </c>
      <c r="F517" t="s">
        <v>2627</v>
      </c>
    </row>
    <row r="518" spans="1:6" ht="15.75" hidden="1" customHeight="1" x14ac:dyDescent="0.25">
      <c r="A518" t="s">
        <v>63</v>
      </c>
      <c r="B518" t="s">
        <v>593</v>
      </c>
      <c r="C518">
        <v>43732</v>
      </c>
      <c r="D518" t="s">
        <v>2628</v>
      </c>
      <c r="E518" s="400">
        <v>-11.6</v>
      </c>
      <c r="F518" t="s">
        <v>2629</v>
      </c>
    </row>
    <row r="519" spans="1:6" ht="15.75" hidden="1" customHeight="1" x14ac:dyDescent="0.25">
      <c r="A519" t="s">
        <v>92</v>
      </c>
      <c r="B519" t="s">
        <v>1097</v>
      </c>
      <c r="C519">
        <v>43732</v>
      </c>
      <c r="D519" t="s">
        <v>2630</v>
      </c>
      <c r="E519" s="400">
        <v>197.38</v>
      </c>
      <c r="F519" t="s">
        <v>2631</v>
      </c>
    </row>
    <row r="520" spans="1:6" ht="15.75" hidden="1" customHeight="1" x14ac:dyDescent="0.25">
      <c r="A520" t="s">
        <v>466</v>
      </c>
      <c r="B520" t="s">
        <v>467</v>
      </c>
      <c r="C520">
        <v>43732</v>
      </c>
      <c r="D520" t="s">
        <v>602</v>
      </c>
      <c r="E520" s="400">
        <v>2364.2399999999998</v>
      </c>
      <c r="F520" t="s">
        <v>2470</v>
      </c>
    </row>
    <row r="521" spans="1:6" ht="15.75" hidden="1" customHeight="1" x14ac:dyDescent="0.25">
      <c r="A521" t="s">
        <v>466</v>
      </c>
      <c r="B521" t="s">
        <v>467</v>
      </c>
      <c r="C521">
        <v>43732</v>
      </c>
      <c r="D521" t="s">
        <v>2558</v>
      </c>
      <c r="E521" s="400">
        <v>-35</v>
      </c>
      <c r="F521" t="s">
        <v>2470</v>
      </c>
    </row>
    <row r="522" spans="1:6" ht="15.75" hidden="1" customHeight="1" x14ac:dyDescent="0.25">
      <c r="A522" t="s">
        <v>466</v>
      </c>
      <c r="B522" t="s">
        <v>467</v>
      </c>
      <c r="C522">
        <v>43732</v>
      </c>
      <c r="D522" t="s">
        <v>2558</v>
      </c>
      <c r="E522" s="400">
        <v>-15</v>
      </c>
      <c r="F522" t="s">
        <v>2470</v>
      </c>
    </row>
    <row r="523" spans="1:6" ht="15.75" hidden="1" customHeight="1" x14ac:dyDescent="0.25">
      <c r="A523" t="s">
        <v>466</v>
      </c>
      <c r="B523" t="s">
        <v>467</v>
      </c>
      <c r="C523">
        <v>43732</v>
      </c>
      <c r="D523" t="s">
        <v>2558</v>
      </c>
      <c r="E523" s="400">
        <v>-35</v>
      </c>
      <c r="F523" t="s">
        <v>2470</v>
      </c>
    </row>
    <row r="524" spans="1:6" ht="15.75" hidden="1" customHeight="1" x14ac:dyDescent="0.25">
      <c r="A524" t="s">
        <v>466</v>
      </c>
      <c r="B524" t="s">
        <v>467</v>
      </c>
      <c r="C524">
        <v>43732</v>
      </c>
      <c r="D524" t="s">
        <v>2558</v>
      </c>
      <c r="E524" s="400">
        <v>-35</v>
      </c>
      <c r="F524" t="s">
        <v>2470</v>
      </c>
    </row>
    <row r="525" spans="1:6" ht="15.75" hidden="1" customHeight="1" x14ac:dyDescent="0.25">
      <c r="A525" t="s">
        <v>466</v>
      </c>
      <c r="B525" t="s">
        <v>467</v>
      </c>
      <c r="C525">
        <v>43732</v>
      </c>
      <c r="D525" t="s">
        <v>2632</v>
      </c>
      <c r="E525" s="400">
        <v>-350</v>
      </c>
      <c r="F525" t="s">
        <v>2633</v>
      </c>
    </row>
    <row r="526" spans="1:6" ht="15.75" hidden="1" customHeight="1" x14ac:dyDescent="0.25">
      <c r="A526" t="s">
        <v>466</v>
      </c>
      <c r="B526" t="s">
        <v>467</v>
      </c>
      <c r="C526">
        <v>43732</v>
      </c>
      <c r="D526" t="s">
        <v>2634</v>
      </c>
      <c r="E526" s="400">
        <v>-4000</v>
      </c>
      <c r="F526" t="s">
        <v>2470</v>
      </c>
    </row>
    <row r="527" spans="1:6" ht="15.75" hidden="1" customHeight="1" x14ac:dyDescent="0.25">
      <c r="A527" t="s">
        <v>466</v>
      </c>
      <c r="B527" t="s">
        <v>467</v>
      </c>
      <c r="C527">
        <v>43733</v>
      </c>
      <c r="D527" t="s">
        <v>2635</v>
      </c>
      <c r="E527" s="400">
        <v>90</v>
      </c>
      <c r="F527" t="s">
        <v>2470</v>
      </c>
    </row>
    <row r="528" spans="1:6" ht="15.75" hidden="1" customHeight="1" x14ac:dyDescent="0.25">
      <c r="A528" t="s">
        <v>72</v>
      </c>
      <c r="B528" t="s">
        <v>607</v>
      </c>
      <c r="C528">
        <v>43733</v>
      </c>
      <c r="D528" t="s">
        <v>2636</v>
      </c>
      <c r="E528" s="400">
        <v>36.909999999999997</v>
      </c>
      <c r="F528" t="s">
        <v>2637</v>
      </c>
    </row>
    <row r="529" spans="1:6" ht="15.75" hidden="1" customHeight="1" x14ac:dyDescent="0.25">
      <c r="A529" t="s">
        <v>140</v>
      </c>
      <c r="B529" t="s">
        <v>1229</v>
      </c>
      <c r="C529">
        <v>43733</v>
      </c>
      <c r="D529" t="s">
        <v>2638</v>
      </c>
      <c r="E529" s="400">
        <v>-20.5</v>
      </c>
      <c r="F529" t="s">
        <v>2625</v>
      </c>
    </row>
    <row r="530" spans="1:6" ht="15.75" hidden="1" customHeight="1" x14ac:dyDescent="0.25">
      <c r="A530" t="s">
        <v>466</v>
      </c>
      <c r="B530" t="s">
        <v>467</v>
      </c>
      <c r="C530">
        <v>43733</v>
      </c>
      <c r="D530" t="s">
        <v>2639</v>
      </c>
      <c r="E530" s="400">
        <v>20</v>
      </c>
      <c r="F530" t="s">
        <v>2470</v>
      </c>
    </row>
    <row r="531" spans="1:6" ht="15.75" hidden="1" customHeight="1" x14ac:dyDescent="0.25">
      <c r="A531" t="s">
        <v>138</v>
      </c>
      <c r="B531" t="s">
        <v>2406</v>
      </c>
      <c r="C531">
        <v>43733</v>
      </c>
      <c r="D531" t="s">
        <v>2640</v>
      </c>
      <c r="E531" s="400">
        <v>-35.549999999999997</v>
      </c>
      <c r="F531" t="s">
        <v>2641</v>
      </c>
    </row>
    <row r="532" spans="1:6" ht="15.75" hidden="1" customHeight="1" x14ac:dyDescent="0.25">
      <c r="A532" t="s">
        <v>104</v>
      </c>
      <c r="B532" t="s">
        <v>1269</v>
      </c>
      <c r="C532">
        <v>43733</v>
      </c>
      <c r="D532" t="s">
        <v>2642</v>
      </c>
      <c r="E532" s="400">
        <v>-50.61</v>
      </c>
      <c r="F532" t="s">
        <v>2643</v>
      </c>
    </row>
    <row r="533" spans="1:6" ht="15.75" hidden="1" customHeight="1" x14ac:dyDescent="0.25">
      <c r="A533" t="s">
        <v>63</v>
      </c>
      <c r="B533" t="s">
        <v>593</v>
      </c>
      <c r="C533">
        <v>43733</v>
      </c>
      <c r="D533" t="s">
        <v>2644</v>
      </c>
      <c r="E533" s="400">
        <v>-75</v>
      </c>
      <c r="F533" t="s">
        <v>2645</v>
      </c>
    </row>
    <row r="534" spans="1:6" ht="15.75" hidden="1" customHeight="1" x14ac:dyDescent="0.25">
      <c r="A534" t="s">
        <v>466</v>
      </c>
      <c r="B534" t="s">
        <v>467</v>
      </c>
      <c r="C534">
        <v>43733</v>
      </c>
      <c r="D534" t="s">
        <v>2646</v>
      </c>
      <c r="E534" s="400">
        <v>55</v>
      </c>
      <c r="F534" t="s">
        <v>2470</v>
      </c>
    </row>
    <row r="535" spans="1:6" ht="15.75" hidden="1" customHeight="1" x14ac:dyDescent="0.25">
      <c r="A535" t="s">
        <v>466</v>
      </c>
      <c r="B535" t="s">
        <v>467</v>
      </c>
      <c r="C535">
        <v>43734</v>
      </c>
      <c r="D535" t="s">
        <v>2560</v>
      </c>
      <c r="E535" s="400">
        <v>10</v>
      </c>
      <c r="F535" t="s">
        <v>2470</v>
      </c>
    </row>
    <row r="536" spans="1:6" ht="15.75" hidden="1" customHeight="1" x14ac:dyDescent="0.25">
      <c r="A536" t="s">
        <v>466</v>
      </c>
      <c r="B536" t="s">
        <v>467</v>
      </c>
      <c r="C536">
        <v>43734</v>
      </c>
      <c r="D536" t="s">
        <v>941</v>
      </c>
      <c r="E536" s="400">
        <v>30</v>
      </c>
      <c r="F536" t="s">
        <v>2470</v>
      </c>
    </row>
    <row r="537" spans="1:6" ht="15.75" hidden="1" customHeight="1" x14ac:dyDescent="0.25">
      <c r="A537" t="s">
        <v>466</v>
      </c>
      <c r="B537" t="s">
        <v>467</v>
      </c>
      <c r="C537">
        <v>43734</v>
      </c>
      <c r="D537" t="s">
        <v>2647</v>
      </c>
      <c r="E537" s="400">
        <v>35</v>
      </c>
      <c r="F537" t="s">
        <v>2470</v>
      </c>
    </row>
    <row r="538" spans="1:6" ht="15.75" hidden="1" customHeight="1" x14ac:dyDescent="0.25">
      <c r="A538" t="s">
        <v>466</v>
      </c>
      <c r="B538" t="s">
        <v>467</v>
      </c>
      <c r="C538">
        <v>43734</v>
      </c>
      <c r="D538" t="s">
        <v>2648</v>
      </c>
      <c r="E538" s="400">
        <v>35</v>
      </c>
      <c r="F538" t="s">
        <v>2470</v>
      </c>
    </row>
    <row r="539" spans="1:6" ht="15.75" hidden="1" customHeight="1" x14ac:dyDescent="0.25">
      <c r="A539" t="s">
        <v>92</v>
      </c>
      <c r="B539" t="s">
        <v>1097</v>
      </c>
      <c r="C539">
        <v>43734</v>
      </c>
      <c r="D539" t="s">
        <v>2649</v>
      </c>
      <c r="E539" s="400">
        <v>291.61</v>
      </c>
      <c r="F539" t="s">
        <v>2650</v>
      </c>
    </row>
    <row r="540" spans="1:6" ht="15.75" hidden="1" customHeight="1" x14ac:dyDescent="0.25">
      <c r="A540" t="s">
        <v>92</v>
      </c>
      <c r="B540" t="s">
        <v>1097</v>
      </c>
      <c r="C540">
        <v>43734</v>
      </c>
      <c r="D540" t="s">
        <v>2651</v>
      </c>
      <c r="E540" s="400">
        <v>169.98</v>
      </c>
      <c r="F540" t="s">
        <v>2652</v>
      </c>
    </row>
    <row r="541" spans="1:6" ht="15.75" hidden="1" customHeight="1" x14ac:dyDescent="0.25">
      <c r="A541" t="s">
        <v>120</v>
      </c>
      <c r="B541" t="s">
        <v>1083</v>
      </c>
      <c r="C541">
        <v>43734</v>
      </c>
      <c r="D541" t="s">
        <v>2651</v>
      </c>
      <c r="E541" s="400">
        <v>20</v>
      </c>
      <c r="F541" t="s">
        <v>2404</v>
      </c>
    </row>
    <row r="542" spans="1:6" ht="15.75" hidden="1" customHeight="1" x14ac:dyDescent="0.25">
      <c r="A542" t="s">
        <v>466</v>
      </c>
      <c r="B542" t="s">
        <v>467</v>
      </c>
      <c r="C542">
        <v>43734</v>
      </c>
      <c r="D542" t="s">
        <v>2653</v>
      </c>
      <c r="E542" s="400">
        <v>95</v>
      </c>
      <c r="F542" t="s">
        <v>2470</v>
      </c>
    </row>
    <row r="543" spans="1:6" ht="15.75" hidden="1" customHeight="1" x14ac:dyDescent="0.25">
      <c r="A543" t="s">
        <v>466</v>
      </c>
      <c r="B543" t="s">
        <v>467</v>
      </c>
      <c r="C543">
        <v>43733</v>
      </c>
      <c r="D543" t="s">
        <v>602</v>
      </c>
      <c r="E543" s="400">
        <v>2061.0500000000002</v>
      </c>
      <c r="F543" t="s">
        <v>2470</v>
      </c>
    </row>
    <row r="544" spans="1:6" ht="15.75" hidden="1" customHeight="1" x14ac:dyDescent="0.25">
      <c r="A544" t="s">
        <v>92</v>
      </c>
      <c r="B544" t="s">
        <v>1097</v>
      </c>
      <c r="C544">
        <v>43734</v>
      </c>
      <c r="D544" t="s">
        <v>2654</v>
      </c>
      <c r="E544" s="400">
        <v>46.59</v>
      </c>
      <c r="F544" t="s">
        <v>2655</v>
      </c>
    </row>
    <row r="545" spans="1:6" ht="15.75" hidden="1" customHeight="1" x14ac:dyDescent="0.25">
      <c r="A545" t="s">
        <v>466</v>
      </c>
      <c r="B545" t="s">
        <v>467</v>
      </c>
      <c r="C545">
        <v>43734</v>
      </c>
      <c r="D545" t="s">
        <v>2656</v>
      </c>
      <c r="E545" s="400">
        <v>35</v>
      </c>
      <c r="F545" t="s">
        <v>2470</v>
      </c>
    </row>
    <row r="546" spans="1:6" ht="15.75" hidden="1" customHeight="1" x14ac:dyDescent="0.25">
      <c r="A546" t="s">
        <v>466</v>
      </c>
      <c r="B546" t="s">
        <v>467</v>
      </c>
      <c r="C546">
        <v>43734</v>
      </c>
      <c r="D546" t="s">
        <v>2657</v>
      </c>
      <c r="E546" s="400">
        <v>-20</v>
      </c>
      <c r="F546" t="s">
        <v>2658</v>
      </c>
    </row>
    <row r="547" spans="1:6" ht="15.75" hidden="1" customHeight="1" x14ac:dyDescent="0.25">
      <c r="A547" t="s">
        <v>466</v>
      </c>
      <c r="B547" t="s">
        <v>467</v>
      </c>
      <c r="C547">
        <v>43734</v>
      </c>
      <c r="D547" t="s">
        <v>2659</v>
      </c>
      <c r="E547" s="400">
        <v>-790</v>
      </c>
      <c r="F547" t="s">
        <v>2470</v>
      </c>
    </row>
    <row r="548" spans="1:6" ht="15.75" hidden="1" customHeight="1" x14ac:dyDescent="0.25">
      <c r="A548" t="s">
        <v>466</v>
      </c>
      <c r="B548" t="s">
        <v>467</v>
      </c>
      <c r="C548">
        <v>43734</v>
      </c>
      <c r="D548" t="s">
        <v>602</v>
      </c>
      <c r="E548" s="400">
        <v>1065.23</v>
      </c>
      <c r="F548" t="s">
        <v>2470</v>
      </c>
    </row>
    <row r="549" spans="1:6" ht="15.75" hidden="1" customHeight="1" x14ac:dyDescent="0.25">
      <c r="A549" t="s">
        <v>76</v>
      </c>
      <c r="B549" t="s">
        <v>609</v>
      </c>
      <c r="C549">
        <v>43734</v>
      </c>
      <c r="D549" t="s">
        <v>2660</v>
      </c>
      <c r="E549" s="400">
        <v>122.99</v>
      </c>
      <c r="F549" t="s">
        <v>2661</v>
      </c>
    </row>
    <row r="550" spans="1:6" ht="15.75" hidden="1" customHeight="1" x14ac:dyDescent="0.25">
      <c r="A550" t="s">
        <v>44</v>
      </c>
      <c r="B550" t="s">
        <v>2237</v>
      </c>
      <c r="C550">
        <v>43734</v>
      </c>
      <c r="D550" t="s">
        <v>2662</v>
      </c>
      <c r="E550" s="400">
        <v>-984</v>
      </c>
      <c r="F550" t="s">
        <v>2663</v>
      </c>
    </row>
    <row r="551" spans="1:6" ht="15.75" hidden="1" customHeight="1" x14ac:dyDescent="0.25">
      <c r="A551" t="s">
        <v>466</v>
      </c>
      <c r="B551" t="s">
        <v>467</v>
      </c>
      <c r="C551">
        <v>43735</v>
      </c>
      <c r="D551" t="s">
        <v>2664</v>
      </c>
      <c r="E551" s="400">
        <v>15</v>
      </c>
      <c r="F551" t="s">
        <v>2470</v>
      </c>
    </row>
    <row r="552" spans="1:6" ht="15.75" hidden="1" customHeight="1" x14ac:dyDescent="0.25">
      <c r="A552" t="s">
        <v>466</v>
      </c>
      <c r="B552" t="s">
        <v>467</v>
      </c>
      <c r="C552">
        <v>43735</v>
      </c>
      <c r="D552" t="s">
        <v>2665</v>
      </c>
      <c r="E552" s="400">
        <v>30</v>
      </c>
      <c r="F552" t="s">
        <v>2470</v>
      </c>
    </row>
    <row r="553" spans="1:6" ht="15.75" hidden="1" customHeight="1" x14ac:dyDescent="0.25">
      <c r="A553" t="s">
        <v>466</v>
      </c>
      <c r="B553" t="s">
        <v>467</v>
      </c>
      <c r="C553">
        <v>43735</v>
      </c>
      <c r="D553" t="s">
        <v>2666</v>
      </c>
      <c r="E553" s="400">
        <v>30</v>
      </c>
      <c r="F553" t="s">
        <v>2470</v>
      </c>
    </row>
    <row r="554" spans="1:6" ht="15.75" hidden="1" customHeight="1" x14ac:dyDescent="0.25">
      <c r="A554" t="s">
        <v>466</v>
      </c>
      <c r="B554" t="s">
        <v>467</v>
      </c>
      <c r="C554">
        <v>43735</v>
      </c>
      <c r="D554" t="s">
        <v>2667</v>
      </c>
      <c r="E554" s="400">
        <v>35</v>
      </c>
      <c r="F554" t="s">
        <v>2470</v>
      </c>
    </row>
    <row r="555" spans="1:6" ht="15.75" hidden="1" customHeight="1" x14ac:dyDescent="0.25">
      <c r="A555" t="s">
        <v>466</v>
      </c>
      <c r="B555" t="s">
        <v>467</v>
      </c>
      <c r="C555">
        <v>43735</v>
      </c>
      <c r="D555" t="s">
        <v>2668</v>
      </c>
      <c r="E555" s="400">
        <v>90</v>
      </c>
      <c r="F555" t="s">
        <v>2470</v>
      </c>
    </row>
    <row r="556" spans="1:6" ht="15.75" hidden="1" customHeight="1" x14ac:dyDescent="0.25">
      <c r="A556" t="s">
        <v>466</v>
      </c>
      <c r="B556" t="s">
        <v>467</v>
      </c>
      <c r="C556">
        <v>43735</v>
      </c>
      <c r="D556" t="s">
        <v>2669</v>
      </c>
      <c r="E556" s="400">
        <v>70</v>
      </c>
      <c r="F556" t="s">
        <v>2470</v>
      </c>
    </row>
    <row r="557" spans="1:6" ht="15.75" hidden="1" customHeight="1" x14ac:dyDescent="0.25">
      <c r="A557" t="s">
        <v>466</v>
      </c>
      <c r="B557" t="s">
        <v>467</v>
      </c>
      <c r="C557">
        <v>43735</v>
      </c>
      <c r="D557" t="s">
        <v>2670</v>
      </c>
      <c r="E557" s="400">
        <v>35</v>
      </c>
      <c r="F557" t="s">
        <v>2470</v>
      </c>
    </row>
    <row r="558" spans="1:6" ht="15.75" hidden="1" customHeight="1" x14ac:dyDescent="0.25">
      <c r="A558" t="s">
        <v>466</v>
      </c>
      <c r="B558" t="s">
        <v>467</v>
      </c>
      <c r="C558">
        <v>43735</v>
      </c>
      <c r="D558" t="s">
        <v>2671</v>
      </c>
      <c r="E558" s="400">
        <v>-100</v>
      </c>
      <c r="F558" t="s">
        <v>2470</v>
      </c>
    </row>
    <row r="559" spans="1:6" ht="15.75" hidden="1" customHeight="1" x14ac:dyDescent="0.25">
      <c r="A559" t="s">
        <v>140</v>
      </c>
      <c r="B559" t="s">
        <v>1229</v>
      </c>
      <c r="C559">
        <v>43735</v>
      </c>
      <c r="D559" t="s">
        <v>2672</v>
      </c>
      <c r="E559" s="400">
        <v>-72.83</v>
      </c>
      <c r="F559" t="s">
        <v>2673</v>
      </c>
    </row>
    <row r="560" spans="1:6" ht="15.75" hidden="1" customHeight="1" x14ac:dyDescent="0.25">
      <c r="A560" t="s">
        <v>466</v>
      </c>
      <c r="B560" t="s">
        <v>467</v>
      </c>
      <c r="C560">
        <v>43735</v>
      </c>
      <c r="D560" t="s">
        <v>2674</v>
      </c>
      <c r="E560" s="400">
        <v>35</v>
      </c>
      <c r="F560" t="s">
        <v>2470</v>
      </c>
    </row>
    <row r="561" spans="1:6" ht="15.75" hidden="1" customHeight="1" x14ac:dyDescent="0.25">
      <c r="A561" t="s">
        <v>466</v>
      </c>
      <c r="B561" t="s">
        <v>467</v>
      </c>
      <c r="C561">
        <v>43735</v>
      </c>
      <c r="D561" t="s">
        <v>602</v>
      </c>
      <c r="E561" s="400">
        <v>34.200000000000003</v>
      </c>
      <c r="F561" t="s">
        <v>2470</v>
      </c>
    </row>
    <row r="562" spans="1:6" ht="15.75" hidden="1" customHeight="1" x14ac:dyDescent="0.25">
      <c r="A562" t="s">
        <v>466</v>
      </c>
      <c r="B562" t="s">
        <v>467</v>
      </c>
      <c r="C562">
        <v>43735</v>
      </c>
      <c r="D562" t="s">
        <v>602</v>
      </c>
      <c r="E562" s="400">
        <v>866.69</v>
      </c>
      <c r="F562" t="s">
        <v>2470</v>
      </c>
    </row>
    <row r="563" spans="1:6" ht="15.75" hidden="1" customHeight="1" x14ac:dyDescent="0.25">
      <c r="A563" t="s">
        <v>466</v>
      </c>
      <c r="B563" t="s">
        <v>467</v>
      </c>
      <c r="C563">
        <v>43738</v>
      </c>
      <c r="D563" t="s">
        <v>2675</v>
      </c>
      <c r="E563" s="400">
        <v>15</v>
      </c>
      <c r="F563" t="s">
        <v>2470</v>
      </c>
    </row>
    <row r="564" spans="1:6" ht="15.75" hidden="1" customHeight="1" x14ac:dyDescent="0.25">
      <c r="A564" t="s">
        <v>466</v>
      </c>
      <c r="B564" t="s">
        <v>467</v>
      </c>
      <c r="C564">
        <v>43738</v>
      </c>
      <c r="D564" t="s">
        <v>2676</v>
      </c>
      <c r="E564" s="400">
        <v>25</v>
      </c>
      <c r="F564" t="s">
        <v>2470</v>
      </c>
    </row>
    <row r="565" spans="1:6" ht="15.75" hidden="1" customHeight="1" x14ac:dyDescent="0.25">
      <c r="A565" t="s">
        <v>466</v>
      </c>
      <c r="B565" t="s">
        <v>467</v>
      </c>
      <c r="C565">
        <v>43738</v>
      </c>
      <c r="D565" t="s">
        <v>2677</v>
      </c>
      <c r="E565" s="400">
        <v>35</v>
      </c>
      <c r="F565" t="s">
        <v>2470</v>
      </c>
    </row>
    <row r="566" spans="1:6" ht="15.75" hidden="1" customHeight="1" x14ac:dyDescent="0.25">
      <c r="A566" t="s">
        <v>466</v>
      </c>
      <c r="B566" t="s">
        <v>467</v>
      </c>
      <c r="C566">
        <v>43738</v>
      </c>
      <c r="D566" t="s">
        <v>2678</v>
      </c>
      <c r="E566" s="400">
        <v>45</v>
      </c>
      <c r="F566" t="s">
        <v>2470</v>
      </c>
    </row>
    <row r="567" spans="1:6" ht="15.75" hidden="1" customHeight="1" x14ac:dyDescent="0.25">
      <c r="A567" t="s">
        <v>466</v>
      </c>
      <c r="B567" t="s">
        <v>467</v>
      </c>
      <c r="C567">
        <v>43738</v>
      </c>
      <c r="D567" t="s">
        <v>2679</v>
      </c>
      <c r="E567" s="400">
        <v>70</v>
      </c>
      <c r="F567" t="s">
        <v>2470</v>
      </c>
    </row>
    <row r="568" spans="1:6" ht="15.75" hidden="1" customHeight="1" x14ac:dyDescent="0.25">
      <c r="A568" t="s">
        <v>133</v>
      </c>
      <c r="B568" t="s">
        <v>2478</v>
      </c>
      <c r="C568">
        <v>43738</v>
      </c>
      <c r="D568" t="s">
        <v>2680</v>
      </c>
      <c r="E568" s="400">
        <v>116.6</v>
      </c>
      <c r="F568" t="s">
        <v>2480</v>
      </c>
    </row>
    <row r="569" spans="1:6" ht="15.75" hidden="1" customHeight="1" x14ac:dyDescent="0.25">
      <c r="A569" t="s">
        <v>466</v>
      </c>
      <c r="B569" t="s">
        <v>467</v>
      </c>
      <c r="C569">
        <v>43738</v>
      </c>
      <c r="D569" t="s">
        <v>2681</v>
      </c>
      <c r="E569" s="400">
        <v>15</v>
      </c>
      <c r="F569" t="s">
        <v>2470</v>
      </c>
    </row>
    <row r="570" spans="1:6" ht="15.75" hidden="1" customHeight="1" x14ac:dyDescent="0.25">
      <c r="A570" t="s">
        <v>466</v>
      </c>
      <c r="B570" t="s">
        <v>467</v>
      </c>
      <c r="C570">
        <v>43738</v>
      </c>
      <c r="D570" t="s">
        <v>2682</v>
      </c>
      <c r="E570" s="400">
        <v>35</v>
      </c>
      <c r="F570" t="s">
        <v>2470</v>
      </c>
    </row>
    <row r="571" spans="1:6" ht="15.75" hidden="1" customHeight="1" x14ac:dyDescent="0.25">
      <c r="A571" t="s">
        <v>466</v>
      </c>
      <c r="B571" t="s">
        <v>467</v>
      </c>
      <c r="C571">
        <v>43738</v>
      </c>
      <c r="D571" t="s">
        <v>2683</v>
      </c>
      <c r="E571" s="400">
        <v>20</v>
      </c>
      <c r="F571" t="s">
        <v>2470</v>
      </c>
    </row>
    <row r="572" spans="1:6" ht="15.75" hidden="1" customHeight="1" x14ac:dyDescent="0.25">
      <c r="A572" t="s">
        <v>466</v>
      </c>
      <c r="B572" t="s">
        <v>467</v>
      </c>
      <c r="C572">
        <v>43738</v>
      </c>
      <c r="D572" t="s">
        <v>2684</v>
      </c>
      <c r="E572" s="400">
        <v>95</v>
      </c>
      <c r="F572" t="s">
        <v>2470</v>
      </c>
    </row>
    <row r="573" spans="1:6" ht="15.75" hidden="1" customHeight="1" x14ac:dyDescent="0.25">
      <c r="A573" t="s">
        <v>184</v>
      </c>
      <c r="B573" t="s">
        <v>2685</v>
      </c>
      <c r="C573">
        <v>43738</v>
      </c>
      <c r="D573" t="s">
        <v>602</v>
      </c>
      <c r="E573" s="400">
        <v>171</v>
      </c>
      <c r="F573" t="s">
        <v>2686</v>
      </c>
    </row>
    <row r="574" spans="1:6" ht="15.75" hidden="1" customHeight="1" x14ac:dyDescent="0.25">
      <c r="A574" t="s">
        <v>101</v>
      </c>
      <c r="B574" t="s">
        <v>1170</v>
      </c>
      <c r="C574">
        <v>43738</v>
      </c>
      <c r="D574" t="s">
        <v>2503</v>
      </c>
      <c r="E574" s="400">
        <v>-223.61</v>
      </c>
      <c r="F574" t="s">
        <v>2687</v>
      </c>
    </row>
    <row r="575" spans="1:6" ht="15.75" hidden="1" customHeight="1" x14ac:dyDescent="0.25">
      <c r="A575" t="s">
        <v>101</v>
      </c>
      <c r="B575" t="s">
        <v>1170</v>
      </c>
      <c r="C575">
        <v>43738</v>
      </c>
      <c r="D575" t="s">
        <v>2688</v>
      </c>
      <c r="E575" s="400">
        <v>-66.790000000000006</v>
      </c>
      <c r="F575" t="s">
        <v>2689</v>
      </c>
    </row>
    <row r="576" spans="1:6" ht="15.75" hidden="1" customHeight="1" x14ac:dyDescent="0.25">
      <c r="A576" t="s">
        <v>101</v>
      </c>
      <c r="B576" t="s">
        <v>1170</v>
      </c>
      <c r="C576">
        <v>43738</v>
      </c>
      <c r="D576" t="s">
        <v>2505</v>
      </c>
      <c r="E576" s="400">
        <v>-72.94</v>
      </c>
      <c r="F576" t="s">
        <v>2690</v>
      </c>
    </row>
    <row r="577" spans="1:6" ht="15.75" hidden="1" customHeight="1" x14ac:dyDescent="0.25">
      <c r="A577" t="s">
        <v>140</v>
      </c>
      <c r="B577" t="s">
        <v>1229</v>
      </c>
      <c r="C577">
        <v>43738</v>
      </c>
      <c r="D577" t="s">
        <v>2691</v>
      </c>
      <c r="E577" s="400">
        <v>-56.03</v>
      </c>
      <c r="F577" t="s">
        <v>2692</v>
      </c>
    </row>
    <row r="578" spans="1:6" ht="15.75" hidden="1" customHeight="1" x14ac:dyDescent="0.25">
      <c r="A578" t="s">
        <v>466</v>
      </c>
      <c r="B578" t="s">
        <v>467</v>
      </c>
      <c r="C578">
        <v>43736</v>
      </c>
      <c r="D578" t="s">
        <v>2693</v>
      </c>
      <c r="E578" s="400">
        <v>10</v>
      </c>
      <c r="F578" t="s">
        <v>2470</v>
      </c>
    </row>
    <row r="579" spans="1:6" ht="15.75" hidden="1" customHeight="1" x14ac:dyDescent="0.25">
      <c r="A579" t="s">
        <v>466</v>
      </c>
      <c r="B579" t="s">
        <v>467</v>
      </c>
      <c r="C579">
        <v>43735</v>
      </c>
      <c r="D579" t="s">
        <v>2694</v>
      </c>
      <c r="E579" s="400">
        <v>15</v>
      </c>
      <c r="F579" t="s">
        <v>2470</v>
      </c>
    </row>
    <row r="580" spans="1:6" ht="15.75" hidden="1" customHeight="1" x14ac:dyDescent="0.25">
      <c r="A580" t="s">
        <v>466</v>
      </c>
      <c r="B580" t="s">
        <v>467</v>
      </c>
      <c r="C580">
        <v>43736</v>
      </c>
      <c r="D580" t="s">
        <v>2695</v>
      </c>
      <c r="E580" s="400">
        <v>20</v>
      </c>
      <c r="F580" t="s">
        <v>2470</v>
      </c>
    </row>
    <row r="581" spans="1:6" ht="15.75" hidden="1" customHeight="1" x14ac:dyDescent="0.25">
      <c r="A581" t="s">
        <v>38</v>
      </c>
      <c r="B581" t="s">
        <v>603</v>
      </c>
      <c r="C581">
        <v>43739</v>
      </c>
      <c r="D581" t="s">
        <v>2696</v>
      </c>
      <c r="E581" s="400">
        <v>-15</v>
      </c>
      <c r="F581" t="s">
        <v>2177</v>
      </c>
    </row>
    <row r="582" spans="1:6" ht="15.75" hidden="1" customHeight="1" x14ac:dyDescent="0.25">
      <c r="A582" t="s">
        <v>38</v>
      </c>
      <c r="B582" t="s">
        <v>603</v>
      </c>
      <c r="C582">
        <v>43739</v>
      </c>
      <c r="D582" t="s">
        <v>605</v>
      </c>
      <c r="E582" s="400">
        <v>-0.6</v>
      </c>
      <c r="F582" t="s">
        <v>2177</v>
      </c>
    </row>
    <row r="583" spans="1:6" ht="15.75" hidden="1" customHeight="1" x14ac:dyDescent="0.25">
      <c r="A583" t="s">
        <v>466</v>
      </c>
      <c r="B583" t="s">
        <v>467</v>
      </c>
      <c r="C583">
        <v>43739</v>
      </c>
      <c r="D583" t="s">
        <v>2697</v>
      </c>
      <c r="E583" s="400">
        <v>20</v>
      </c>
      <c r="F583" t="s">
        <v>2470</v>
      </c>
    </row>
    <row r="584" spans="1:6" ht="15.75" hidden="1" customHeight="1" x14ac:dyDescent="0.25">
      <c r="A584" t="s">
        <v>466</v>
      </c>
      <c r="B584" t="s">
        <v>467</v>
      </c>
      <c r="C584">
        <v>43739</v>
      </c>
      <c r="D584" t="s">
        <v>1039</v>
      </c>
      <c r="E584" s="400">
        <v>20</v>
      </c>
      <c r="F584" t="s">
        <v>2470</v>
      </c>
    </row>
    <row r="585" spans="1:6" ht="15.75" hidden="1" customHeight="1" x14ac:dyDescent="0.25">
      <c r="A585" t="s">
        <v>466</v>
      </c>
      <c r="B585" t="s">
        <v>467</v>
      </c>
      <c r="C585">
        <v>43739</v>
      </c>
      <c r="D585" t="s">
        <v>2698</v>
      </c>
      <c r="E585" s="400">
        <v>35</v>
      </c>
      <c r="F585" t="s">
        <v>2470</v>
      </c>
    </row>
    <row r="586" spans="1:6" ht="15.75" hidden="1" customHeight="1" x14ac:dyDescent="0.25">
      <c r="A586" t="s">
        <v>221</v>
      </c>
      <c r="B586" t="s">
        <v>659</v>
      </c>
      <c r="C586">
        <v>43739</v>
      </c>
      <c r="D586" t="s">
        <v>2699</v>
      </c>
      <c r="E586" s="400">
        <v>85</v>
      </c>
      <c r="F586" t="s">
        <v>2302</v>
      </c>
    </row>
    <row r="587" spans="1:6" ht="15.75" hidden="1" customHeight="1" x14ac:dyDescent="0.25">
      <c r="A587" t="s">
        <v>466</v>
      </c>
      <c r="B587" t="s">
        <v>467</v>
      </c>
      <c r="C587">
        <v>43739</v>
      </c>
      <c r="D587" t="s">
        <v>2700</v>
      </c>
      <c r="E587" s="400">
        <v>120</v>
      </c>
      <c r="F587" t="s">
        <v>2470</v>
      </c>
    </row>
    <row r="588" spans="1:6" ht="15.75" hidden="1" customHeight="1" x14ac:dyDescent="0.25">
      <c r="A588" t="s">
        <v>466</v>
      </c>
      <c r="B588" t="s">
        <v>467</v>
      </c>
      <c r="C588">
        <v>43739</v>
      </c>
      <c r="D588" t="s">
        <v>2532</v>
      </c>
      <c r="E588" s="400">
        <v>10</v>
      </c>
      <c r="F588" t="s">
        <v>2470</v>
      </c>
    </row>
    <row r="589" spans="1:6" ht="15.75" hidden="1" customHeight="1" x14ac:dyDescent="0.25">
      <c r="A589" t="s">
        <v>466</v>
      </c>
      <c r="B589" t="s">
        <v>467</v>
      </c>
      <c r="C589">
        <v>43739</v>
      </c>
      <c r="D589" t="s">
        <v>2623</v>
      </c>
      <c r="E589" s="400">
        <v>30</v>
      </c>
      <c r="F589" t="s">
        <v>2470</v>
      </c>
    </row>
    <row r="590" spans="1:6" ht="15.75" hidden="1" customHeight="1" x14ac:dyDescent="0.25">
      <c r="A590" t="s">
        <v>466</v>
      </c>
      <c r="B590" t="s">
        <v>467</v>
      </c>
      <c r="C590">
        <v>43739</v>
      </c>
      <c r="D590" t="s">
        <v>2558</v>
      </c>
      <c r="E590" s="400">
        <v>-35</v>
      </c>
      <c r="F590" t="s">
        <v>2470</v>
      </c>
    </row>
    <row r="591" spans="1:6" ht="15.75" hidden="1" customHeight="1" x14ac:dyDescent="0.25">
      <c r="A591" t="s">
        <v>466</v>
      </c>
      <c r="B591" t="s">
        <v>467</v>
      </c>
      <c r="C591">
        <v>43739</v>
      </c>
      <c r="D591" t="s">
        <v>2701</v>
      </c>
      <c r="E591" s="400">
        <v>-1931.68</v>
      </c>
      <c r="F591" t="s">
        <v>2470</v>
      </c>
    </row>
    <row r="592" spans="1:6" ht="15.75" hidden="1" customHeight="1" x14ac:dyDescent="0.25">
      <c r="A592" t="s">
        <v>466</v>
      </c>
      <c r="B592" t="s">
        <v>467</v>
      </c>
      <c r="C592">
        <v>43739</v>
      </c>
      <c r="D592" t="s">
        <v>2702</v>
      </c>
      <c r="E592" s="400">
        <v>-2590.3200000000002</v>
      </c>
      <c r="F592" t="s">
        <v>2470</v>
      </c>
    </row>
    <row r="593" spans="1:6" ht="15.75" hidden="1" customHeight="1" x14ac:dyDescent="0.25">
      <c r="A593" t="s">
        <v>466</v>
      </c>
      <c r="B593" t="s">
        <v>467</v>
      </c>
      <c r="C593">
        <v>43739</v>
      </c>
      <c r="D593" t="s">
        <v>2558</v>
      </c>
      <c r="E593" s="400">
        <v>-20</v>
      </c>
      <c r="F593" t="s">
        <v>2470</v>
      </c>
    </row>
    <row r="594" spans="1:6" ht="15.75" hidden="1" customHeight="1" x14ac:dyDescent="0.25">
      <c r="A594" t="s">
        <v>466</v>
      </c>
      <c r="B594" t="s">
        <v>467</v>
      </c>
      <c r="C594">
        <v>43739</v>
      </c>
      <c r="D594" t="s">
        <v>2558</v>
      </c>
      <c r="E594" s="400">
        <v>-15</v>
      </c>
      <c r="F594" t="s">
        <v>2470</v>
      </c>
    </row>
    <row r="595" spans="1:6" ht="15.75" hidden="1" customHeight="1" x14ac:dyDescent="0.25">
      <c r="A595" t="s">
        <v>466</v>
      </c>
      <c r="B595" t="s">
        <v>467</v>
      </c>
      <c r="C595">
        <v>43739</v>
      </c>
      <c r="D595" t="s">
        <v>2558</v>
      </c>
      <c r="E595" s="400">
        <v>-15</v>
      </c>
      <c r="F595" t="s">
        <v>2470</v>
      </c>
    </row>
    <row r="596" spans="1:6" ht="15.75" hidden="1" customHeight="1" x14ac:dyDescent="0.25">
      <c r="A596" t="s">
        <v>466</v>
      </c>
      <c r="B596" t="s">
        <v>467</v>
      </c>
      <c r="C596">
        <v>43739</v>
      </c>
      <c r="D596" t="s">
        <v>2558</v>
      </c>
      <c r="E596" s="400">
        <v>-35</v>
      </c>
      <c r="F596" t="s">
        <v>2470</v>
      </c>
    </row>
    <row r="597" spans="1:6" ht="15.75" hidden="1" customHeight="1" x14ac:dyDescent="0.25">
      <c r="A597" t="s">
        <v>466</v>
      </c>
      <c r="B597" t="s">
        <v>467</v>
      </c>
      <c r="C597">
        <v>43739</v>
      </c>
      <c r="D597" t="s">
        <v>2703</v>
      </c>
      <c r="E597" s="400">
        <v>-166</v>
      </c>
      <c r="F597" t="s">
        <v>2470</v>
      </c>
    </row>
    <row r="598" spans="1:6" ht="15.75" hidden="1" customHeight="1" x14ac:dyDescent="0.25">
      <c r="A598" t="s">
        <v>466</v>
      </c>
      <c r="B598" t="s">
        <v>467</v>
      </c>
      <c r="C598">
        <v>43739</v>
      </c>
      <c r="D598" t="s">
        <v>2558</v>
      </c>
      <c r="E598" s="400">
        <v>-40</v>
      </c>
      <c r="F598" t="s">
        <v>2470</v>
      </c>
    </row>
    <row r="599" spans="1:6" ht="15.75" hidden="1" customHeight="1" x14ac:dyDescent="0.25">
      <c r="A599" t="s">
        <v>466</v>
      </c>
      <c r="B599" t="s">
        <v>467</v>
      </c>
      <c r="C599">
        <v>43739</v>
      </c>
      <c r="D599" t="s">
        <v>2704</v>
      </c>
      <c r="E599" s="400">
        <v>-90</v>
      </c>
      <c r="F599" t="s">
        <v>2470</v>
      </c>
    </row>
    <row r="600" spans="1:6" ht="15.75" hidden="1" customHeight="1" x14ac:dyDescent="0.25">
      <c r="A600" t="s">
        <v>466</v>
      </c>
      <c r="B600" t="s">
        <v>467</v>
      </c>
      <c r="C600">
        <v>43739</v>
      </c>
      <c r="D600" t="s">
        <v>2705</v>
      </c>
      <c r="E600" s="400">
        <v>-106.43</v>
      </c>
      <c r="F600" t="s">
        <v>2470</v>
      </c>
    </row>
    <row r="601" spans="1:6" ht="15.75" hidden="1" customHeight="1" x14ac:dyDescent="0.25">
      <c r="A601" t="s">
        <v>466</v>
      </c>
      <c r="B601" t="s">
        <v>467</v>
      </c>
      <c r="C601">
        <v>43739</v>
      </c>
      <c r="D601" t="s">
        <v>2558</v>
      </c>
      <c r="E601" s="400">
        <v>-15</v>
      </c>
      <c r="F601" t="s">
        <v>2470</v>
      </c>
    </row>
    <row r="602" spans="1:6" ht="15.75" hidden="1" customHeight="1" x14ac:dyDescent="0.25">
      <c r="A602" t="s">
        <v>466</v>
      </c>
      <c r="B602" t="s">
        <v>467</v>
      </c>
      <c r="C602">
        <v>43739</v>
      </c>
      <c r="D602" t="s">
        <v>2706</v>
      </c>
      <c r="E602" s="400">
        <v>-18.329999999999998</v>
      </c>
      <c r="F602" t="s">
        <v>2470</v>
      </c>
    </row>
    <row r="603" spans="1:6" ht="15.75" hidden="1" customHeight="1" x14ac:dyDescent="0.25">
      <c r="A603" t="s">
        <v>466</v>
      </c>
      <c r="B603" t="s">
        <v>467</v>
      </c>
      <c r="C603">
        <v>43739</v>
      </c>
      <c r="D603" t="s">
        <v>2707</v>
      </c>
      <c r="E603" s="400">
        <v>-21.3</v>
      </c>
      <c r="F603" t="s">
        <v>2470</v>
      </c>
    </row>
    <row r="604" spans="1:6" ht="15.75" hidden="1" customHeight="1" x14ac:dyDescent="0.25">
      <c r="A604" t="s">
        <v>466</v>
      </c>
      <c r="B604" t="s">
        <v>467</v>
      </c>
      <c r="C604">
        <v>43739</v>
      </c>
      <c r="D604" t="s">
        <v>2558</v>
      </c>
      <c r="E604" s="400">
        <v>-35</v>
      </c>
      <c r="F604" t="s">
        <v>2470</v>
      </c>
    </row>
    <row r="605" spans="1:6" ht="15.75" hidden="1" customHeight="1" x14ac:dyDescent="0.25">
      <c r="A605" t="s">
        <v>466</v>
      </c>
      <c r="B605" t="s">
        <v>467</v>
      </c>
      <c r="C605">
        <v>43739</v>
      </c>
      <c r="D605" t="s">
        <v>2708</v>
      </c>
      <c r="E605" s="400">
        <v>-362.85</v>
      </c>
      <c r="F605" t="s">
        <v>2470</v>
      </c>
    </row>
    <row r="606" spans="1:6" ht="15.75" hidden="1" customHeight="1" x14ac:dyDescent="0.25">
      <c r="A606" t="s">
        <v>466</v>
      </c>
      <c r="B606" t="s">
        <v>467</v>
      </c>
      <c r="C606">
        <v>43739</v>
      </c>
      <c r="D606" t="s">
        <v>2709</v>
      </c>
      <c r="E606" s="400">
        <v>-24</v>
      </c>
      <c r="F606" t="s">
        <v>2470</v>
      </c>
    </row>
    <row r="607" spans="1:6" ht="15.75" hidden="1" customHeight="1" x14ac:dyDescent="0.25">
      <c r="A607" t="s">
        <v>2710</v>
      </c>
      <c r="C607">
        <v>43739</v>
      </c>
      <c r="D607" t="s">
        <v>2711</v>
      </c>
      <c r="E607" s="400">
        <v>2500</v>
      </c>
    </row>
    <row r="608" spans="1:6" ht="15.75" hidden="1" customHeight="1" x14ac:dyDescent="0.25">
      <c r="A608" t="s">
        <v>466</v>
      </c>
      <c r="B608" t="s">
        <v>467</v>
      </c>
      <c r="C608">
        <v>43739</v>
      </c>
      <c r="D608" t="s">
        <v>2415</v>
      </c>
      <c r="E608" s="400">
        <v>10</v>
      </c>
      <c r="F608" t="s">
        <v>2470</v>
      </c>
    </row>
    <row r="609" spans="1:6" ht="15.75" hidden="1" customHeight="1" x14ac:dyDescent="0.25">
      <c r="A609" t="s">
        <v>221</v>
      </c>
      <c r="B609" t="s">
        <v>659</v>
      </c>
      <c r="C609">
        <v>43739</v>
      </c>
      <c r="D609" t="s">
        <v>2712</v>
      </c>
      <c r="E609" s="400">
        <v>-95</v>
      </c>
      <c r="F609" t="s">
        <v>2578</v>
      </c>
    </row>
    <row r="610" spans="1:6" ht="15.75" hidden="1" customHeight="1" x14ac:dyDescent="0.25">
      <c r="A610" t="s">
        <v>221</v>
      </c>
      <c r="B610" t="s">
        <v>659</v>
      </c>
      <c r="C610">
        <v>43739</v>
      </c>
      <c r="D610" t="s">
        <v>2713</v>
      </c>
      <c r="E610" s="400">
        <v>-95</v>
      </c>
      <c r="F610" t="s">
        <v>2578</v>
      </c>
    </row>
    <row r="611" spans="1:6" ht="15.75" hidden="1" customHeight="1" x14ac:dyDescent="0.25">
      <c r="A611" t="s">
        <v>221</v>
      </c>
      <c r="B611" t="s">
        <v>659</v>
      </c>
      <c r="C611">
        <v>43739</v>
      </c>
      <c r="D611" t="s">
        <v>2714</v>
      </c>
      <c r="E611" s="400">
        <v>-95</v>
      </c>
      <c r="F611" t="s">
        <v>2578</v>
      </c>
    </row>
    <row r="612" spans="1:6" ht="15.75" hidden="1" customHeight="1" x14ac:dyDescent="0.25">
      <c r="A612" t="s">
        <v>221</v>
      </c>
      <c r="B612" t="s">
        <v>659</v>
      </c>
      <c r="C612">
        <v>43739</v>
      </c>
      <c r="D612" t="s">
        <v>2715</v>
      </c>
      <c r="E612" s="400">
        <v>-95</v>
      </c>
      <c r="F612" t="s">
        <v>2578</v>
      </c>
    </row>
    <row r="613" spans="1:6" ht="15.75" hidden="1" customHeight="1" x14ac:dyDescent="0.25">
      <c r="A613" t="s">
        <v>221</v>
      </c>
      <c r="B613" t="s">
        <v>659</v>
      </c>
      <c r="C613">
        <v>43739</v>
      </c>
      <c r="D613" t="s">
        <v>2715</v>
      </c>
      <c r="E613" s="400">
        <v>-95</v>
      </c>
      <c r="F613" t="s">
        <v>2578</v>
      </c>
    </row>
    <row r="614" spans="1:6" ht="15.75" hidden="1" customHeight="1" x14ac:dyDescent="0.25">
      <c r="A614" t="s">
        <v>221</v>
      </c>
      <c r="B614" t="s">
        <v>659</v>
      </c>
      <c r="C614">
        <v>43739</v>
      </c>
      <c r="D614" t="s">
        <v>2716</v>
      </c>
      <c r="E614" s="400">
        <v>-95</v>
      </c>
      <c r="F614" t="s">
        <v>2578</v>
      </c>
    </row>
    <row r="615" spans="1:6" ht="15.75" hidden="1" customHeight="1" x14ac:dyDescent="0.25">
      <c r="A615" t="s">
        <v>221</v>
      </c>
      <c r="B615" t="s">
        <v>659</v>
      </c>
      <c r="C615">
        <v>43739</v>
      </c>
      <c r="D615" t="s">
        <v>2715</v>
      </c>
      <c r="E615" s="400">
        <v>-95</v>
      </c>
      <c r="F615" t="s">
        <v>2578</v>
      </c>
    </row>
    <row r="616" spans="1:6" ht="15.75" hidden="1" customHeight="1" x14ac:dyDescent="0.25">
      <c r="A616" t="s">
        <v>221</v>
      </c>
      <c r="B616" t="s">
        <v>659</v>
      </c>
      <c r="C616">
        <v>43739</v>
      </c>
      <c r="D616" t="s">
        <v>2717</v>
      </c>
      <c r="E616" s="400">
        <v>-95</v>
      </c>
      <c r="F616" t="s">
        <v>2578</v>
      </c>
    </row>
    <row r="617" spans="1:6" ht="15.75" hidden="1" customHeight="1" x14ac:dyDescent="0.25">
      <c r="A617" t="s">
        <v>466</v>
      </c>
      <c r="B617" t="s">
        <v>467</v>
      </c>
      <c r="C617">
        <v>43739</v>
      </c>
      <c r="D617" t="s">
        <v>2718</v>
      </c>
      <c r="E617" s="400">
        <v>-5588.75</v>
      </c>
      <c r="F617" t="s">
        <v>2470</v>
      </c>
    </row>
    <row r="618" spans="1:6" ht="15.75" hidden="1" customHeight="1" x14ac:dyDescent="0.25">
      <c r="A618" t="s">
        <v>176</v>
      </c>
      <c r="B618" t="s">
        <v>1197</v>
      </c>
      <c r="C618">
        <v>43740</v>
      </c>
      <c r="D618" t="s">
        <v>2719</v>
      </c>
      <c r="E618" s="400">
        <v>-33.79</v>
      </c>
      <c r="F618" t="s">
        <v>2720</v>
      </c>
    </row>
    <row r="619" spans="1:6" ht="15.75" hidden="1" customHeight="1" x14ac:dyDescent="0.25">
      <c r="A619" t="s">
        <v>466</v>
      </c>
      <c r="B619" t="s">
        <v>467</v>
      </c>
      <c r="C619">
        <v>43739</v>
      </c>
      <c r="D619" t="s">
        <v>602</v>
      </c>
      <c r="E619" s="400">
        <v>330.17</v>
      </c>
      <c r="F619" t="s">
        <v>2470</v>
      </c>
    </row>
    <row r="620" spans="1:6" ht="15.75" hidden="1" customHeight="1" x14ac:dyDescent="0.25">
      <c r="A620" t="s">
        <v>2710</v>
      </c>
      <c r="C620">
        <v>43740</v>
      </c>
      <c r="D620" t="s">
        <v>2721</v>
      </c>
      <c r="E620" s="400">
        <v>65</v>
      </c>
    </row>
    <row r="621" spans="1:6" ht="15.75" hidden="1" customHeight="1" x14ac:dyDescent="0.25">
      <c r="A621" t="s">
        <v>466</v>
      </c>
      <c r="B621" t="s">
        <v>467</v>
      </c>
      <c r="C621">
        <v>43740</v>
      </c>
      <c r="D621" t="s">
        <v>2601</v>
      </c>
      <c r="E621" s="400">
        <v>10</v>
      </c>
      <c r="F621" t="s">
        <v>2470</v>
      </c>
    </row>
    <row r="622" spans="1:6" ht="15.75" hidden="1" customHeight="1" x14ac:dyDescent="0.25">
      <c r="A622" t="s">
        <v>466</v>
      </c>
      <c r="B622" t="s">
        <v>467</v>
      </c>
      <c r="C622">
        <v>43740</v>
      </c>
      <c r="D622" t="s">
        <v>2704</v>
      </c>
      <c r="E622" s="400">
        <v>-90</v>
      </c>
      <c r="F622" t="s">
        <v>2470</v>
      </c>
    </row>
    <row r="623" spans="1:6" ht="15.75" hidden="1" customHeight="1" x14ac:dyDescent="0.25">
      <c r="A623" t="s">
        <v>466</v>
      </c>
      <c r="B623" t="s">
        <v>467</v>
      </c>
      <c r="C623">
        <v>43740</v>
      </c>
      <c r="D623" t="s">
        <v>2704</v>
      </c>
      <c r="E623" s="400">
        <v>-45</v>
      </c>
      <c r="F623" t="s">
        <v>2470</v>
      </c>
    </row>
    <row r="624" spans="1:6" ht="15.75" hidden="1" customHeight="1" x14ac:dyDescent="0.25">
      <c r="A624" t="s">
        <v>466</v>
      </c>
      <c r="B624" t="s">
        <v>467</v>
      </c>
      <c r="C624">
        <v>43740</v>
      </c>
      <c r="D624" t="s">
        <v>2671</v>
      </c>
      <c r="E624" s="400">
        <v>-100</v>
      </c>
      <c r="F624" t="s">
        <v>2470</v>
      </c>
    </row>
    <row r="625" spans="1:6" ht="15.75" hidden="1" customHeight="1" x14ac:dyDescent="0.25">
      <c r="A625" t="s">
        <v>466</v>
      </c>
      <c r="B625" t="s">
        <v>467</v>
      </c>
      <c r="C625">
        <v>43740</v>
      </c>
      <c r="D625" t="s">
        <v>602</v>
      </c>
      <c r="E625" s="400">
        <v>34.200000000000003</v>
      </c>
      <c r="F625" t="s">
        <v>2470</v>
      </c>
    </row>
    <row r="626" spans="1:6" ht="15.75" hidden="1" customHeight="1" x14ac:dyDescent="0.25">
      <c r="A626" t="s">
        <v>221</v>
      </c>
      <c r="B626" t="s">
        <v>659</v>
      </c>
      <c r="C626">
        <v>43741</v>
      </c>
      <c r="D626" t="s">
        <v>671</v>
      </c>
      <c r="E626" s="400">
        <v>85</v>
      </c>
    </row>
    <row r="627" spans="1:6" ht="15.75" hidden="1" customHeight="1" x14ac:dyDescent="0.25">
      <c r="A627" t="s">
        <v>466</v>
      </c>
      <c r="B627" t="s">
        <v>467</v>
      </c>
      <c r="C627">
        <v>43741</v>
      </c>
      <c r="D627" t="s">
        <v>2722</v>
      </c>
      <c r="E627" s="400">
        <v>10</v>
      </c>
      <c r="F627" t="s">
        <v>2470</v>
      </c>
    </row>
    <row r="628" spans="1:6" ht="15.75" hidden="1" customHeight="1" x14ac:dyDescent="0.25">
      <c r="A628" t="s">
        <v>101</v>
      </c>
      <c r="B628" t="s">
        <v>1170</v>
      </c>
      <c r="C628">
        <v>43741</v>
      </c>
      <c r="D628" t="s">
        <v>2723</v>
      </c>
      <c r="E628" s="400">
        <v>-7.45</v>
      </c>
    </row>
    <row r="629" spans="1:6" ht="15.75" hidden="1" customHeight="1" x14ac:dyDescent="0.25">
      <c r="A629" t="s">
        <v>466</v>
      </c>
      <c r="B629" t="s">
        <v>467</v>
      </c>
      <c r="C629">
        <v>43741</v>
      </c>
      <c r="D629" t="s">
        <v>2724</v>
      </c>
      <c r="E629" s="400">
        <v>10</v>
      </c>
      <c r="F629" t="s">
        <v>2470</v>
      </c>
    </row>
    <row r="630" spans="1:6" ht="15.75" hidden="1" customHeight="1" x14ac:dyDescent="0.25">
      <c r="A630" t="s">
        <v>466</v>
      </c>
      <c r="B630" t="s">
        <v>467</v>
      </c>
      <c r="C630">
        <v>43742</v>
      </c>
      <c r="D630" t="s">
        <v>2725</v>
      </c>
      <c r="E630" s="400">
        <v>-341.53</v>
      </c>
      <c r="F630" t="s">
        <v>2470</v>
      </c>
    </row>
    <row r="631" spans="1:6" ht="15.75" hidden="1" customHeight="1" x14ac:dyDescent="0.25">
      <c r="A631" t="s">
        <v>466</v>
      </c>
      <c r="B631" t="s">
        <v>467</v>
      </c>
      <c r="C631">
        <v>43745</v>
      </c>
      <c r="D631" t="s">
        <v>2726</v>
      </c>
      <c r="E631" s="400">
        <v>70</v>
      </c>
      <c r="F631" t="s">
        <v>2470</v>
      </c>
    </row>
    <row r="632" spans="1:6" ht="15.75" hidden="1" customHeight="1" x14ac:dyDescent="0.25">
      <c r="A632" t="s">
        <v>221</v>
      </c>
      <c r="B632" t="s">
        <v>659</v>
      </c>
      <c r="C632">
        <v>43745</v>
      </c>
      <c r="D632" t="s">
        <v>2579</v>
      </c>
      <c r="E632" s="400">
        <v>-95</v>
      </c>
    </row>
    <row r="633" spans="1:6" ht="15.75" hidden="1" customHeight="1" x14ac:dyDescent="0.25">
      <c r="A633" t="s">
        <v>221</v>
      </c>
      <c r="B633" t="s">
        <v>659</v>
      </c>
      <c r="C633">
        <v>43745</v>
      </c>
      <c r="D633" t="s">
        <v>2579</v>
      </c>
      <c r="E633" s="400">
        <v>-95</v>
      </c>
    </row>
    <row r="634" spans="1:6" ht="15.75" hidden="1" customHeight="1" x14ac:dyDescent="0.25">
      <c r="A634" t="s">
        <v>221</v>
      </c>
      <c r="B634" t="s">
        <v>659</v>
      </c>
      <c r="C634">
        <v>43745</v>
      </c>
      <c r="D634" t="s">
        <v>2579</v>
      </c>
      <c r="E634" s="400">
        <v>-95</v>
      </c>
    </row>
    <row r="635" spans="1:6" ht="15.75" hidden="1" customHeight="1" x14ac:dyDescent="0.25">
      <c r="A635" t="s">
        <v>101</v>
      </c>
      <c r="B635" t="s">
        <v>1170</v>
      </c>
      <c r="C635">
        <v>43744</v>
      </c>
      <c r="D635" t="s">
        <v>2727</v>
      </c>
      <c r="E635" s="400">
        <v>-450</v>
      </c>
    </row>
    <row r="636" spans="1:6" ht="15.75" hidden="1" customHeight="1" x14ac:dyDescent="0.25">
      <c r="A636" t="s">
        <v>2710</v>
      </c>
      <c r="C636">
        <v>43746</v>
      </c>
      <c r="D636" t="s">
        <v>2728</v>
      </c>
      <c r="E636" s="400">
        <v>-2250.9</v>
      </c>
    </row>
    <row r="637" spans="1:6" ht="15.75" hidden="1" customHeight="1" x14ac:dyDescent="0.25">
      <c r="A637" t="s">
        <v>466</v>
      </c>
      <c r="B637" t="s">
        <v>467</v>
      </c>
      <c r="C637">
        <v>43746</v>
      </c>
      <c r="D637" t="s">
        <v>2704</v>
      </c>
      <c r="E637" s="400">
        <v>-108.8</v>
      </c>
      <c r="F637" t="s">
        <v>2470</v>
      </c>
    </row>
    <row r="638" spans="1:6" ht="15.75" hidden="1" customHeight="1" x14ac:dyDescent="0.25">
      <c r="A638" t="s">
        <v>466</v>
      </c>
      <c r="B638" t="s">
        <v>467</v>
      </c>
      <c r="C638">
        <v>43746</v>
      </c>
      <c r="D638" t="s">
        <v>2704</v>
      </c>
      <c r="E638" s="400">
        <v>-58.54</v>
      </c>
      <c r="F638" t="s">
        <v>2470</v>
      </c>
    </row>
    <row r="639" spans="1:6" ht="15.75" hidden="1" customHeight="1" x14ac:dyDescent="0.25">
      <c r="A639" t="s">
        <v>466</v>
      </c>
      <c r="B639" t="s">
        <v>467</v>
      </c>
      <c r="C639">
        <v>43746</v>
      </c>
      <c r="D639" t="s">
        <v>2704</v>
      </c>
      <c r="E639" s="400">
        <v>-50.02</v>
      </c>
      <c r="F639" t="s">
        <v>2470</v>
      </c>
    </row>
    <row r="640" spans="1:6" ht="15.75" hidden="1" customHeight="1" x14ac:dyDescent="0.25">
      <c r="A640" t="s">
        <v>466</v>
      </c>
      <c r="B640" t="s">
        <v>467</v>
      </c>
      <c r="C640">
        <v>43746</v>
      </c>
      <c r="D640" t="s">
        <v>2704</v>
      </c>
      <c r="E640" s="400">
        <v>-66.78</v>
      </c>
      <c r="F640" t="s">
        <v>2470</v>
      </c>
    </row>
    <row r="641" spans="1:6" ht="15.75" hidden="1" customHeight="1" x14ac:dyDescent="0.25">
      <c r="A641" t="s">
        <v>466</v>
      </c>
      <c r="B641" t="s">
        <v>467</v>
      </c>
      <c r="C641">
        <v>43746</v>
      </c>
      <c r="D641" t="s">
        <v>2729</v>
      </c>
      <c r="E641" s="400">
        <v>-75.66</v>
      </c>
      <c r="F641" t="s">
        <v>2470</v>
      </c>
    </row>
    <row r="642" spans="1:6" ht="15.75" hidden="1" customHeight="1" x14ac:dyDescent="0.25">
      <c r="A642" t="s">
        <v>466</v>
      </c>
      <c r="B642" t="s">
        <v>467</v>
      </c>
      <c r="C642">
        <v>43746</v>
      </c>
      <c r="D642" t="s">
        <v>2730</v>
      </c>
      <c r="E642" s="400">
        <v>-35</v>
      </c>
      <c r="F642" t="s">
        <v>2470</v>
      </c>
    </row>
    <row r="643" spans="1:6" ht="15.75" hidden="1" customHeight="1" x14ac:dyDescent="0.25">
      <c r="A643" t="s">
        <v>466</v>
      </c>
      <c r="B643" t="s">
        <v>467</v>
      </c>
      <c r="C643">
        <v>43746</v>
      </c>
      <c r="D643" t="s">
        <v>2704</v>
      </c>
      <c r="E643" s="400">
        <v>-90</v>
      </c>
      <c r="F643" t="s">
        <v>2470</v>
      </c>
    </row>
    <row r="644" spans="1:6" ht="15.75" hidden="1" customHeight="1" x14ac:dyDescent="0.25">
      <c r="A644" t="s">
        <v>466</v>
      </c>
      <c r="B644" t="s">
        <v>467</v>
      </c>
      <c r="C644">
        <v>43746</v>
      </c>
      <c r="D644" t="s">
        <v>2704</v>
      </c>
      <c r="E644" s="400">
        <v>-90</v>
      </c>
      <c r="F644" t="s">
        <v>2470</v>
      </c>
    </row>
    <row r="645" spans="1:6" ht="15.75" hidden="1" customHeight="1" x14ac:dyDescent="0.25">
      <c r="A645" t="s">
        <v>466</v>
      </c>
      <c r="B645" t="s">
        <v>467</v>
      </c>
      <c r="C645">
        <v>43746</v>
      </c>
      <c r="D645" t="s">
        <v>2704</v>
      </c>
      <c r="E645" s="400">
        <v>-90</v>
      </c>
      <c r="F645" t="s">
        <v>2470</v>
      </c>
    </row>
    <row r="646" spans="1:6" ht="15.75" hidden="1" customHeight="1" x14ac:dyDescent="0.25">
      <c r="A646" t="s">
        <v>466</v>
      </c>
      <c r="B646" t="s">
        <v>467</v>
      </c>
      <c r="C646">
        <v>43746</v>
      </c>
      <c r="D646" t="s">
        <v>2704</v>
      </c>
      <c r="E646" s="400">
        <v>-63.27</v>
      </c>
      <c r="F646" t="s">
        <v>2470</v>
      </c>
    </row>
    <row r="647" spans="1:6" ht="15.75" hidden="1" customHeight="1" x14ac:dyDescent="0.25">
      <c r="A647" t="s">
        <v>466</v>
      </c>
      <c r="B647" t="s">
        <v>467</v>
      </c>
      <c r="C647">
        <v>43746</v>
      </c>
      <c r="D647" t="s">
        <v>2731</v>
      </c>
      <c r="E647" s="400">
        <v>-143.63999999999999</v>
      </c>
      <c r="F647" t="s">
        <v>2470</v>
      </c>
    </row>
    <row r="648" spans="1:6" ht="15.75" hidden="1" customHeight="1" x14ac:dyDescent="0.25">
      <c r="A648" t="s">
        <v>466</v>
      </c>
      <c r="B648" t="s">
        <v>467</v>
      </c>
      <c r="C648">
        <v>43746</v>
      </c>
      <c r="D648" t="s">
        <v>2732</v>
      </c>
      <c r="E648" s="400">
        <v>-15.4</v>
      </c>
      <c r="F648" t="s">
        <v>2470</v>
      </c>
    </row>
    <row r="649" spans="1:6" ht="15.75" hidden="1" customHeight="1" x14ac:dyDescent="0.25">
      <c r="A649" t="s">
        <v>466</v>
      </c>
      <c r="B649" t="s">
        <v>467</v>
      </c>
      <c r="C649">
        <v>43746</v>
      </c>
      <c r="D649" t="s">
        <v>2733</v>
      </c>
      <c r="E649" s="400">
        <v>-116</v>
      </c>
      <c r="F649" t="s">
        <v>2470</v>
      </c>
    </row>
    <row r="650" spans="1:6" ht="15.75" hidden="1" customHeight="1" x14ac:dyDescent="0.25">
      <c r="A650" t="s">
        <v>466</v>
      </c>
      <c r="B650" t="s">
        <v>467</v>
      </c>
      <c r="C650">
        <v>43746</v>
      </c>
      <c r="D650" t="s">
        <v>2734</v>
      </c>
      <c r="E650" s="400">
        <v>-8</v>
      </c>
      <c r="F650" t="s">
        <v>2470</v>
      </c>
    </row>
  </sheetData>
  <autoFilter ref="A1:F650" xr:uid="{DE01A577-CBA9-4D35-88D1-662852472FA4}">
    <filterColumn colId="3">
      <filters>
        <filter val="TRF P/ FDS DIRECAO ALIMENTACAO"/>
      </filters>
    </filterColumn>
  </autoFilter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F1307"/>
  <sheetViews>
    <sheetView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F1030" sqref="F1030"/>
    </sheetView>
  </sheetViews>
  <sheetFormatPr defaultRowHeight="13.2" x14ac:dyDescent="0.25"/>
  <cols>
    <col min="1" max="1" width="16.77734375" customWidth="1"/>
    <col min="2" max="2" width="29" customWidth="1"/>
    <col min="3" max="3" width="13.77734375" bestFit="1" customWidth="1"/>
    <col min="4" max="4" width="64.5546875" bestFit="1" customWidth="1"/>
    <col min="5" max="5" width="16.77734375" style="255" customWidth="1"/>
    <col min="6" max="6" width="75.44140625" customWidth="1"/>
  </cols>
  <sheetData>
    <row r="1" spans="1:6" x14ac:dyDescent="0.25">
      <c r="A1" s="5" t="s">
        <v>572</v>
      </c>
      <c r="B1" s="5" t="s">
        <v>573</v>
      </c>
      <c r="C1" s="5" t="s">
        <v>574</v>
      </c>
      <c r="D1" s="5" t="s">
        <v>575</v>
      </c>
      <c r="E1" s="254" t="s">
        <v>576</v>
      </c>
      <c r="F1" s="5" t="s">
        <v>577</v>
      </c>
    </row>
    <row r="2" spans="1:6" hidden="1" x14ac:dyDescent="0.25">
      <c r="A2" s="5" t="s">
        <v>466</v>
      </c>
      <c r="B2" s="5" t="s">
        <v>467</v>
      </c>
      <c r="C2" s="5">
        <v>42643</v>
      </c>
      <c r="D2" s="5" t="s">
        <v>2735</v>
      </c>
      <c r="E2" s="103">
        <v>-1781.78</v>
      </c>
      <c r="F2" s="5" t="s">
        <v>2736</v>
      </c>
    </row>
    <row r="3" spans="1:6" hidden="1" x14ac:dyDescent="0.25">
      <c r="A3" s="5" t="s">
        <v>466</v>
      </c>
      <c r="B3" s="5" t="s">
        <v>467</v>
      </c>
      <c r="C3" s="5">
        <v>42643</v>
      </c>
      <c r="D3" s="5" t="s">
        <v>2737</v>
      </c>
      <c r="E3" s="103">
        <v>-627.9</v>
      </c>
      <c r="F3" s="5" t="s">
        <v>2738</v>
      </c>
    </row>
    <row r="4" spans="1:6" hidden="1" x14ac:dyDescent="0.25">
      <c r="A4" s="5" t="s">
        <v>466</v>
      </c>
      <c r="B4" s="5" t="s">
        <v>467</v>
      </c>
      <c r="C4" s="5">
        <v>42643</v>
      </c>
      <c r="D4" s="5" t="s">
        <v>2739</v>
      </c>
      <c r="E4" s="103">
        <v>95</v>
      </c>
      <c r="F4" s="5" t="s">
        <v>2302</v>
      </c>
    </row>
    <row r="5" spans="1:6" hidden="1" x14ac:dyDescent="0.25">
      <c r="A5" s="5" t="s">
        <v>466</v>
      </c>
      <c r="B5" s="5" t="s">
        <v>467</v>
      </c>
      <c r="C5" s="5">
        <v>42646</v>
      </c>
      <c r="D5" s="5" t="s">
        <v>2740</v>
      </c>
      <c r="E5" s="103">
        <v>30</v>
      </c>
      <c r="F5" s="5" t="s">
        <v>2741</v>
      </c>
    </row>
    <row r="6" spans="1:6" hidden="1" x14ac:dyDescent="0.25">
      <c r="A6" s="5" t="s">
        <v>466</v>
      </c>
      <c r="B6" s="5" t="s">
        <v>467</v>
      </c>
      <c r="C6" s="5">
        <v>42647</v>
      </c>
      <c r="D6" s="5" t="s">
        <v>2742</v>
      </c>
      <c r="E6" s="103">
        <v>-18.5</v>
      </c>
      <c r="F6" s="5" t="s">
        <v>2743</v>
      </c>
    </row>
    <row r="7" spans="1:6" hidden="1" x14ac:dyDescent="0.25">
      <c r="A7" s="5" t="s">
        <v>63</v>
      </c>
      <c r="B7" s="5" t="s">
        <v>593</v>
      </c>
      <c r="C7" s="5">
        <v>42657</v>
      </c>
      <c r="D7" s="5" t="s">
        <v>2744</v>
      </c>
      <c r="E7" s="103">
        <v>-94.57</v>
      </c>
      <c r="F7" s="5" t="s">
        <v>2745</v>
      </c>
    </row>
    <row r="8" spans="1:6" hidden="1" x14ac:dyDescent="0.25">
      <c r="A8" s="5" t="s">
        <v>63</v>
      </c>
      <c r="B8" s="5" t="s">
        <v>593</v>
      </c>
      <c r="C8" s="5">
        <v>42660</v>
      </c>
      <c r="D8" s="5" t="s">
        <v>2746</v>
      </c>
      <c r="E8" s="103">
        <v>-25.35</v>
      </c>
      <c r="F8" s="5" t="s">
        <v>2745</v>
      </c>
    </row>
    <row r="9" spans="1:6" hidden="1" x14ac:dyDescent="0.25">
      <c r="A9" s="5" t="s">
        <v>63</v>
      </c>
      <c r="B9" s="5" t="s">
        <v>593</v>
      </c>
      <c r="C9" s="5">
        <v>42660</v>
      </c>
      <c r="D9" s="5" t="s">
        <v>2747</v>
      </c>
      <c r="E9" s="103">
        <v>-31.86</v>
      </c>
      <c r="F9" s="5" t="s">
        <v>2745</v>
      </c>
    </row>
    <row r="10" spans="1:6" hidden="1" x14ac:dyDescent="0.25">
      <c r="A10" s="5" t="s">
        <v>214</v>
      </c>
      <c r="B10" s="5" t="s">
        <v>601</v>
      </c>
      <c r="C10" s="5">
        <v>42661</v>
      </c>
      <c r="D10" s="5" t="s">
        <v>2748</v>
      </c>
      <c r="E10" s="103">
        <v>30</v>
      </c>
      <c r="F10" s="5" t="s">
        <v>2741</v>
      </c>
    </row>
    <row r="11" spans="1:6" hidden="1" x14ac:dyDescent="0.25">
      <c r="A11" s="5" t="s">
        <v>214</v>
      </c>
      <c r="B11" s="5" t="s">
        <v>601</v>
      </c>
      <c r="C11" s="5">
        <v>42661</v>
      </c>
      <c r="D11" s="5" t="s">
        <v>2749</v>
      </c>
      <c r="E11" s="103">
        <v>30</v>
      </c>
      <c r="F11" s="5" t="s">
        <v>2741</v>
      </c>
    </row>
    <row r="12" spans="1:6" hidden="1" x14ac:dyDescent="0.25">
      <c r="A12" s="5" t="s">
        <v>214</v>
      </c>
      <c r="B12" s="5" t="s">
        <v>601</v>
      </c>
      <c r="C12" s="5">
        <v>42661</v>
      </c>
      <c r="D12" s="5" t="s">
        <v>2750</v>
      </c>
      <c r="E12" s="103">
        <v>30</v>
      </c>
      <c r="F12" s="5" t="s">
        <v>2741</v>
      </c>
    </row>
    <row r="13" spans="1:6" hidden="1" x14ac:dyDescent="0.25">
      <c r="A13" s="5" t="s">
        <v>466</v>
      </c>
      <c r="B13" s="5" t="s">
        <v>467</v>
      </c>
      <c r="C13" s="5">
        <v>42662</v>
      </c>
      <c r="D13" s="5" t="s">
        <v>2751</v>
      </c>
      <c r="E13" s="103">
        <v>-365</v>
      </c>
      <c r="F13" s="5" t="s">
        <v>2752</v>
      </c>
    </row>
    <row r="14" spans="1:6" hidden="1" x14ac:dyDescent="0.25">
      <c r="A14" s="5" t="s">
        <v>466</v>
      </c>
      <c r="B14" s="5" t="s">
        <v>467</v>
      </c>
      <c r="C14" s="5">
        <v>42662</v>
      </c>
      <c r="D14" s="5" t="s">
        <v>2753</v>
      </c>
      <c r="E14" s="103">
        <v>-365</v>
      </c>
      <c r="F14" s="5" t="s">
        <v>2754</v>
      </c>
    </row>
    <row r="15" spans="1:6" hidden="1" x14ac:dyDescent="0.25">
      <c r="A15" s="5" t="s">
        <v>466</v>
      </c>
      <c r="B15" s="5" t="s">
        <v>467</v>
      </c>
      <c r="C15" s="5">
        <v>42662</v>
      </c>
      <c r="D15" s="5" t="s">
        <v>2755</v>
      </c>
      <c r="E15" s="103">
        <v>-365</v>
      </c>
      <c r="F15" s="5" t="s">
        <v>2756</v>
      </c>
    </row>
    <row r="16" spans="1:6" hidden="1" x14ac:dyDescent="0.25">
      <c r="A16" s="5" t="s">
        <v>466</v>
      </c>
      <c r="B16" s="5" t="s">
        <v>467</v>
      </c>
      <c r="C16" s="5">
        <v>42662</v>
      </c>
      <c r="D16" s="5" t="s">
        <v>2757</v>
      </c>
      <c r="E16" s="103">
        <v>-125</v>
      </c>
      <c r="F16" s="5" t="s">
        <v>2758</v>
      </c>
    </row>
    <row r="17" spans="1:6" hidden="1" x14ac:dyDescent="0.25">
      <c r="A17" s="5" t="s">
        <v>466</v>
      </c>
      <c r="B17" s="5" t="s">
        <v>467</v>
      </c>
      <c r="C17" s="5">
        <v>42662</v>
      </c>
      <c r="D17" s="5" t="s">
        <v>2759</v>
      </c>
      <c r="E17" s="103">
        <v>-125</v>
      </c>
      <c r="F17" s="5" t="s">
        <v>2760</v>
      </c>
    </row>
    <row r="18" spans="1:6" hidden="1" x14ac:dyDescent="0.25">
      <c r="A18" s="5" t="s">
        <v>466</v>
      </c>
      <c r="B18" s="5" t="s">
        <v>467</v>
      </c>
      <c r="C18" s="5">
        <v>42662</v>
      </c>
      <c r="D18" s="5" t="s">
        <v>2761</v>
      </c>
      <c r="E18" s="103">
        <v>-550.89</v>
      </c>
      <c r="F18" s="5" t="s">
        <v>2762</v>
      </c>
    </row>
    <row r="19" spans="1:6" hidden="1" x14ac:dyDescent="0.25">
      <c r="A19" s="5" t="s">
        <v>214</v>
      </c>
      <c r="B19" s="5" t="s">
        <v>601</v>
      </c>
      <c r="C19" s="5">
        <v>42662</v>
      </c>
      <c r="D19" s="5" t="s">
        <v>2763</v>
      </c>
      <c r="E19" s="103">
        <v>30</v>
      </c>
      <c r="F19" s="5" t="s">
        <v>2741</v>
      </c>
    </row>
    <row r="20" spans="1:6" hidden="1" x14ac:dyDescent="0.25">
      <c r="A20" s="5" t="s">
        <v>214</v>
      </c>
      <c r="B20" s="5" t="s">
        <v>601</v>
      </c>
      <c r="C20" s="5">
        <v>42662</v>
      </c>
      <c r="D20" s="5" t="s">
        <v>2764</v>
      </c>
      <c r="E20" s="103">
        <v>30</v>
      </c>
      <c r="F20" s="5" t="s">
        <v>2741</v>
      </c>
    </row>
    <row r="21" spans="1:6" hidden="1" x14ac:dyDescent="0.25">
      <c r="A21" s="5" t="s">
        <v>76</v>
      </c>
      <c r="B21" s="5" t="s">
        <v>609</v>
      </c>
      <c r="C21" s="5">
        <v>42663</v>
      </c>
      <c r="D21" s="5" t="s">
        <v>2765</v>
      </c>
      <c r="E21" s="103">
        <v>-200</v>
      </c>
      <c r="F21" s="5" t="s">
        <v>2766</v>
      </c>
    </row>
    <row r="22" spans="1:6" hidden="1" x14ac:dyDescent="0.25">
      <c r="A22" s="5" t="s">
        <v>63</v>
      </c>
      <c r="B22" s="5" t="s">
        <v>593</v>
      </c>
      <c r="C22" s="5">
        <v>42663</v>
      </c>
      <c r="D22" s="5" t="s">
        <v>2767</v>
      </c>
      <c r="E22" s="103">
        <v>-10</v>
      </c>
      <c r="F22" s="5" t="s">
        <v>2768</v>
      </c>
    </row>
    <row r="23" spans="1:6" hidden="1" x14ac:dyDescent="0.25">
      <c r="A23" s="5" t="s">
        <v>63</v>
      </c>
      <c r="B23" s="5" t="s">
        <v>593</v>
      </c>
      <c r="C23" s="5">
        <v>42663</v>
      </c>
      <c r="D23" s="5" t="s">
        <v>2769</v>
      </c>
      <c r="E23" s="103">
        <v>-10.95</v>
      </c>
      <c r="F23" s="5" t="s">
        <v>2770</v>
      </c>
    </row>
    <row r="24" spans="1:6" hidden="1" x14ac:dyDescent="0.25">
      <c r="A24" s="5" t="s">
        <v>63</v>
      </c>
      <c r="B24" s="5" t="s">
        <v>593</v>
      </c>
      <c r="C24" s="5">
        <v>42663</v>
      </c>
      <c r="D24" s="5" t="s">
        <v>2771</v>
      </c>
      <c r="E24" s="103">
        <v>-6.05</v>
      </c>
      <c r="F24" s="5" t="s">
        <v>2772</v>
      </c>
    </row>
    <row r="25" spans="1:6" hidden="1" x14ac:dyDescent="0.25">
      <c r="A25" s="5" t="s">
        <v>63</v>
      </c>
      <c r="B25" s="5" t="s">
        <v>593</v>
      </c>
      <c r="C25" s="5">
        <v>42663</v>
      </c>
      <c r="D25" s="5" t="s">
        <v>2773</v>
      </c>
      <c r="E25" s="103">
        <v>-30</v>
      </c>
      <c r="F25" s="5" t="s">
        <v>2774</v>
      </c>
    </row>
    <row r="26" spans="1:6" hidden="1" x14ac:dyDescent="0.25">
      <c r="A26" s="5" t="s">
        <v>63</v>
      </c>
      <c r="B26" s="5" t="s">
        <v>593</v>
      </c>
      <c r="C26" s="5">
        <v>42663</v>
      </c>
      <c r="D26" s="5" t="s">
        <v>2775</v>
      </c>
      <c r="E26" s="103">
        <v>-11.4</v>
      </c>
      <c r="F26" s="5" t="s">
        <v>2776</v>
      </c>
    </row>
    <row r="27" spans="1:6" hidden="1" x14ac:dyDescent="0.25">
      <c r="A27" s="5" t="s">
        <v>63</v>
      </c>
      <c r="B27" s="5" t="s">
        <v>593</v>
      </c>
      <c r="C27" s="5">
        <v>42663</v>
      </c>
      <c r="D27" s="5" t="s">
        <v>2777</v>
      </c>
      <c r="E27" s="103">
        <v>-18</v>
      </c>
      <c r="F27" s="5" t="s">
        <v>2778</v>
      </c>
    </row>
    <row r="28" spans="1:6" hidden="1" x14ac:dyDescent="0.25">
      <c r="A28" s="5" t="s">
        <v>63</v>
      </c>
      <c r="B28" s="5" t="s">
        <v>593</v>
      </c>
      <c r="C28" s="5">
        <v>42663</v>
      </c>
      <c r="D28" s="5" t="s">
        <v>2779</v>
      </c>
      <c r="E28" s="103">
        <v>-30</v>
      </c>
      <c r="F28" s="5" t="s">
        <v>2780</v>
      </c>
    </row>
    <row r="29" spans="1:6" hidden="1" x14ac:dyDescent="0.25">
      <c r="A29" s="5" t="s">
        <v>63</v>
      </c>
      <c r="B29" s="5" t="s">
        <v>593</v>
      </c>
      <c r="C29" s="5">
        <v>42663</v>
      </c>
      <c r="D29" s="5" t="s">
        <v>2769</v>
      </c>
      <c r="E29" s="103">
        <v>-9.8000000000000007</v>
      </c>
      <c r="F29" s="5" t="s">
        <v>2770</v>
      </c>
    </row>
    <row r="30" spans="1:6" hidden="1" x14ac:dyDescent="0.25">
      <c r="A30" s="5" t="s">
        <v>63</v>
      </c>
      <c r="B30" s="5" t="s">
        <v>593</v>
      </c>
      <c r="C30" s="5">
        <v>42663</v>
      </c>
      <c r="D30" s="5" t="s">
        <v>2781</v>
      </c>
      <c r="E30" s="103">
        <v>-57.22</v>
      </c>
      <c r="F30" s="5" t="s">
        <v>2782</v>
      </c>
    </row>
    <row r="31" spans="1:6" hidden="1" x14ac:dyDescent="0.25">
      <c r="A31" s="5" t="s">
        <v>63</v>
      </c>
      <c r="B31" s="5" t="s">
        <v>593</v>
      </c>
      <c r="C31" s="5">
        <v>42663</v>
      </c>
      <c r="D31" s="5" t="s">
        <v>2783</v>
      </c>
      <c r="E31" s="103">
        <v>-35</v>
      </c>
      <c r="F31" s="5" t="s">
        <v>2782</v>
      </c>
    </row>
    <row r="32" spans="1:6" hidden="1" x14ac:dyDescent="0.25">
      <c r="A32" s="5" t="s">
        <v>466</v>
      </c>
      <c r="B32" s="5" t="s">
        <v>467</v>
      </c>
      <c r="C32" s="5">
        <v>42663</v>
      </c>
      <c r="D32" s="5" t="s">
        <v>2784</v>
      </c>
      <c r="E32" s="103">
        <v>-91.19</v>
      </c>
      <c r="F32" s="5" t="s">
        <v>2785</v>
      </c>
    </row>
    <row r="33" spans="1:6" hidden="1" x14ac:dyDescent="0.25">
      <c r="A33" s="5" t="s">
        <v>63</v>
      </c>
      <c r="B33" s="5" t="s">
        <v>593</v>
      </c>
      <c r="C33" s="5">
        <v>42663</v>
      </c>
      <c r="D33" s="5" t="s">
        <v>2786</v>
      </c>
      <c r="E33" s="103">
        <v>-23.57</v>
      </c>
      <c r="F33" s="5" t="s">
        <v>2786</v>
      </c>
    </row>
    <row r="34" spans="1:6" hidden="1" x14ac:dyDescent="0.25">
      <c r="A34" s="5" t="s">
        <v>214</v>
      </c>
      <c r="B34" s="5" t="s">
        <v>601</v>
      </c>
      <c r="C34" s="5">
        <v>42663</v>
      </c>
      <c r="D34" s="5" t="s">
        <v>2787</v>
      </c>
      <c r="E34" s="103">
        <v>30</v>
      </c>
      <c r="F34" s="5" t="s">
        <v>2741</v>
      </c>
    </row>
    <row r="35" spans="1:6" hidden="1" x14ac:dyDescent="0.25">
      <c r="A35" s="5" t="s">
        <v>214</v>
      </c>
      <c r="B35" s="5" t="s">
        <v>601</v>
      </c>
      <c r="C35" s="5">
        <v>42664</v>
      </c>
      <c r="D35" s="5" t="s">
        <v>2788</v>
      </c>
      <c r="E35" s="103">
        <v>30</v>
      </c>
      <c r="F35" s="5" t="s">
        <v>2741</v>
      </c>
    </row>
    <row r="36" spans="1:6" hidden="1" x14ac:dyDescent="0.25">
      <c r="A36" s="5" t="s">
        <v>214</v>
      </c>
      <c r="B36" s="5" t="s">
        <v>601</v>
      </c>
      <c r="C36" s="5">
        <v>42667</v>
      </c>
      <c r="D36" s="5" t="s">
        <v>2789</v>
      </c>
      <c r="E36" s="103">
        <v>30</v>
      </c>
      <c r="F36" s="5" t="s">
        <v>2741</v>
      </c>
    </row>
    <row r="37" spans="1:6" hidden="1" x14ac:dyDescent="0.25">
      <c r="A37" s="5" t="s">
        <v>214</v>
      </c>
      <c r="B37" s="5" t="s">
        <v>601</v>
      </c>
      <c r="C37" s="5">
        <v>42667</v>
      </c>
      <c r="D37" s="5" t="s">
        <v>2790</v>
      </c>
      <c r="E37" s="103">
        <v>30</v>
      </c>
      <c r="F37" s="5" t="s">
        <v>2741</v>
      </c>
    </row>
    <row r="38" spans="1:6" hidden="1" x14ac:dyDescent="0.25">
      <c r="A38" s="5" t="s">
        <v>214</v>
      </c>
      <c r="B38" s="5" t="s">
        <v>601</v>
      </c>
      <c r="C38" s="5">
        <v>42667</v>
      </c>
      <c r="D38" s="5" t="s">
        <v>2791</v>
      </c>
      <c r="E38" s="103">
        <v>30</v>
      </c>
      <c r="F38" s="5" t="s">
        <v>2741</v>
      </c>
    </row>
    <row r="39" spans="1:6" hidden="1" x14ac:dyDescent="0.25">
      <c r="A39" s="5" t="s">
        <v>214</v>
      </c>
      <c r="B39" s="5" t="s">
        <v>601</v>
      </c>
      <c r="C39" s="5">
        <v>42667</v>
      </c>
      <c r="D39" s="5" t="s">
        <v>2792</v>
      </c>
      <c r="E39" s="103">
        <v>30</v>
      </c>
      <c r="F39" s="5" t="s">
        <v>2741</v>
      </c>
    </row>
    <row r="40" spans="1:6" hidden="1" x14ac:dyDescent="0.25">
      <c r="A40" s="5" t="s">
        <v>214</v>
      </c>
      <c r="B40" s="5" t="s">
        <v>601</v>
      </c>
      <c r="C40" s="5">
        <v>42667</v>
      </c>
      <c r="D40" s="5" t="s">
        <v>2793</v>
      </c>
      <c r="E40" s="103">
        <v>30</v>
      </c>
      <c r="F40" s="5" t="s">
        <v>2741</v>
      </c>
    </row>
    <row r="41" spans="1:6" hidden="1" x14ac:dyDescent="0.25">
      <c r="A41" s="5" t="s">
        <v>214</v>
      </c>
      <c r="B41" s="5" t="s">
        <v>601</v>
      </c>
      <c r="C41" s="5">
        <v>42668</v>
      </c>
      <c r="D41" s="5" t="s">
        <v>2794</v>
      </c>
      <c r="E41" s="103">
        <v>30</v>
      </c>
      <c r="F41" s="5" t="s">
        <v>2741</v>
      </c>
    </row>
    <row r="42" spans="1:6" hidden="1" x14ac:dyDescent="0.25">
      <c r="A42" s="5" t="s">
        <v>214</v>
      </c>
      <c r="B42" s="5" t="s">
        <v>601</v>
      </c>
      <c r="C42" s="5">
        <v>42668</v>
      </c>
      <c r="D42" s="5" t="s">
        <v>2795</v>
      </c>
      <c r="E42" s="103">
        <v>30</v>
      </c>
      <c r="F42" s="5" t="s">
        <v>2741</v>
      </c>
    </row>
    <row r="43" spans="1:6" hidden="1" x14ac:dyDescent="0.25">
      <c r="A43" s="5" t="s">
        <v>214</v>
      </c>
      <c r="B43" s="5" t="s">
        <v>601</v>
      </c>
      <c r="C43" s="5">
        <v>42669</v>
      </c>
      <c r="D43" s="5" t="s">
        <v>2796</v>
      </c>
      <c r="E43" s="103">
        <v>30</v>
      </c>
      <c r="F43" s="5" t="s">
        <v>2741</v>
      </c>
    </row>
    <row r="44" spans="1:6" hidden="1" x14ac:dyDescent="0.25">
      <c r="A44" s="5" t="s">
        <v>214</v>
      </c>
      <c r="B44" s="5" t="s">
        <v>601</v>
      </c>
      <c r="C44" s="5">
        <v>42669</v>
      </c>
      <c r="D44" s="5" t="s">
        <v>2797</v>
      </c>
      <c r="E44" s="103">
        <v>30</v>
      </c>
      <c r="F44" s="5" t="s">
        <v>2741</v>
      </c>
    </row>
    <row r="45" spans="1:6" hidden="1" x14ac:dyDescent="0.25">
      <c r="A45" s="5" t="s">
        <v>214</v>
      </c>
      <c r="B45" s="5" t="s">
        <v>601</v>
      </c>
      <c r="C45" s="5">
        <v>42669</v>
      </c>
      <c r="D45" s="5" t="s">
        <v>2798</v>
      </c>
      <c r="E45" s="103">
        <v>30</v>
      </c>
      <c r="F45" s="5" t="s">
        <v>2741</v>
      </c>
    </row>
    <row r="46" spans="1:6" hidden="1" x14ac:dyDescent="0.25">
      <c r="A46" s="5" t="s">
        <v>214</v>
      </c>
      <c r="B46" s="5" t="s">
        <v>601</v>
      </c>
      <c r="C46" s="5">
        <v>42670</v>
      </c>
      <c r="D46" s="5" t="s">
        <v>2799</v>
      </c>
      <c r="E46" s="103">
        <v>30</v>
      </c>
      <c r="F46" s="5" t="s">
        <v>2741</v>
      </c>
    </row>
    <row r="47" spans="1:6" hidden="1" x14ac:dyDescent="0.25">
      <c r="A47" s="5" t="s">
        <v>38</v>
      </c>
      <c r="B47" s="5" t="s">
        <v>603</v>
      </c>
      <c r="C47" s="5">
        <v>42675</v>
      </c>
      <c r="D47" s="5" t="s">
        <v>2800</v>
      </c>
      <c r="E47" s="103">
        <v>-15</v>
      </c>
      <c r="F47" s="5" t="s">
        <v>2177</v>
      </c>
    </row>
    <row r="48" spans="1:6" hidden="1" x14ac:dyDescent="0.25">
      <c r="A48" s="5" t="s">
        <v>38</v>
      </c>
      <c r="B48" s="5" t="s">
        <v>603</v>
      </c>
      <c r="C48" s="5">
        <v>42675</v>
      </c>
      <c r="D48" s="5" t="s">
        <v>605</v>
      </c>
      <c r="E48" s="103">
        <v>-0.6</v>
      </c>
      <c r="F48" s="5" t="s">
        <v>2177</v>
      </c>
    </row>
    <row r="49" spans="1:6" hidden="1" x14ac:dyDescent="0.25">
      <c r="A49" s="5" t="s">
        <v>214</v>
      </c>
      <c r="B49" s="5" t="s">
        <v>601</v>
      </c>
      <c r="C49" s="5">
        <v>42675</v>
      </c>
      <c r="D49" s="5" t="s">
        <v>2801</v>
      </c>
      <c r="E49" s="103">
        <v>30</v>
      </c>
      <c r="F49" s="5" t="s">
        <v>2741</v>
      </c>
    </row>
    <row r="50" spans="1:6" hidden="1" x14ac:dyDescent="0.25">
      <c r="A50" s="5" t="s">
        <v>214</v>
      </c>
      <c r="B50" s="5" t="s">
        <v>601</v>
      </c>
      <c r="C50" s="5">
        <v>42676</v>
      </c>
      <c r="D50" s="5" t="s">
        <v>2802</v>
      </c>
      <c r="E50" s="103">
        <v>30</v>
      </c>
      <c r="F50" s="5" t="s">
        <v>2741</v>
      </c>
    </row>
    <row r="51" spans="1:6" hidden="1" x14ac:dyDescent="0.25">
      <c r="A51" s="5" t="s">
        <v>214</v>
      </c>
      <c r="B51" s="5" t="s">
        <v>601</v>
      </c>
      <c r="C51" s="5">
        <v>42677</v>
      </c>
      <c r="D51" s="5" t="s">
        <v>2803</v>
      </c>
      <c r="E51" s="103">
        <v>30</v>
      </c>
      <c r="F51" s="5" t="s">
        <v>2741</v>
      </c>
    </row>
    <row r="52" spans="1:6" hidden="1" x14ac:dyDescent="0.25">
      <c r="A52" s="5" t="s">
        <v>214</v>
      </c>
      <c r="B52" s="5" t="s">
        <v>601</v>
      </c>
      <c r="C52" s="5">
        <v>42678</v>
      </c>
      <c r="D52" s="5" t="s">
        <v>2804</v>
      </c>
      <c r="E52" s="103">
        <v>30</v>
      </c>
      <c r="F52" s="5" t="s">
        <v>2741</v>
      </c>
    </row>
    <row r="53" spans="1:6" hidden="1" x14ac:dyDescent="0.25">
      <c r="A53" s="5" t="s">
        <v>56</v>
      </c>
      <c r="B53" s="5" t="s">
        <v>2158</v>
      </c>
      <c r="C53" s="5">
        <v>42682</v>
      </c>
      <c r="D53" s="5" t="s">
        <v>2805</v>
      </c>
      <c r="E53" s="103">
        <v>1.5</v>
      </c>
      <c r="F53" s="5" t="s">
        <v>2806</v>
      </c>
    </row>
    <row r="54" spans="1:6" hidden="1" x14ac:dyDescent="0.25">
      <c r="A54" s="5" t="s">
        <v>33</v>
      </c>
      <c r="B54" s="5" t="s">
        <v>2253</v>
      </c>
      <c r="C54" s="5">
        <v>42684</v>
      </c>
      <c r="D54" s="5" t="s">
        <v>2807</v>
      </c>
      <c r="E54" s="103">
        <v>-6.69</v>
      </c>
      <c r="F54" s="5" t="s">
        <v>2808</v>
      </c>
    </row>
    <row r="55" spans="1:6" hidden="1" x14ac:dyDescent="0.25">
      <c r="A55" s="5" t="s">
        <v>33</v>
      </c>
      <c r="B55" s="5" t="s">
        <v>2253</v>
      </c>
      <c r="C55" s="5">
        <v>42684</v>
      </c>
      <c r="D55" s="5" t="s">
        <v>2807</v>
      </c>
      <c r="E55" s="103">
        <v>-115.9</v>
      </c>
      <c r="F55" s="5" t="s">
        <v>2808</v>
      </c>
    </row>
    <row r="56" spans="1:6" hidden="1" x14ac:dyDescent="0.25">
      <c r="A56" s="5" t="s">
        <v>214</v>
      </c>
      <c r="B56" s="5" t="s">
        <v>601</v>
      </c>
      <c r="C56" s="5">
        <v>42685</v>
      </c>
      <c r="D56" s="5" t="s">
        <v>2809</v>
      </c>
      <c r="E56" s="103">
        <v>30</v>
      </c>
      <c r="F56" s="5" t="s">
        <v>2741</v>
      </c>
    </row>
    <row r="57" spans="1:6" hidden="1" x14ac:dyDescent="0.25">
      <c r="A57" s="5" t="s">
        <v>214</v>
      </c>
      <c r="B57" s="5" t="s">
        <v>601</v>
      </c>
      <c r="C57" s="5">
        <v>42688</v>
      </c>
      <c r="D57" s="5" t="s">
        <v>2810</v>
      </c>
      <c r="E57" s="103">
        <v>30</v>
      </c>
      <c r="F57" s="5" t="s">
        <v>2741</v>
      </c>
    </row>
    <row r="58" spans="1:6" hidden="1" x14ac:dyDescent="0.25">
      <c r="A58" s="5" t="s">
        <v>56</v>
      </c>
      <c r="B58" s="5" t="s">
        <v>2158</v>
      </c>
      <c r="C58" s="5">
        <v>42690</v>
      </c>
      <c r="D58" s="5" t="s">
        <v>2805</v>
      </c>
      <c r="E58" s="103">
        <v>1.5</v>
      </c>
      <c r="F58" s="5" t="s">
        <v>2806</v>
      </c>
    </row>
    <row r="59" spans="1:6" hidden="1" x14ac:dyDescent="0.25">
      <c r="A59" s="5" t="s">
        <v>214</v>
      </c>
      <c r="B59" s="5" t="s">
        <v>601</v>
      </c>
      <c r="C59" s="5">
        <v>42690</v>
      </c>
      <c r="D59" s="5" t="s">
        <v>2811</v>
      </c>
      <c r="E59" s="103">
        <v>30</v>
      </c>
      <c r="F59" s="5" t="s">
        <v>2741</v>
      </c>
    </row>
    <row r="60" spans="1:6" hidden="1" x14ac:dyDescent="0.25">
      <c r="A60" s="5" t="s">
        <v>63</v>
      </c>
      <c r="B60" s="5" t="s">
        <v>593</v>
      </c>
      <c r="C60" s="5">
        <v>42692</v>
      </c>
      <c r="D60" s="5" t="s">
        <v>2812</v>
      </c>
      <c r="E60" s="103">
        <v>-3.25</v>
      </c>
      <c r="F60" s="5" t="s">
        <v>2813</v>
      </c>
    </row>
    <row r="61" spans="1:6" hidden="1" x14ac:dyDescent="0.25">
      <c r="A61" s="5" t="s">
        <v>56</v>
      </c>
      <c r="B61" s="5" t="s">
        <v>2158</v>
      </c>
      <c r="C61" s="5">
        <v>42692</v>
      </c>
      <c r="D61" s="5" t="s">
        <v>2744</v>
      </c>
      <c r="E61" s="103">
        <v>-16.739999999999998</v>
      </c>
      <c r="F61" s="5" t="s">
        <v>2814</v>
      </c>
    </row>
    <row r="62" spans="1:6" hidden="1" x14ac:dyDescent="0.25">
      <c r="A62" s="5" t="s">
        <v>56</v>
      </c>
      <c r="B62" s="5" t="s">
        <v>2158</v>
      </c>
      <c r="C62" s="5">
        <v>42692</v>
      </c>
      <c r="D62" s="5" t="s">
        <v>2163</v>
      </c>
      <c r="E62" s="103">
        <v>-150.38</v>
      </c>
      <c r="F62" s="5" t="s">
        <v>2814</v>
      </c>
    </row>
    <row r="63" spans="1:6" hidden="1" x14ac:dyDescent="0.25">
      <c r="A63" s="5" t="s">
        <v>214</v>
      </c>
      <c r="B63" s="5" t="s">
        <v>601</v>
      </c>
      <c r="C63" s="5">
        <v>42693</v>
      </c>
      <c r="D63" s="5" t="s">
        <v>2815</v>
      </c>
      <c r="E63" s="103">
        <v>30</v>
      </c>
      <c r="F63" s="5" t="s">
        <v>2741</v>
      </c>
    </row>
    <row r="64" spans="1:6" hidden="1" x14ac:dyDescent="0.25">
      <c r="A64" s="5" t="s">
        <v>56</v>
      </c>
      <c r="B64" s="5" t="s">
        <v>2158</v>
      </c>
      <c r="C64" s="5">
        <v>42693</v>
      </c>
      <c r="D64" s="5" t="s">
        <v>2163</v>
      </c>
      <c r="E64" s="103">
        <v>-411.27</v>
      </c>
      <c r="F64" s="5" t="s">
        <v>2814</v>
      </c>
    </row>
    <row r="65" spans="1:6" hidden="1" x14ac:dyDescent="0.25">
      <c r="A65" s="5" t="s">
        <v>466</v>
      </c>
      <c r="B65" s="5" t="s">
        <v>467</v>
      </c>
      <c r="C65" s="5">
        <v>42694</v>
      </c>
      <c r="D65" s="5" t="s">
        <v>2816</v>
      </c>
      <c r="E65" s="103">
        <v>-1834.37</v>
      </c>
      <c r="F65" s="5" t="s">
        <v>2817</v>
      </c>
    </row>
    <row r="66" spans="1:6" hidden="1" x14ac:dyDescent="0.25">
      <c r="A66" s="5" t="s">
        <v>197</v>
      </c>
      <c r="B66" s="5" t="s">
        <v>648</v>
      </c>
      <c r="C66" s="5">
        <v>42694</v>
      </c>
      <c r="D66" s="5" t="s">
        <v>2818</v>
      </c>
      <c r="E66" s="103">
        <v>-12.5</v>
      </c>
      <c r="F66" s="5" t="s">
        <v>2819</v>
      </c>
    </row>
    <row r="67" spans="1:6" hidden="1" x14ac:dyDescent="0.25">
      <c r="A67" s="5" t="s">
        <v>19</v>
      </c>
      <c r="B67" s="5" t="s">
        <v>630</v>
      </c>
      <c r="C67" s="5">
        <v>42694</v>
      </c>
      <c r="D67" s="5" t="s">
        <v>2820</v>
      </c>
      <c r="E67" s="103">
        <v>-1230.8499999999999</v>
      </c>
      <c r="F67" s="5" t="s">
        <v>2821</v>
      </c>
    </row>
    <row r="68" spans="1:6" hidden="1" x14ac:dyDescent="0.25">
      <c r="A68" s="5" t="s">
        <v>146</v>
      </c>
      <c r="B68" s="5" t="s">
        <v>1045</v>
      </c>
      <c r="C68" s="5">
        <v>42694</v>
      </c>
      <c r="D68" s="5" t="s">
        <v>2822</v>
      </c>
      <c r="E68" s="103">
        <v>-1000</v>
      </c>
      <c r="F68" s="5" t="s">
        <v>2823</v>
      </c>
    </row>
    <row r="69" spans="1:6" hidden="1" x14ac:dyDescent="0.25">
      <c r="A69" s="5" t="s">
        <v>56</v>
      </c>
      <c r="B69" s="5" t="s">
        <v>2158</v>
      </c>
      <c r="C69" s="5">
        <v>42694</v>
      </c>
      <c r="D69" s="5" t="s">
        <v>2824</v>
      </c>
      <c r="E69" s="103">
        <v>-49.26</v>
      </c>
      <c r="F69" s="5" t="s">
        <v>2814</v>
      </c>
    </row>
    <row r="70" spans="1:6" hidden="1" x14ac:dyDescent="0.25">
      <c r="A70" s="5" t="s">
        <v>56</v>
      </c>
      <c r="B70" s="5" t="s">
        <v>2158</v>
      </c>
      <c r="C70" s="5">
        <v>42695</v>
      </c>
      <c r="D70" s="5" t="s">
        <v>2825</v>
      </c>
      <c r="E70" s="103">
        <v>-3</v>
      </c>
      <c r="F70" s="5" t="s">
        <v>2806</v>
      </c>
    </row>
    <row r="71" spans="1:6" hidden="1" x14ac:dyDescent="0.25">
      <c r="A71" s="5" t="s">
        <v>56</v>
      </c>
      <c r="B71" s="5" t="s">
        <v>2158</v>
      </c>
      <c r="C71" s="5">
        <v>42695</v>
      </c>
      <c r="D71" s="5" t="s">
        <v>2826</v>
      </c>
      <c r="E71" s="103">
        <v>-16.21</v>
      </c>
      <c r="F71" s="5" t="s">
        <v>2814</v>
      </c>
    </row>
    <row r="72" spans="1:6" hidden="1" x14ac:dyDescent="0.25">
      <c r="A72" s="5" t="s">
        <v>56</v>
      </c>
      <c r="B72" s="5" t="s">
        <v>2158</v>
      </c>
      <c r="C72" s="5">
        <v>42695</v>
      </c>
      <c r="D72" s="5" t="s">
        <v>2827</v>
      </c>
      <c r="E72" s="103">
        <v>-41.04</v>
      </c>
      <c r="F72" s="5" t="s">
        <v>2814</v>
      </c>
    </row>
    <row r="73" spans="1:6" hidden="1" x14ac:dyDescent="0.25">
      <c r="A73" s="5" t="s">
        <v>197</v>
      </c>
      <c r="B73" s="5" t="s">
        <v>648</v>
      </c>
      <c r="C73" s="5">
        <v>42695</v>
      </c>
      <c r="D73" s="5" t="s">
        <v>2828</v>
      </c>
      <c r="E73" s="103">
        <v>-85.91</v>
      </c>
      <c r="F73" s="5" t="s">
        <v>2829</v>
      </c>
    </row>
    <row r="74" spans="1:6" hidden="1" x14ac:dyDescent="0.25">
      <c r="A74" s="5" t="s">
        <v>72</v>
      </c>
      <c r="B74" s="5" t="s">
        <v>607</v>
      </c>
      <c r="C74" s="5">
        <v>42695</v>
      </c>
      <c r="D74" s="5" t="s">
        <v>2830</v>
      </c>
      <c r="E74" s="103">
        <v>-250</v>
      </c>
      <c r="F74" s="5" t="s">
        <v>2281</v>
      </c>
    </row>
    <row r="75" spans="1:6" hidden="1" x14ac:dyDescent="0.25">
      <c r="A75" s="5" t="s">
        <v>56</v>
      </c>
      <c r="B75" s="5" t="s">
        <v>2158</v>
      </c>
      <c r="C75" s="5">
        <v>42695</v>
      </c>
      <c r="D75" s="5" t="s">
        <v>2161</v>
      </c>
      <c r="E75" s="103">
        <v>-23.57</v>
      </c>
      <c r="F75" s="5" t="s">
        <v>2814</v>
      </c>
    </row>
    <row r="76" spans="1:6" hidden="1" x14ac:dyDescent="0.25">
      <c r="A76" s="5" t="s">
        <v>56</v>
      </c>
      <c r="B76" s="5" t="s">
        <v>2158</v>
      </c>
      <c r="C76" s="5">
        <v>42695</v>
      </c>
      <c r="D76" s="5" t="s">
        <v>2824</v>
      </c>
      <c r="E76" s="103">
        <v>-11.2</v>
      </c>
      <c r="F76" s="5" t="s">
        <v>2814</v>
      </c>
    </row>
    <row r="77" spans="1:6" hidden="1" x14ac:dyDescent="0.25">
      <c r="A77" s="5" t="s">
        <v>63</v>
      </c>
      <c r="B77" s="5" t="s">
        <v>593</v>
      </c>
      <c r="C77" s="5">
        <v>42695</v>
      </c>
      <c r="D77" s="5" t="s">
        <v>2831</v>
      </c>
      <c r="E77" s="103">
        <v>-20.03</v>
      </c>
      <c r="F77" s="5" t="s">
        <v>2832</v>
      </c>
    </row>
    <row r="78" spans="1:6" hidden="1" x14ac:dyDescent="0.25">
      <c r="A78" s="5" t="s">
        <v>33</v>
      </c>
      <c r="B78" s="5" t="s">
        <v>2253</v>
      </c>
      <c r="C78" s="5">
        <v>42696</v>
      </c>
      <c r="D78" s="5" t="s">
        <v>2163</v>
      </c>
      <c r="E78" s="103">
        <v>-83.54</v>
      </c>
      <c r="F78" s="5" t="s">
        <v>2833</v>
      </c>
    </row>
    <row r="79" spans="1:6" hidden="1" x14ac:dyDescent="0.25">
      <c r="A79" s="5" t="s">
        <v>63</v>
      </c>
      <c r="B79" s="5" t="s">
        <v>593</v>
      </c>
      <c r="C79" s="5">
        <v>42696</v>
      </c>
      <c r="D79" s="5" t="s">
        <v>2834</v>
      </c>
      <c r="E79" s="103">
        <v>-57.02</v>
      </c>
      <c r="F79" s="5" t="s">
        <v>2835</v>
      </c>
    </row>
    <row r="80" spans="1:6" hidden="1" x14ac:dyDescent="0.25">
      <c r="A80" s="5" t="s">
        <v>63</v>
      </c>
      <c r="B80" s="5" t="s">
        <v>593</v>
      </c>
      <c r="C80" s="5">
        <v>42696</v>
      </c>
      <c r="D80" s="5" t="s">
        <v>2836</v>
      </c>
      <c r="E80" s="103">
        <v>-13.35</v>
      </c>
      <c r="F80" s="5" t="s">
        <v>2835</v>
      </c>
    </row>
    <row r="81" spans="1:6" hidden="1" x14ac:dyDescent="0.25">
      <c r="A81" s="5" t="s">
        <v>214</v>
      </c>
      <c r="B81" s="5" t="s">
        <v>601</v>
      </c>
      <c r="C81" s="5">
        <v>42696</v>
      </c>
      <c r="D81" s="5" t="s">
        <v>2837</v>
      </c>
      <c r="E81" s="103">
        <v>30</v>
      </c>
      <c r="F81" s="5" t="s">
        <v>2741</v>
      </c>
    </row>
    <row r="82" spans="1:6" hidden="1" x14ac:dyDescent="0.25">
      <c r="A82" s="5" t="s">
        <v>214</v>
      </c>
      <c r="B82" s="5" t="s">
        <v>601</v>
      </c>
      <c r="C82" s="5">
        <v>42698</v>
      </c>
      <c r="D82" s="5" t="s">
        <v>2838</v>
      </c>
      <c r="E82" s="103">
        <v>30</v>
      </c>
      <c r="F82" s="5" t="s">
        <v>2741</v>
      </c>
    </row>
    <row r="83" spans="1:6" hidden="1" x14ac:dyDescent="0.25">
      <c r="A83" s="5" t="s">
        <v>214</v>
      </c>
      <c r="B83" s="5" t="s">
        <v>601</v>
      </c>
      <c r="C83" s="5">
        <v>42698</v>
      </c>
      <c r="D83" s="5" t="s">
        <v>2839</v>
      </c>
      <c r="E83" s="103">
        <v>30</v>
      </c>
      <c r="F83" s="5" t="s">
        <v>2741</v>
      </c>
    </row>
    <row r="84" spans="1:6" hidden="1" x14ac:dyDescent="0.25">
      <c r="A84" s="5" t="s">
        <v>58</v>
      </c>
      <c r="B84" s="5" t="s">
        <v>613</v>
      </c>
      <c r="C84" s="5">
        <v>42698</v>
      </c>
      <c r="D84" s="5" t="s">
        <v>2840</v>
      </c>
      <c r="E84" s="103">
        <v>-10</v>
      </c>
      <c r="F84" s="5" t="s">
        <v>2841</v>
      </c>
    </row>
    <row r="85" spans="1:6" hidden="1" x14ac:dyDescent="0.25">
      <c r="A85" s="5" t="s">
        <v>214</v>
      </c>
      <c r="B85" s="5" t="s">
        <v>601</v>
      </c>
      <c r="C85" s="5">
        <v>42699</v>
      </c>
      <c r="D85" s="5" t="s">
        <v>2842</v>
      </c>
      <c r="E85" s="103">
        <v>30</v>
      </c>
      <c r="F85" s="5" t="s">
        <v>2741</v>
      </c>
    </row>
    <row r="86" spans="1:6" hidden="1" x14ac:dyDescent="0.25">
      <c r="A86" s="5" t="s">
        <v>214</v>
      </c>
      <c r="B86" s="5" t="s">
        <v>601</v>
      </c>
      <c r="C86" s="5">
        <v>42702</v>
      </c>
      <c r="D86" s="5" t="s">
        <v>2843</v>
      </c>
      <c r="E86" s="103">
        <v>30</v>
      </c>
      <c r="F86" s="5" t="s">
        <v>2741</v>
      </c>
    </row>
    <row r="87" spans="1:6" hidden="1" x14ac:dyDescent="0.25">
      <c r="A87" s="5" t="s">
        <v>214</v>
      </c>
      <c r="B87" s="5" t="s">
        <v>601</v>
      </c>
      <c r="C87" s="5">
        <v>42703</v>
      </c>
      <c r="D87" s="5" t="s">
        <v>2844</v>
      </c>
      <c r="E87" s="103">
        <v>30</v>
      </c>
      <c r="F87" s="5" t="s">
        <v>2741</v>
      </c>
    </row>
    <row r="88" spans="1:6" hidden="1" x14ac:dyDescent="0.25">
      <c r="A88" s="5" t="s">
        <v>38</v>
      </c>
      <c r="B88" s="5" t="s">
        <v>603</v>
      </c>
      <c r="C88" s="5">
        <v>42705</v>
      </c>
      <c r="D88" s="5" t="s">
        <v>2845</v>
      </c>
      <c r="E88" s="103">
        <v>-15</v>
      </c>
      <c r="F88" s="5" t="s">
        <v>2177</v>
      </c>
    </row>
    <row r="89" spans="1:6" hidden="1" x14ac:dyDescent="0.25">
      <c r="A89" s="5" t="s">
        <v>38</v>
      </c>
      <c r="B89" s="5" t="s">
        <v>603</v>
      </c>
      <c r="C89" s="5">
        <v>42705</v>
      </c>
      <c r="D89" s="5" t="s">
        <v>605</v>
      </c>
      <c r="E89" s="103">
        <v>-0.6</v>
      </c>
      <c r="F89" s="5" t="s">
        <v>2177</v>
      </c>
    </row>
    <row r="90" spans="1:6" hidden="1" x14ac:dyDescent="0.25">
      <c r="A90" s="5" t="s">
        <v>214</v>
      </c>
      <c r="B90" s="5" t="s">
        <v>601</v>
      </c>
      <c r="C90" s="5">
        <v>42705</v>
      </c>
      <c r="D90" s="5" t="s">
        <v>2846</v>
      </c>
      <c r="E90" s="103">
        <v>30</v>
      </c>
      <c r="F90" s="5" t="s">
        <v>2741</v>
      </c>
    </row>
    <row r="91" spans="1:6" hidden="1" x14ac:dyDescent="0.25">
      <c r="A91" s="5" t="s">
        <v>214</v>
      </c>
      <c r="B91" s="5" t="s">
        <v>601</v>
      </c>
      <c r="C91" s="5">
        <v>42705</v>
      </c>
      <c r="D91" s="5" t="s">
        <v>2847</v>
      </c>
      <c r="E91" s="103">
        <v>30</v>
      </c>
      <c r="F91" s="5" t="s">
        <v>2741</v>
      </c>
    </row>
    <row r="92" spans="1:6" hidden="1" x14ac:dyDescent="0.25">
      <c r="A92" s="5" t="s">
        <v>214</v>
      </c>
      <c r="B92" s="5" t="s">
        <v>601</v>
      </c>
      <c r="C92" s="5">
        <v>42705</v>
      </c>
      <c r="D92" s="5" t="s">
        <v>2848</v>
      </c>
      <c r="E92" s="103">
        <v>30</v>
      </c>
      <c r="F92" s="5" t="s">
        <v>2741</v>
      </c>
    </row>
    <row r="93" spans="1:6" hidden="1" x14ac:dyDescent="0.25">
      <c r="A93" s="5" t="s">
        <v>214</v>
      </c>
      <c r="B93" s="5" t="s">
        <v>601</v>
      </c>
      <c r="C93" s="5">
        <v>42705</v>
      </c>
      <c r="D93" s="5" t="s">
        <v>2849</v>
      </c>
      <c r="E93" s="103">
        <v>30</v>
      </c>
      <c r="F93" s="5" t="s">
        <v>2741</v>
      </c>
    </row>
    <row r="94" spans="1:6" hidden="1" x14ac:dyDescent="0.25">
      <c r="A94" s="5" t="s">
        <v>56</v>
      </c>
      <c r="B94" s="5" t="s">
        <v>2158</v>
      </c>
      <c r="C94" s="5">
        <v>42706</v>
      </c>
      <c r="D94" s="5" t="s">
        <v>2850</v>
      </c>
      <c r="E94" s="103">
        <v>-30</v>
      </c>
      <c r="F94" s="5" t="s">
        <v>2851</v>
      </c>
    </row>
    <row r="95" spans="1:6" hidden="1" x14ac:dyDescent="0.25">
      <c r="A95" s="5" t="s">
        <v>35</v>
      </c>
      <c r="B95" s="5" t="s">
        <v>2194</v>
      </c>
      <c r="C95" s="5">
        <v>42706</v>
      </c>
      <c r="D95" s="5" t="s">
        <v>2852</v>
      </c>
      <c r="E95" s="103">
        <v>-92</v>
      </c>
      <c r="F95" s="5" t="s">
        <v>2853</v>
      </c>
    </row>
    <row r="96" spans="1:6" hidden="1" x14ac:dyDescent="0.25">
      <c r="A96" s="5" t="s">
        <v>63</v>
      </c>
      <c r="B96" s="5" t="s">
        <v>593</v>
      </c>
      <c r="C96" s="5">
        <v>42706</v>
      </c>
      <c r="D96" s="5" t="s">
        <v>2854</v>
      </c>
      <c r="E96" s="103">
        <v>-135.91999999999999</v>
      </c>
      <c r="F96" s="5" t="s">
        <v>2855</v>
      </c>
    </row>
    <row r="97" spans="1:6" hidden="1" x14ac:dyDescent="0.25">
      <c r="A97" s="5" t="s">
        <v>58</v>
      </c>
      <c r="B97" s="5" t="s">
        <v>613</v>
      </c>
      <c r="C97" s="5">
        <v>42706</v>
      </c>
      <c r="D97" s="5" t="s">
        <v>2856</v>
      </c>
      <c r="E97" s="103">
        <v>-650</v>
      </c>
      <c r="F97" s="5" t="s">
        <v>2857</v>
      </c>
    </row>
    <row r="98" spans="1:6" hidden="1" x14ac:dyDescent="0.25">
      <c r="A98" s="5" t="s">
        <v>58</v>
      </c>
      <c r="B98" s="5" t="s">
        <v>613</v>
      </c>
      <c r="C98" s="5">
        <v>42706</v>
      </c>
      <c r="D98" s="5" t="s">
        <v>2858</v>
      </c>
      <c r="E98" s="103">
        <v>-525</v>
      </c>
      <c r="F98" s="5" t="s">
        <v>2859</v>
      </c>
    </row>
    <row r="99" spans="1:6" hidden="1" x14ac:dyDescent="0.25">
      <c r="A99" s="5" t="s">
        <v>58</v>
      </c>
      <c r="B99" s="5" t="s">
        <v>613</v>
      </c>
      <c r="C99" s="5">
        <v>42706</v>
      </c>
      <c r="D99" s="5" t="s">
        <v>2860</v>
      </c>
      <c r="E99" s="103">
        <v>-590</v>
      </c>
      <c r="F99" s="5" t="s">
        <v>2861</v>
      </c>
    </row>
    <row r="100" spans="1:6" hidden="1" x14ac:dyDescent="0.25">
      <c r="A100" s="5" t="s">
        <v>56</v>
      </c>
      <c r="B100" s="5" t="s">
        <v>2158</v>
      </c>
      <c r="C100" s="5">
        <v>42706</v>
      </c>
      <c r="D100" s="5" t="s">
        <v>2862</v>
      </c>
      <c r="E100" s="103">
        <v>-15.3</v>
      </c>
      <c r="F100" s="5" t="s">
        <v>2814</v>
      </c>
    </row>
    <row r="101" spans="1:6" hidden="1" x14ac:dyDescent="0.25">
      <c r="A101" s="5" t="s">
        <v>63</v>
      </c>
      <c r="B101" s="5" t="s">
        <v>593</v>
      </c>
      <c r="C101" s="5">
        <v>42706</v>
      </c>
      <c r="D101" s="5" t="s">
        <v>2863</v>
      </c>
      <c r="E101" s="103">
        <v>-9</v>
      </c>
      <c r="F101" s="5" t="s">
        <v>2832</v>
      </c>
    </row>
    <row r="102" spans="1:6" hidden="1" x14ac:dyDescent="0.25">
      <c r="A102" s="5" t="s">
        <v>63</v>
      </c>
      <c r="B102" s="5" t="s">
        <v>593</v>
      </c>
      <c r="C102" s="5">
        <v>42706</v>
      </c>
      <c r="D102" s="5" t="s">
        <v>2864</v>
      </c>
      <c r="E102" s="103">
        <v>-67.5</v>
      </c>
      <c r="F102" s="5" t="s">
        <v>2865</v>
      </c>
    </row>
    <row r="103" spans="1:6" hidden="1" x14ac:dyDescent="0.25">
      <c r="A103" s="5" t="s">
        <v>53</v>
      </c>
      <c r="B103" s="5" t="s">
        <v>623</v>
      </c>
      <c r="C103" s="5">
        <v>42706</v>
      </c>
      <c r="D103" s="5" t="s">
        <v>2866</v>
      </c>
      <c r="E103" s="103">
        <v>-350</v>
      </c>
      <c r="F103" s="5" t="s">
        <v>2867</v>
      </c>
    </row>
    <row r="104" spans="1:6" hidden="1" x14ac:dyDescent="0.25">
      <c r="A104" s="5" t="s">
        <v>53</v>
      </c>
      <c r="B104" s="5" t="s">
        <v>623</v>
      </c>
      <c r="C104" s="5">
        <v>42706</v>
      </c>
      <c r="D104" s="5" t="s">
        <v>2868</v>
      </c>
      <c r="E104" s="103">
        <v>-150</v>
      </c>
      <c r="F104" s="5" t="s">
        <v>2869</v>
      </c>
    </row>
    <row r="105" spans="1:6" hidden="1" x14ac:dyDescent="0.25">
      <c r="A105" s="5" t="s">
        <v>197</v>
      </c>
      <c r="B105" s="5" t="s">
        <v>648</v>
      </c>
      <c r="C105" s="5">
        <v>42709</v>
      </c>
      <c r="D105" s="5" t="s">
        <v>2870</v>
      </c>
      <c r="E105" s="103">
        <v>-48.5</v>
      </c>
      <c r="F105" s="5" t="s">
        <v>2871</v>
      </c>
    </row>
    <row r="106" spans="1:6" hidden="1" x14ac:dyDescent="0.25">
      <c r="A106" s="5" t="s">
        <v>466</v>
      </c>
      <c r="B106" s="5" t="s">
        <v>467</v>
      </c>
      <c r="C106" s="5">
        <v>42709</v>
      </c>
      <c r="D106" s="5" t="s">
        <v>2872</v>
      </c>
      <c r="E106" s="103">
        <v>-25</v>
      </c>
      <c r="F106" s="5" t="s">
        <v>2873</v>
      </c>
    </row>
    <row r="107" spans="1:6" hidden="1" x14ac:dyDescent="0.25">
      <c r="A107" s="5" t="s">
        <v>63</v>
      </c>
      <c r="B107" s="5" t="s">
        <v>593</v>
      </c>
      <c r="C107" s="5">
        <v>42709</v>
      </c>
      <c r="D107" s="5" t="s">
        <v>2872</v>
      </c>
      <c r="E107" s="103">
        <v>-35</v>
      </c>
      <c r="F107" s="5" t="s">
        <v>2873</v>
      </c>
    </row>
    <row r="108" spans="1:6" hidden="1" x14ac:dyDescent="0.25">
      <c r="A108" s="5" t="s">
        <v>63</v>
      </c>
      <c r="B108" s="5" t="s">
        <v>593</v>
      </c>
      <c r="C108" s="5">
        <v>42709</v>
      </c>
      <c r="D108" s="5" t="s">
        <v>2872</v>
      </c>
      <c r="E108" s="103">
        <v>10</v>
      </c>
      <c r="F108" s="5" t="s">
        <v>2874</v>
      </c>
    </row>
    <row r="109" spans="1:6" hidden="1" x14ac:dyDescent="0.25">
      <c r="A109" s="5" t="s">
        <v>58</v>
      </c>
      <c r="B109" s="5" t="s">
        <v>613</v>
      </c>
      <c r="C109" s="5">
        <v>42709</v>
      </c>
      <c r="D109" s="5" t="s">
        <v>2875</v>
      </c>
      <c r="E109" s="103">
        <v>-10</v>
      </c>
      <c r="F109" s="5" t="s">
        <v>2876</v>
      </c>
    </row>
    <row r="110" spans="1:6" hidden="1" x14ac:dyDescent="0.25">
      <c r="A110" s="5" t="s">
        <v>63</v>
      </c>
      <c r="B110" s="5" t="s">
        <v>593</v>
      </c>
      <c r="C110" s="5">
        <v>42709</v>
      </c>
      <c r="D110" s="5" t="s">
        <v>2877</v>
      </c>
      <c r="E110" s="103">
        <v>10</v>
      </c>
      <c r="F110" s="5" t="s">
        <v>2878</v>
      </c>
    </row>
    <row r="111" spans="1:6" hidden="1" x14ac:dyDescent="0.25">
      <c r="A111" s="5" t="s">
        <v>214</v>
      </c>
      <c r="B111" s="5" t="s">
        <v>601</v>
      </c>
      <c r="C111" s="5">
        <v>42711</v>
      </c>
      <c r="D111" s="5" t="s">
        <v>2879</v>
      </c>
      <c r="E111" s="103">
        <v>30</v>
      </c>
      <c r="F111" s="5" t="s">
        <v>2741</v>
      </c>
    </row>
    <row r="112" spans="1:6" hidden="1" x14ac:dyDescent="0.25">
      <c r="A112" s="5" t="s">
        <v>214</v>
      </c>
      <c r="B112" s="5" t="s">
        <v>601</v>
      </c>
      <c r="C112" s="5">
        <v>42717</v>
      </c>
      <c r="D112" s="5" t="s">
        <v>824</v>
      </c>
      <c r="E112" s="103">
        <v>30</v>
      </c>
      <c r="F112" s="5" t="s">
        <v>2741</v>
      </c>
    </row>
    <row r="113" spans="1:6" hidden="1" x14ac:dyDescent="0.25">
      <c r="A113" s="5" t="s">
        <v>214</v>
      </c>
      <c r="B113" s="5" t="s">
        <v>601</v>
      </c>
      <c r="C113" s="5">
        <v>42717</v>
      </c>
      <c r="D113" s="5" t="s">
        <v>2880</v>
      </c>
      <c r="E113" s="103">
        <v>30</v>
      </c>
      <c r="F113" s="5" t="s">
        <v>2741</v>
      </c>
    </row>
    <row r="114" spans="1:6" hidden="1" x14ac:dyDescent="0.25">
      <c r="A114" s="5" t="s">
        <v>214</v>
      </c>
      <c r="B114" s="5" t="s">
        <v>601</v>
      </c>
      <c r="C114" s="5">
        <v>42724</v>
      </c>
      <c r="D114" s="5" t="s">
        <v>2881</v>
      </c>
      <c r="E114" s="103">
        <v>30</v>
      </c>
      <c r="F114" s="5" t="s">
        <v>2741</v>
      </c>
    </row>
    <row r="115" spans="1:6" hidden="1" x14ac:dyDescent="0.25">
      <c r="A115" s="5" t="s">
        <v>466</v>
      </c>
      <c r="B115" s="5" t="s">
        <v>467</v>
      </c>
      <c r="C115" s="5">
        <v>42725</v>
      </c>
      <c r="D115" s="5" t="s">
        <v>2163</v>
      </c>
      <c r="E115" s="103">
        <v>-561.65</v>
      </c>
      <c r="F115" s="5" t="s">
        <v>2814</v>
      </c>
    </row>
    <row r="116" spans="1:6" hidden="1" x14ac:dyDescent="0.25">
      <c r="A116" s="5" t="s">
        <v>466</v>
      </c>
      <c r="B116" s="5" t="s">
        <v>467</v>
      </c>
      <c r="C116" s="5">
        <v>42725</v>
      </c>
      <c r="D116" s="5" t="s">
        <v>2882</v>
      </c>
      <c r="E116" s="103">
        <v>120</v>
      </c>
      <c r="F116" s="5" t="s">
        <v>2741</v>
      </c>
    </row>
    <row r="117" spans="1:6" hidden="1" x14ac:dyDescent="0.25">
      <c r="A117" s="5" t="s">
        <v>214</v>
      </c>
      <c r="B117" s="5" t="s">
        <v>601</v>
      </c>
      <c r="C117" s="5">
        <v>42725</v>
      </c>
      <c r="D117" s="5" t="s">
        <v>2882</v>
      </c>
      <c r="E117" s="103">
        <v>30</v>
      </c>
      <c r="F117" s="5" t="s">
        <v>2741</v>
      </c>
    </row>
    <row r="118" spans="1:6" hidden="1" x14ac:dyDescent="0.25">
      <c r="A118" s="5" t="s">
        <v>214</v>
      </c>
      <c r="B118" s="5" t="s">
        <v>601</v>
      </c>
      <c r="C118" s="5">
        <v>42725</v>
      </c>
      <c r="D118" s="5" t="s">
        <v>2882</v>
      </c>
      <c r="E118" s="103">
        <v>30</v>
      </c>
      <c r="F118" s="5" t="s">
        <v>2741</v>
      </c>
    </row>
    <row r="119" spans="1:6" hidden="1" x14ac:dyDescent="0.25">
      <c r="A119" s="5" t="s">
        <v>214</v>
      </c>
      <c r="B119" s="5" t="s">
        <v>601</v>
      </c>
      <c r="C119" s="5">
        <v>42725</v>
      </c>
      <c r="D119" s="5" t="s">
        <v>2882</v>
      </c>
      <c r="E119" s="103">
        <v>30</v>
      </c>
      <c r="F119" s="5" t="s">
        <v>2741</v>
      </c>
    </row>
    <row r="120" spans="1:6" hidden="1" x14ac:dyDescent="0.25">
      <c r="A120" s="5" t="s">
        <v>214</v>
      </c>
      <c r="B120" s="5" t="s">
        <v>601</v>
      </c>
      <c r="C120" s="5">
        <v>42725</v>
      </c>
      <c r="D120" s="5" t="s">
        <v>2882</v>
      </c>
      <c r="E120" s="103">
        <v>30</v>
      </c>
      <c r="F120" s="5" t="s">
        <v>2741</v>
      </c>
    </row>
    <row r="121" spans="1:6" hidden="1" x14ac:dyDescent="0.25">
      <c r="A121" s="5" t="s">
        <v>214</v>
      </c>
      <c r="B121" s="5" t="s">
        <v>601</v>
      </c>
      <c r="C121" s="5">
        <v>42726</v>
      </c>
      <c r="D121" s="5" t="s">
        <v>2883</v>
      </c>
      <c r="E121" s="103">
        <v>30</v>
      </c>
      <c r="F121" s="5" t="s">
        <v>2741</v>
      </c>
    </row>
    <row r="122" spans="1:6" hidden="1" x14ac:dyDescent="0.25">
      <c r="A122" s="5" t="s">
        <v>214</v>
      </c>
      <c r="B122" s="5" t="s">
        <v>601</v>
      </c>
      <c r="C122" s="5">
        <v>42726</v>
      </c>
      <c r="D122" s="5" t="s">
        <v>2884</v>
      </c>
      <c r="E122" s="103">
        <v>30</v>
      </c>
      <c r="F122" s="5" t="s">
        <v>2741</v>
      </c>
    </row>
    <row r="123" spans="1:6" hidden="1" x14ac:dyDescent="0.25">
      <c r="A123" s="5" t="s">
        <v>214</v>
      </c>
      <c r="B123" s="5" t="s">
        <v>601</v>
      </c>
      <c r="C123" s="5">
        <v>42733</v>
      </c>
      <c r="D123" s="5" t="s">
        <v>2885</v>
      </c>
      <c r="E123" s="103">
        <v>30</v>
      </c>
      <c r="F123" s="5" t="s">
        <v>2741</v>
      </c>
    </row>
    <row r="124" spans="1:6" hidden="1" x14ac:dyDescent="0.25">
      <c r="A124" s="5" t="s">
        <v>214</v>
      </c>
      <c r="B124" s="5" t="s">
        <v>601</v>
      </c>
      <c r="C124" s="5">
        <v>42733</v>
      </c>
      <c r="D124" s="5" t="s">
        <v>2886</v>
      </c>
      <c r="E124" s="103">
        <v>30</v>
      </c>
      <c r="F124" s="5" t="s">
        <v>2741</v>
      </c>
    </row>
    <row r="125" spans="1:6" hidden="1" x14ac:dyDescent="0.25">
      <c r="A125" s="5" t="s">
        <v>214</v>
      </c>
      <c r="B125" s="5" t="s">
        <v>601</v>
      </c>
      <c r="C125" s="5">
        <v>42733</v>
      </c>
      <c r="D125" s="5" t="s">
        <v>2887</v>
      </c>
      <c r="E125" s="103">
        <v>30</v>
      </c>
      <c r="F125" s="5" t="s">
        <v>2741</v>
      </c>
    </row>
    <row r="126" spans="1:6" hidden="1" x14ac:dyDescent="0.25">
      <c r="A126" s="5" t="s">
        <v>214</v>
      </c>
      <c r="B126" s="5" t="s">
        <v>601</v>
      </c>
      <c r="C126" s="5">
        <v>42733</v>
      </c>
      <c r="D126" s="5" t="s">
        <v>2888</v>
      </c>
      <c r="E126" s="103">
        <v>30</v>
      </c>
      <c r="F126" s="5" t="s">
        <v>2741</v>
      </c>
    </row>
    <row r="127" spans="1:6" hidden="1" x14ac:dyDescent="0.25">
      <c r="A127" s="5" t="s">
        <v>214</v>
      </c>
      <c r="B127" s="5" t="s">
        <v>601</v>
      </c>
      <c r="C127" s="5">
        <v>42734</v>
      </c>
      <c r="D127" s="5" t="s">
        <v>2889</v>
      </c>
      <c r="E127" s="103">
        <v>30</v>
      </c>
      <c r="F127" s="5" t="s">
        <v>2741</v>
      </c>
    </row>
    <row r="128" spans="1:6" hidden="1" x14ac:dyDescent="0.25">
      <c r="A128" s="5" t="s">
        <v>214</v>
      </c>
      <c r="B128" s="5" t="s">
        <v>601</v>
      </c>
      <c r="C128" s="5">
        <v>42734</v>
      </c>
      <c r="D128" s="5" t="s">
        <v>2890</v>
      </c>
      <c r="E128" s="103">
        <v>30</v>
      </c>
      <c r="F128" s="5" t="s">
        <v>2741</v>
      </c>
    </row>
    <row r="129" spans="1:6" hidden="1" x14ac:dyDescent="0.25">
      <c r="A129" s="5" t="s">
        <v>214</v>
      </c>
      <c r="B129" s="5" t="s">
        <v>601</v>
      </c>
      <c r="C129" s="5">
        <v>42734</v>
      </c>
      <c r="D129" s="5" t="s">
        <v>2890</v>
      </c>
      <c r="E129" s="103">
        <v>30</v>
      </c>
      <c r="F129" s="5" t="s">
        <v>2741</v>
      </c>
    </row>
    <row r="130" spans="1:6" hidden="1" x14ac:dyDescent="0.25">
      <c r="A130" s="5" t="s">
        <v>214</v>
      </c>
      <c r="B130" s="5" t="s">
        <v>601</v>
      </c>
      <c r="C130" s="5">
        <v>42734</v>
      </c>
      <c r="D130" s="5" t="s">
        <v>2891</v>
      </c>
      <c r="E130" s="103">
        <v>30</v>
      </c>
      <c r="F130" s="5" t="s">
        <v>2741</v>
      </c>
    </row>
    <row r="131" spans="1:6" hidden="1" x14ac:dyDescent="0.25">
      <c r="A131" s="5" t="s">
        <v>214</v>
      </c>
      <c r="B131" s="5" t="s">
        <v>601</v>
      </c>
      <c r="C131" s="5">
        <v>42734</v>
      </c>
      <c r="D131" s="5" t="s">
        <v>2892</v>
      </c>
      <c r="E131" s="103">
        <v>30</v>
      </c>
      <c r="F131" s="5" t="s">
        <v>2741</v>
      </c>
    </row>
    <row r="132" spans="1:6" hidden="1" x14ac:dyDescent="0.25">
      <c r="A132" s="5" t="s">
        <v>214</v>
      </c>
      <c r="B132" s="5" t="s">
        <v>601</v>
      </c>
      <c r="C132" s="5">
        <v>42734</v>
      </c>
      <c r="D132" s="5" t="s">
        <v>2893</v>
      </c>
      <c r="E132" s="103">
        <v>30</v>
      </c>
      <c r="F132" s="5" t="s">
        <v>2741</v>
      </c>
    </row>
    <row r="133" spans="1:6" hidden="1" x14ac:dyDescent="0.25">
      <c r="A133" s="5" t="s">
        <v>214</v>
      </c>
      <c r="B133" s="5" t="s">
        <v>601</v>
      </c>
      <c r="C133" s="5">
        <v>42734</v>
      </c>
      <c r="D133" s="5" t="s">
        <v>2893</v>
      </c>
      <c r="E133" s="103">
        <v>30</v>
      </c>
      <c r="F133" s="5" t="s">
        <v>2741</v>
      </c>
    </row>
    <row r="134" spans="1:6" hidden="1" x14ac:dyDescent="0.25">
      <c r="A134" s="5" t="s">
        <v>214</v>
      </c>
      <c r="B134" s="5" t="s">
        <v>601</v>
      </c>
      <c r="C134" s="5">
        <v>42734</v>
      </c>
      <c r="D134" s="5" t="s">
        <v>2894</v>
      </c>
      <c r="E134" s="103">
        <v>30</v>
      </c>
      <c r="F134" s="5" t="s">
        <v>2741</v>
      </c>
    </row>
    <row r="135" spans="1:6" hidden="1" x14ac:dyDescent="0.25">
      <c r="A135" s="5" t="s">
        <v>214</v>
      </c>
      <c r="B135" s="5" t="s">
        <v>601</v>
      </c>
      <c r="C135" s="5">
        <v>42734</v>
      </c>
      <c r="D135" s="5" t="s">
        <v>2895</v>
      </c>
      <c r="E135" s="103">
        <v>30</v>
      </c>
      <c r="F135" s="5" t="s">
        <v>2741</v>
      </c>
    </row>
    <row r="136" spans="1:6" hidden="1" x14ac:dyDescent="0.25">
      <c r="A136" s="5" t="s">
        <v>214</v>
      </c>
      <c r="B136" s="5" t="s">
        <v>601</v>
      </c>
      <c r="C136" s="5">
        <v>42735</v>
      </c>
      <c r="D136" s="5" t="s">
        <v>2896</v>
      </c>
      <c r="E136" s="103">
        <v>30</v>
      </c>
      <c r="F136" s="5" t="s">
        <v>2741</v>
      </c>
    </row>
    <row r="137" spans="1:6" hidden="1" x14ac:dyDescent="0.25">
      <c r="A137" s="5" t="s">
        <v>214</v>
      </c>
      <c r="B137" s="5" t="s">
        <v>601</v>
      </c>
      <c r="C137" s="5">
        <v>42735</v>
      </c>
      <c r="D137" s="5" t="s">
        <v>2897</v>
      </c>
      <c r="E137" s="103">
        <v>30</v>
      </c>
      <c r="F137" s="5" t="s">
        <v>2741</v>
      </c>
    </row>
    <row r="138" spans="1:6" hidden="1" x14ac:dyDescent="0.25">
      <c r="A138" s="5" t="s">
        <v>38</v>
      </c>
      <c r="B138" s="5" t="s">
        <v>603</v>
      </c>
      <c r="C138" s="5">
        <v>42737</v>
      </c>
      <c r="D138" s="5" t="s">
        <v>2898</v>
      </c>
      <c r="E138" s="103">
        <v>-15</v>
      </c>
      <c r="F138" s="5" t="s">
        <v>2177</v>
      </c>
    </row>
    <row r="139" spans="1:6" hidden="1" x14ac:dyDescent="0.25">
      <c r="A139" s="5" t="s">
        <v>38</v>
      </c>
      <c r="B139" s="5" t="s">
        <v>603</v>
      </c>
      <c r="C139" s="5">
        <v>42737</v>
      </c>
      <c r="D139" s="5" t="s">
        <v>605</v>
      </c>
      <c r="E139" s="103">
        <v>-0.6</v>
      </c>
      <c r="F139" s="5" t="s">
        <v>2177</v>
      </c>
    </row>
    <row r="140" spans="1:6" hidden="1" x14ac:dyDescent="0.25">
      <c r="A140" s="5" t="s">
        <v>214</v>
      </c>
      <c r="B140" s="5" t="s">
        <v>601</v>
      </c>
      <c r="C140" s="5">
        <v>42737</v>
      </c>
      <c r="D140" s="5" t="s">
        <v>2899</v>
      </c>
      <c r="E140" s="103">
        <v>30</v>
      </c>
      <c r="F140" s="5" t="s">
        <v>2741</v>
      </c>
    </row>
    <row r="141" spans="1:6" hidden="1" x14ac:dyDescent="0.25">
      <c r="A141" s="5" t="s">
        <v>214</v>
      </c>
      <c r="B141" s="5" t="s">
        <v>601</v>
      </c>
      <c r="C141" s="5">
        <v>42737</v>
      </c>
      <c r="D141" s="5" t="s">
        <v>2900</v>
      </c>
      <c r="E141" s="103">
        <v>30</v>
      </c>
      <c r="F141" s="5" t="s">
        <v>2741</v>
      </c>
    </row>
    <row r="142" spans="1:6" hidden="1" x14ac:dyDescent="0.25">
      <c r="A142" s="5" t="s">
        <v>214</v>
      </c>
      <c r="B142" s="5" t="s">
        <v>601</v>
      </c>
      <c r="C142" s="5">
        <v>42737</v>
      </c>
      <c r="D142" s="5" t="s">
        <v>2901</v>
      </c>
      <c r="E142" s="103">
        <v>30</v>
      </c>
      <c r="F142" s="5" t="s">
        <v>2741</v>
      </c>
    </row>
    <row r="143" spans="1:6" hidden="1" x14ac:dyDescent="0.25">
      <c r="A143" s="5" t="s">
        <v>214</v>
      </c>
      <c r="B143" s="5" t="s">
        <v>601</v>
      </c>
      <c r="C143" s="5">
        <v>42737</v>
      </c>
      <c r="D143" s="5" t="s">
        <v>2902</v>
      </c>
      <c r="E143" s="103">
        <v>30</v>
      </c>
      <c r="F143" s="5" t="s">
        <v>2741</v>
      </c>
    </row>
    <row r="144" spans="1:6" hidden="1" x14ac:dyDescent="0.25">
      <c r="A144" s="5" t="s">
        <v>214</v>
      </c>
      <c r="B144" s="5" t="s">
        <v>601</v>
      </c>
      <c r="C144" s="5">
        <v>42737</v>
      </c>
      <c r="D144" s="5" t="s">
        <v>2903</v>
      </c>
      <c r="E144" s="103">
        <v>30</v>
      </c>
      <c r="F144" s="5" t="s">
        <v>2741</v>
      </c>
    </row>
    <row r="145" spans="1:6" hidden="1" x14ac:dyDescent="0.25">
      <c r="A145" s="5" t="s">
        <v>214</v>
      </c>
      <c r="B145" s="5" t="s">
        <v>601</v>
      </c>
      <c r="C145" s="5">
        <v>42737</v>
      </c>
      <c r="D145" s="5" t="s">
        <v>2904</v>
      </c>
      <c r="E145" s="103">
        <v>30</v>
      </c>
      <c r="F145" s="5" t="s">
        <v>2741</v>
      </c>
    </row>
    <row r="146" spans="1:6" hidden="1" x14ac:dyDescent="0.25">
      <c r="A146" s="5" t="s">
        <v>152</v>
      </c>
      <c r="B146" s="5" t="s">
        <v>641</v>
      </c>
      <c r="C146" s="5">
        <v>42737</v>
      </c>
      <c r="D146" s="5" t="s">
        <v>2905</v>
      </c>
      <c r="E146" s="103">
        <v>-60</v>
      </c>
      <c r="F146" s="5" t="s">
        <v>2906</v>
      </c>
    </row>
    <row r="147" spans="1:6" hidden="1" x14ac:dyDescent="0.25">
      <c r="A147" s="5" t="s">
        <v>214</v>
      </c>
      <c r="B147" s="5" t="s">
        <v>601</v>
      </c>
      <c r="C147" s="5">
        <v>42737</v>
      </c>
      <c r="D147" s="5" t="s">
        <v>2907</v>
      </c>
      <c r="E147" s="103">
        <v>30</v>
      </c>
      <c r="F147" s="5" t="s">
        <v>2741</v>
      </c>
    </row>
    <row r="148" spans="1:6" hidden="1" x14ac:dyDescent="0.25">
      <c r="A148" s="5" t="s">
        <v>214</v>
      </c>
      <c r="B148" s="5" t="s">
        <v>601</v>
      </c>
      <c r="C148" s="5">
        <v>42738</v>
      </c>
      <c r="D148" s="5" t="s">
        <v>2908</v>
      </c>
      <c r="E148" s="103">
        <v>30</v>
      </c>
      <c r="F148" s="5" t="s">
        <v>2741</v>
      </c>
    </row>
    <row r="149" spans="1:6" hidden="1" x14ac:dyDescent="0.25">
      <c r="A149" s="5" t="s">
        <v>214</v>
      </c>
      <c r="B149" s="5" t="s">
        <v>601</v>
      </c>
      <c r="C149" s="5">
        <v>42738</v>
      </c>
      <c r="D149" s="5" t="s">
        <v>2909</v>
      </c>
      <c r="E149" s="103">
        <v>30</v>
      </c>
      <c r="F149" s="5" t="s">
        <v>2741</v>
      </c>
    </row>
    <row r="150" spans="1:6" hidden="1" x14ac:dyDescent="0.25">
      <c r="A150" s="5" t="s">
        <v>214</v>
      </c>
      <c r="B150" s="5" t="s">
        <v>601</v>
      </c>
      <c r="C150" s="5">
        <v>42740</v>
      </c>
      <c r="D150" s="5" t="s">
        <v>2910</v>
      </c>
      <c r="E150" s="103">
        <v>30</v>
      </c>
      <c r="F150" s="5" t="s">
        <v>2741</v>
      </c>
    </row>
    <row r="151" spans="1:6" hidden="1" x14ac:dyDescent="0.25">
      <c r="A151" s="5" t="s">
        <v>214</v>
      </c>
      <c r="B151" s="5" t="s">
        <v>601</v>
      </c>
      <c r="C151" s="5">
        <v>42744</v>
      </c>
      <c r="D151" s="5" t="s">
        <v>2911</v>
      </c>
      <c r="E151" s="103">
        <v>30</v>
      </c>
      <c r="F151" s="5" t="s">
        <v>2741</v>
      </c>
    </row>
    <row r="152" spans="1:6" hidden="1" x14ac:dyDescent="0.25">
      <c r="A152" s="5" t="s">
        <v>49</v>
      </c>
      <c r="B152" s="5" t="s">
        <v>2912</v>
      </c>
      <c r="C152" s="5">
        <v>42746</v>
      </c>
      <c r="D152" s="5" t="s">
        <v>2913</v>
      </c>
      <c r="E152" s="103">
        <v>-20</v>
      </c>
      <c r="F152" s="5" t="s">
        <v>2914</v>
      </c>
    </row>
    <row r="153" spans="1:6" hidden="1" x14ac:dyDescent="0.25">
      <c r="A153" s="5" t="s">
        <v>44</v>
      </c>
      <c r="B153" s="5" t="s">
        <v>2237</v>
      </c>
      <c r="C153" s="5">
        <v>42747</v>
      </c>
      <c r="D153" s="5" t="s">
        <v>2915</v>
      </c>
      <c r="E153" s="103">
        <v>-8.1</v>
      </c>
      <c r="F153" s="5" t="s">
        <v>2916</v>
      </c>
    </row>
    <row r="154" spans="1:6" hidden="1" x14ac:dyDescent="0.25">
      <c r="A154" s="5" t="s">
        <v>46</v>
      </c>
      <c r="B154" s="5" t="s">
        <v>653</v>
      </c>
      <c r="C154" s="5">
        <v>42754</v>
      </c>
      <c r="D154" s="5" t="s">
        <v>2917</v>
      </c>
      <c r="E154" s="103">
        <v>-664.92</v>
      </c>
      <c r="F154" s="5" t="s">
        <v>2918</v>
      </c>
    </row>
    <row r="155" spans="1:6" hidden="1" x14ac:dyDescent="0.25">
      <c r="A155" s="5" t="s">
        <v>35</v>
      </c>
      <c r="B155" s="5" t="s">
        <v>2194</v>
      </c>
      <c r="C155" s="5">
        <v>42754</v>
      </c>
      <c r="D155" s="5" t="s">
        <v>2919</v>
      </c>
      <c r="E155" s="103">
        <v>-98.4</v>
      </c>
      <c r="F155" s="5" t="s">
        <v>2920</v>
      </c>
    </row>
    <row r="156" spans="1:6" hidden="1" x14ac:dyDescent="0.25">
      <c r="A156" s="5" t="s">
        <v>65</v>
      </c>
      <c r="B156" s="5" t="s">
        <v>1206</v>
      </c>
      <c r="C156" s="5">
        <v>42755</v>
      </c>
      <c r="D156" s="5" t="s">
        <v>2921</v>
      </c>
      <c r="E156" s="103">
        <v>-2.3199999999999998</v>
      </c>
      <c r="F156" s="5" t="s">
        <v>2922</v>
      </c>
    </row>
    <row r="157" spans="1:6" hidden="1" x14ac:dyDescent="0.25">
      <c r="A157" s="5" t="s">
        <v>65</v>
      </c>
      <c r="B157" s="5" t="s">
        <v>1206</v>
      </c>
      <c r="C157" s="5">
        <v>42755</v>
      </c>
      <c r="D157" s="5" t="s">
        <v>2923</v>
      </c>
      <c r="E157" s="103">
        <v>-11</v>
      </c>
      <c r="F157" s="5" t="s">
        <v>2924</v>
      </c>
    </row>
    <row r="158" spans="1:6" hidden="1" x14ac:dyDescent="0.25">
      <c r="A158" s="5" t="s">
        <v>68</v>
      </c>
      <c r="B158" s="5" t="s">
        <v>1127</v>
      </c>
      <c r="C158" s="5">
        <v>42755</v>
      </c>
      <c r="D158" s="5" t="s">
        <v>2925</v>
      </c>
      <c r="E158" s="103">
        <v>-29.72</v>
      </c>
      <c r="F158" s="5" t="s">
        <v>2926</v>
      </c>
    </row>
    <row r="159" spans="1:6" hidden="1" x14ac:dyDescent="0.25">
      <c r="A159" s="5" t="s">
        <v>68</v>
      </c>
      <c r="B159" s="5" t="s">
        <v>1127</v>
      </c>
      <c r="C159" s="5">
        <v>42755</v>
      </c>
      <c r="D159" s="5" t="s">
        <v>2927</v>
      </c>
      <c r="E159" s="103">
        <v>-6.1</v>
      </c>
      <c r="F159" s="5" t="s">
        <v>2928</v>
      </c>
    </row>
    <row r="160" spans="1:6" hidden="1" x14ac:dyDescent="0.25">
      <c r="A160" s="5" t="s">
        <v>211</v>
      </c>
      <c r="B160" s="5" t="s">
        <v>634</v>
      </c>
      <c r="C160" s="5">
        <v>42759</v>
      </c>
      <c r="D160" s="5" t="s">
        <v>2929</v>
      </c>
      <c r="E160" s="103">
        <v>30</v>
      </c>
      <c r="F160" s="5" t="s">
        <v>2930</v>
      </c>
    </row>
    <row r="161" spans="1:6" hidden="1" x14ac:dyDescent="0.25">
      <c r="A161" s="5" t="s">
        <v>211</v>
      </c>
      <c r="B161" s="5" t="s">
        <v>634</v>
      </c>
      <c r="C161" s="5">
        <v>42759</v>
      </c>
      <c r="D161" s="5" t="s">
        <v>2931</v>
      </c>
      <c r="E161" s="103">
        <v>30</v>
      </c>
      <c r="F161" s="5" t="s">
        <v>2930</v>
      </c>
    </row>
    <row r="162" spans="1:6" hidden="1" x14ac:dyDescent="0.25">
      <c r="A162" s="5" t="s">
        <v>211</v>
      </c>
      <c r="B162" s="5" t="s">
        <v>634</v>
      </c>
      <c r="C162" s="5">
        <v>42759</v>
      </c>
      <c r="D162" s="5" t="s">
        <v>2932</v>
      </c>
      <c r="E162" s="103">
        <v>30</v>
      </c>
      <c r="F162" s="5" t="s">
        <v>2930</v>
      </c>
    </row>
    <row r="163" spans="1:6" hidden="1" x14ac:dyDescent="0.25">
      <c r="A163" s="5" t="s">
        <v>211</v>
      </c>
      <c r="B163" s="5" t="s">
        <v>634</v>
      </c>
      <c r="C163" s="5">
        <v>42759</v>
      </c>
      <c r="D163" s="5" t="s">
        <v>2933</v>
      </c>
      <c r="E163" s="103">
        <v>30</v>
      </c>
      <c r="F163" s="5" t="s">
        <v>2930</v>
      </c>
    </row>
    <row r="164" spans="1:6" hidden="1" x14ac:dyDescent="0.25">
      <c r="A164" s="5" t="s">
        <v>211</v>
      </c>
      <c r="B164" s="5" t="s">
        <v>634</v>
      </c>
      <c r="C164" s="5">
        <v>42759</v>
      </c>
      <c r="D164" s="5" t="s">
        <v>2934</v>
      </c>
      <c r="E164" s="103">
        <v>30</v>
      </c>
      <c r="F164" s="5" t="s">
        <v>2930</v>
      </c>
    </row>
    <row r="165" spans="1:6" hidden="1" x14ac:dyDescent="0.25">
      <c r="A165" s="5" t="s">
        <v>211</v>
      </c>
      <c r="B165" s="5" t="s">
        <v>634</v>
      </c>
      <c r="C165" s="5">
        <v>42759</v>
      </c>
      <c r="D165" s="5" t="s">
        <v>2935</v>
      </c>
      <c r="E165" s="103">
        <v>30</v>
      </c>
      <c r="F165" s="5" t="s">
        <v>2930</v>
      </c>
    </row>
    <row r="166" spans="1:6" hidden="1" x14ac:dyDescent="0.25">
      <c r="A166" s="5" t="s">
        <v>211</v>
      </c>
      <c r="B166" s="5" t="s">
        <v>634</v>
      </c>
      <c r="C166" s="5">
        <v>42759</v>
      </c>
      <c r="D166" s="5" t="s">
        <v>2936</v>
      </c>
      <c r="E166" s="103">
        <v>30</v>
      </c>
      <c r="F166" s="5" t="s">
        <v>2930</v>
      </c>
    </row>
    <row r="167" spans="1:6" hidden="1" x14ac:dyDescent="0.25">
      <c r="A167" s="5" t="s">
        <v>211</v>
      </c>
      <c r="B167" s="5" t="s">
        <v>634</v>
      </c>
      <c r="C167" s="5">
        <v>42759</v>
      </c>
      <c r="D167" s="5" t="s">
        <v>2937</v>
      </c>
      <c r="E167" s="103">
        <v>31.15</v>
      </c>
      <c r="F167" s="5" t="s">
        <v>2930</v>
      </c>
    </row>
    <row r="168" spans="1:6" hidden="1" x14ac:dyDescent="0.25">
      <c r="A168" s="5" t="s">
        <v>211</v>
      </c>
      <c r="B168" s="5" t="s">
        <v>634</v>
      </c>
      <c r="C168" s="5">
        <v>42759</v>
      </c>
      <c r="D168" s="5" t="s">
        <v>2937</v>
      </c>
      <c r="E168" s="103">
        <v>-1.1499999999999999</v>
      </c>
      <c r="F168" s="5" t="s">
        <v>2930</v>
      </c>
    </row>
    <row r="169" spans="1:6" hidden="1" x14ac:dyDescent="0.25">
      <c r="A169" s="5" t="s">
        <v>236</v>
      </c>
      <c r="B169" s="5" t="s">
        <v>2938</v>
      </c>
      <c r="C169" s="5">
        <v>42759</v>
      </c>
      <c r="D169" s="5" t="s">
        <v>2937</v>
      </c>
      <c r="E169" s="103">
        <v>1.1499999999999999</v>
      </c>
      <c r="F169" s="5" t="s">
        <v>2939</v>
      </c>
    </row>
    <row r="170" spans="1:6" hidden="1" x14ac:dyDescent="0.25">
      <c r="A170" s="5" t="s">
        <v>211</v>
      </c>
      <c r="B170" s="5" t="s">
        <v>634</v>
      </c>
      <c r="C170" s="5">
        <v>42759</v>
      </c>
      <c r="D170" s="5" t="s">
        <v>2940</v>
      </c>
      <c r="E170" s="103">
        <v>30</v>
      </c>
      <c r="F170" s="5" t="s">
        <v>2930</v>
      </c>
    </row>
    <row r="171" spans="1:6" hidden="1" x14ac:dyDescent="0.25">
      <c r="A171" s="5" t="s">
        <v>211</v>
      </c>
      <c r="B171" s="5" t="s">
        <v>634</v>
      </c>
      <c r="C171" s="5">
        <v>42759</v>
      </c>
      <c r="D171" s="5" t="s">
        <v>2941</v>
      </c>
      <c r="E171" s="103">
        <v>30</v>
      </c>
      <c r="F171" s="5" t="s">
        <v>2930</v>
      </c>
    </row>
    <row r="172" spans="1:6" hidden="1" x14ac:dyDescent="0.25">
      <c r="A172" s="5" t="s">
        <v>211</v>
      </c>
      <c r="B172" s="5" t="s">
        <v>634</v>
      </c>
      <c r="C172" s="5">
        <v>42759</v>
      </c>
      <c r="D172" s="5" t="s">
        <v>2942</v>
      </c>
      <c r="E172" s="103">
        <v>30</v>
      </c>
      <c r="F172" s="5" t="s">
        <v>2930</v>
      </c>
    </row>
    <row r="173" spans="1:6" hidden="1" x14ac:dyDescent="0.25">
      <c r="A173" s="5" t="s">
        <v>211</v>
      </c>
      <c r="B173" s="5" t="s">
        <v>634</v>
      </c>
      <c r="C173" s="5">
        <v>42759</v>
      </c>
      <c r="D173" s="5" t="s">
        <v>2943</v>
      </c>
      <c r="E173" s="103">
        <v>30</v>
      </c>
      <c r="F173" s="5" t="s">
        <v>2930</v>
      </c>
    </row>
    <row r="174" spans="1:6" hidden="1" x14ac:dyDescent="0.25">
      <c r="A174" s="5" t="s">
        <v>211</v>
      </c>
      <c r="B174" s="5" t="s">
        <v>634</v>
      </c>
      <c r="C174" s="5">
        <v>42759</v>
      </c>
      <c r="D174" s="5" t="s">
        <v>2944</v>
      </c>
      <c r="E174" s="103">
        <v>30</v>
      </c>
      <c r="F174" s="5" t="s">
        <v>2930</v>
      </c>
    </row>
    <row r="175" spans="1:6" hidden="1" x14ac:dyDescent="0.25">
      <c r="A175" s="5" t="s">
        <v>211</v>
      </c>
      <c r="B175" s="5" t="s">
        <v>634</v>
      </c>
      <c r="C175" s="5">
        <v>42759</v>
      </c>
      <c r="D175" s="5" t="s">
        <v>2945</v>
      </c>
      <c r="E175" s="103">
        <v>30</v>
      </c>
      <c r="F175" s="5" t="s">
        <v>2930</v>
      </c>
    </row>
    <row r="176" spans="1:6" hidden="1" x14ac:dyDescent="0.25">
      <c r="A176" s="5" t="s">
        <v>211</v>
      </c>
      <c r="B176" s="5" t="s">
        <v>634</v>
      </c>
      <c r="C176" s="5">
        <v>42759</v>
      </c>
      <c r="D176" s="5" t="s">
        <v>2946</v>
      </c>
      <c r="E176" s="103">
        <v>30</v>
      </c>
      <c r="F176" s="5" t="s">
        <v>2930</v>
      </c>
    </row>
    <row r="177" spans="1:6" hidden="1" x14ac:dyDescent="0.25">
      <c r="A177" s="5" t="s">
        <v>211</v>
      </c>
      <c r="B177" s="5" t="s">
        <v>634</v>
      </c>
      <c r="C177" s="5">
        <v>42759</v>
      </c>
      <c r="D177" s="5" t="s">
        <v>2947</v>
      </c>
      <c r="E177" s="103">
        <v>30</v>
      </c>
      <c r="F177" s="5" t="s">
        <v>2930</v>
      </c>
    </row>
    <row r="178" spans="1:6" hidden="1" x14ac:dyDescent="0.25">
      <c r="A178" s="5" t="s">
        <v>211</v>
      </c>
      <c r="B178" s="5" t="s">
        <v>634</v>
      </c>
      <c r="C178" s="5">
        <v>42759</v>
      </c>
      <c r="D178" s="5" t="s">
        <v>2948</v>
      </c>
      <c r="E178" s="103">
        <v>30</v>
      </c>
      <c r="F178" s="5" t="s">
        <v>2930</v>
      </c>
    </row>
    <row r="179" spans="1:6" hidden="1" x14ac:dyDescent="0.25">
      <c r="A179" s="5" t="s">
        <v>211</v>
      </c>
      <c r="B179" s="5" t="s">
        <v>634</v>
      </c>
      <c r="C179" s="5">
        <v>42759</v>
      </c>
      <c r="D179" s="5" t="s">
        <v>2949</v>
      </c>
      <c r="E179" s="103">
        <v>30</v>
      </c>
      <c r="F179" s="5" t="s">
        <v>2930</v>
      </c>
    </row>
    <row r="180" spans="1:6" hidden="1" x14ac:dyDescent="0.25">
      <c r="A180" s="5" t="s">
        <v>211</v>
      </c>
      <c r="B180" s="5" t="s">
        <v>634</v>
      </c>
      <c r="C180" s="5">
        <v>42760</v>
      </c>
      <c r="D180" s="5" t="s">
        <v>678</v>
      </c>
      <c r="E180" s="103">
        <v>30</v>
      </c>
      <c r="F180" s="5" t="s">
        <v>2930</v>
      </c>
    </row>
    <row r="181" spans="1:6" hidden="1" x14ac:dyDescent="0.25">
      <c r="A181" s="5" t="s">
        <v>211</v>
      </c>
      <c r="B181" s="5" t="s">
        <v>634</v>
      </c>
      <c r="C181" s="5">
        <v>42760</v>
      </c>
      <c r="D181" s="5" t="s">
        <v>2950</v>
      </c>
      <c r="E181" s="103">
        <v>30</v>
      </c>
      <c r="F181" s="5" t="s">
        <v>2930</v>
      </c>
    </row>
    <row r="182" spans="1:6" hidden="1" x14ac:dyDescent="0.25">
      <c r="A182" s="5" t="s">
        <v>211</v>
      </c>
      <c r="B182" s="5" t="s">
        <v>634</v>
      </c>
      <c r="C182" s="5">
        <v>42760</v>
      </c>
      <c r="D182" s="5" t="s">
        <v>2951</v>
      </c>
      <c r="E182" s="103">
        <v>30</v>
      </c>
      <c r="F182" s="5" t="s">
        <v>2930</v>
      </c>
    </row>
    <row r="183" spans="1:6" hidden="1" x14ac:dyDescent="0.25">
      <c r="A183" s="5" t="s">
        <v>211</v>
      </c>
      <c r="B183" s="5" t="s">
        <v>634</v>
      </c>
      <c r="C183" s="5">
        <v>42760</v>
      </c>
      <c r="D183" s="5" t="s">
        <v>771</v>
      </c>
      <c r="E183" s="103">
        <v>30</v>
      </c>
      <c r="F183" s="5" t="s">
        <v>2930</v>
      </c>
    </row>
    <row r="184" spans="1:6" hidden="1" x14ac:dyDescent="0.25">
      <c r="A184" s="5" t="s">
        <v>211</v>
      </c>
      <c r="B184" s="5" t="s">
        <v>634</v>
      </c>
      <c r="C184" s="5">
        <v>42760</v>
      </c>
      <c r="D184" s="5" t="s">
        <v>2950</v>
      </c>
      <c r="E184" s="103">
        <v>30</v>
      </c>
      <c r="F184" s="5" t="s">
        <v>2930</v>
      </c>
    </row>
    <row r="185" spans="1:6" hidden="1" x14ac:dyDescent="0.25">
      <c r="A185" s="5" t="s">
        <v>211</v>
      </c>
      <c r="B185" s="5" t="s">
        <v>634</v>
      </c>
      <c r="C185" s="5">
        <v>42760</v>
      </c>
      <c r="D185" s="5" t="s">
        <v>2952</v>
      </c>
      <c r="E185" s="103">
        <v>30</v>
      </c>
      <c r="F185" s="5" t="s">
        <v>2930</v>
      </c>
    </row>
    <row r="186" spans="1:6" hidden="1" x14ac:dyDescent="0.25">
      <c r="A186" s="5" t="s">
        <v>211</v>
      </c>
      <c r="B186" s="5" t="s">
        <v>634</v>
      </c>
      <c r="C186" s="5">
        <v>42760</v>
      </c>
      <c r="D186" s="5" t="s">
        <v>2953</v>
      </c>
      <c r="E186" s="103">
        <v>30</v>
      </c>
      <c r="F186" s="5" t="s">
        <v>2930</v>
      </c>
    </row>
    <row r="187" spans="1:6" hidden="1" x14ac:dyDescent="0.25">
      <c r="A187" s="5" t="s">
        <v>211</v>
      </c>
      <c r="B187" s="5" t="s">
        <v>634</v>
      </c>
      <c r="C187" s="5">
        <v>42760</v>
      </c>
      <c r="D187" s="5" t="s">
        <v>2954</v>
      </c>
      <c r="E187" s="103">
        <v>30</v>
      </c>
      <c r="F187" s="5" t="s">
        <v>2930</v>
      </c>
    </row>
    <row r="188" spans="1:6" hidden="1" x14ac:dyDescent="0.25">
      <c r="A188" s="5" t="s">
        <v>211</v>
      </c>
      <c r="B188" s="5" t="s">
        <v>634</v>
      </c>
      <c r="C188" s="5">
        <v>42760</v>
      </c>
      <c r="D188" s="5" t="s">
        <v>2955</v>
      </c>
      <c r="E188" s="103">
        <v>30</v>
      </c>
      <c r="F188" s="5" t="s">
        <v>2930</v>
      </c>
    </row>
    <row r="189" spans="1:6" hidden="1" x14ac:dyDescent="0.25">
      <c r="A189" s="5" t="s">
        <v>211</v>
      </c>
      <c r="B189" s="5" t="s">
        <v>634</v>
      </c>
      <c r="C189" s="5">
        <v>42760</v>
      </c>
      <c r="D189" s="5" t="s">
        <v>2956</v>
      </c>
      <c r="E189" s="103">
        <v>30</v>
      </c>
      <c r="F189" s="5" t="s">
        <v>2930</v>
      </c>
    </row>
    <row r="190" spans="1:6" hidden="1" x14ac:dyDescent="0.25">
      <c r="A190" s="5" t="s">
        <v>211</v>
      </c>
      <c r="B190" s="5" t="s">
        <v>634</v>
      </c>
      <c r="C190" s="5">
        <v>42760</v>
      </c>
      <c r="D190" s="5" t="s">
        <v>2957</v>
      </c>
      <c r="E190" s="103">
        <v>30</v>
      </c>
      <c r="F190" s="5" t="s">
        <v>2930</v>
      </c>
    </row>
    <row r="191" spans="1:6" hidden="1" x14ac:dyDescent="0.25">
      <c r="A191" s="5" t="s">
        <v>211</v>
      </c>
      <c r="B191" s="5" t="s">
        <v>634</v>
      </c>
      <c r="C191" s="5">
        <v>42760</v>
      </c>
      <c r="D191" s="5" t="s">
        <v>2958</v>
      </c>
      <c r="E191" s="103">
        <v>30</v>
      </c>
      <c r="F191" s="5" t="s">
        <v>2930</v>
      </c>
    </row>
    <row r="192" spans="1:6" hidden="1" x14ac:dyDescent="0.25">
      <c r="A192" s="5" t="s">
        <v>211</v>
      </c>
      <c r="B192" s="5" t="s">
        <v>634</v>
      </c>
      <c r="C192" s="5">
        <v>42760</v>
      </c>
      <c r="D192" s="5" t="s">
        <v>2959</v>
      </c>
      <c r="E192" s="103">
        <v>30</v>
      </c>
      <c r="F192" s="5" t="s">
        <v>2930</v>
      </c>
    </row>
    <row r="193" spans="1:6" hidden="1" x14ac:dyDescent="0.25">
      <c r="A193" s="5" t="s">
        <v>211</v>
      </c>
      <c r="B193" s="5" t="s">
        <v>634</v>
      </c>
      <c r="C193" s="5">
        <v>42760</v>
      </c>
      <c r="D193" s="5" t="s">
        <v>2960</v>
      </c>
      <c r="E193" s="103">
        <v>30</v>
      </c>
      <c r="F193" s="5" t="s">
        <v>2930</v>
      </c>
    </row>
    <row r="194" spans="1:6" hidden="1" x14ac:dyDescent="0.25">
      <c r="A194" s="5" t="s">
        <v>211</v>
      </c>
      <c r="B194" s="5" t="s">
        <v>634</v>
      </c>
      <c r="C194" s="5">
        <v>42760</v>
      </c>
      <c r="D194" s="5" t="s">
        <v>2961</v>
      </c>
      <c r="E194" s="103">
        <v>30</v>
      </c>
      <c r="F194" s="5" t="s">
        <v>2930</v>
      </c>
    </row>
    <row r="195" spans="1:6" hidden="1" x14ac:dyDescent="0.25">
      <c r="A195" s="5" t="s">
        <v>211</v>
      </c>
      <c r="B195" s="5" t="s">
        <v>634</v>
      </c>
      <c r="C195" s="5">
        <v>42760</v>
      </c>
      <c r="D195" s="5" t="s">
        <v>2962</v>
      </c>
      <c r="E195" s="103">
        <v>30</v>
      </c>
      <c r="F195" s="5" t="s">
        <v>2930</v>
      </c>
    </row>
    <row r="196" spans="1:6" hidden="1" x14ac:dyDescent="0.25">
      <c r="A196" s="5" t="s">
        <v>211</v>
      </c>
      <c r="B196" s="5" t="s">
        <v>634</v>
      </c>
      <c r="C196" s="5">
        <v>42760</v>
      </c>
      <c r="D196" s="5" t="s">
        <v>2963</v>
      </c>
      <c r="E196" s="103">
        <v>30</v>
      </c>
      <c r="F196" s="5" t="s">
        <v>2930</v>
      </c>
    </row>
    <row r="197" spans="1:6" hidden="1" x14ac:dyDescent="0.25">
      <c r="A197" s="5" t="s">
        <v>211</v>
      </c>
      <c r="B197" s="5" t="s">
        <v>634</v>
      </c>
      <c r="C197" s="5">
        <v>42760</v>
      </c>
      <c r="D197" s="5" t="s">
        <v>2964</v>
      </c>
      <c r="E197" s="103">
        <v>30</v>
      </c>
      <c r="F197" s="5" t="s">
        <v>2930</v>
      </c>
    </row>
    <row r="198" spans="1:6" hidden="1" x14ac:dyDescent="0.25">
      <c r="A198" s="5" t="s">
        <v>211</v>
      </c>
      <c r="B198" s="5" t="s">
        <v>634</v>
      </c>
      <c r="C198" s="5">
        <v>42760</v>
      </c>
      <c r="D198" s="5" t="s">
        <v>2965</v>
      </c>
      <c r="E198" s="103">
        <v>30</v>
      </c>
      <c r="F198" s="5" t="s">
        <v>2930</v>
      </c>
    </row>
    <row r="199" spans="1:6" hidden="1" x14ac:dyDescent="0.25">
      <c r="A199" s="5" t="s">
        <v>211</v>
      </c>
      <c r="B199" s="5" t="s">
        <v>634</v>
      </c>
      <c r="C199" s="5">
        <v>42760</v>
      </c>
      <c r="D199" s="5" t="s">
        <v>2966</v>
      </c>
      <c r="E199" s="103">
        <v>30</v>
      </c>
      <c r="F199" s="5" t="s">
        <v>2930</v>
      </c>
    </row>
    <row r="200" spans="1:6" hidden="1" x14ac:dyDescent="0.25">
      <c r="A200" s="5" t="s">
        <v>211</v>
      </c>
      <c r="B200" s="5" t="s">
        <v>634</v>
      </c>
      <c r="C200" s="5">
        <v>42760</v>
      </c>
      <c r="D200" s="5" t="s">
        <v>2967</v>
      </c>
      <c r="E200" s="103">
        <v>30</v>
      </c>
      <c r="F200" s="5" t="s">
        <v>2930</v>
      </c>
    </row>
    <row r="201" spans="1:6" hidden="1" x14ac:dyDescent="0.25">
      <c r="A201" s="5" t="s">
        <v>211</v>
      </c>
      <c r="B201" s="5" t="s">
        <v>634</v>
      </c>
      <c r="C201" s="5">
        <v>42760</v>
      </c>
      <c r="D201" s="5" t="s">
        <v>2968</v>
      </c>
      <c r="E201" s="103">
        <v>30</v>
      </c>
      <c r="F201" s="5" t="s">
        <v>2930</v>
      </c>
    </row>
    <row r="202" spans="1:6" hidden="1" x14ac:dyDescent="0.25">
      <c r="A202" s="5" t="s">
        <v>211</v>
      </c>
      <c r="B202" s="5" t="s">
        <v>634</v>
      </c>
      <c r="C202" s="5">
        <v>42760</v>
      </c>
      <c r="D202" s="5" t="s">
        <v>2969</v>
      </c>
      <c r="E202" s="103">
        <v>30</v>
      </c>
      <c r="F202" s="5" t="s">
        <v>2930</v>
      </c>
    </row>
    <row r="203" spans="1:6" hidden="1" x14ac:dyDescent="0.25">
      <c r="A203" s="5" t="s">
        <v>211</v>
      </c>
      <c r="B203" s="5" t="s">
        <v>634</v>
      </c>
      <c r="C203" s="5">
        <v>42760</v>
      </c>
      <c r="D203" s="5" t="s">
        <v>2970</v>
      </c>
      <c r="E203" s="103">
        <v>30</v>
      </c>
      <c r="F203" s="5" t="s">
        <v>2930</v>
      </c>
    </row>
    <row r="204" spans="1:6" hidden="1" x14ac:dyDescent="0.25">
      <c r="A204" s="5" t="s">
        <v>211</v>
      </c>
      <c r="B204" s="5" t="s">
        <v>634</v>
      </c>
      <c r="C204" s="5">
        <v>42760</v>
      </c>
      <c r="D204" s="5" t="s">
        <v>2971</v>
      </c>
      <c r="E204" s="103">
        <v>30</v>
      </c>
      <c r="F204" s="5" t="s">
        <v>2930</v>
      </c>
    </row>
    <row r="205" spans="1:6" hidden="1" x14ac:dyDescent="0.25">
      <c r="A205" s="5" t="s">
        <v>211</v>
      </c>
      <c r="B205" s="5" t="s">
        <v>634</v>
      </c>
      <c r="C205" s="5">
        <v>42760</v>
      </c>
      <c r="D205" s="5" t="s">
        <v>2972</v>
      </c>
      <c r="E205" s="103">
        <v>30</v>
      </c>
      <c r="F205" s="5" t="s">
        <v>2930</v>
      </c>
    </row>
    <row r="206" spans="1:6" hidden="1" x14ac:dyDescent="0.25">
      <c r="A206" s="5" t="s">
        <v>211</v>
      </c>
      <c r="B206" s="5" t="s">
        <v>634</v>
      </c>
      <c r="C206" s="5">
        <v>42760</v>
      </c>
      <c r="D206" s="5" t="s">
        <v>785</v>
      </c>
      <c r="E206" s="103">
        <v>30</v>
      </c>
      <c r="F206" s="5" t="s">
        <v>2930</v>
      </c>
    </row>
    <row r="207" spans="1:6" hidden="1" x14ac:dyDescent="0.25">
      <c r="A207" s="5" t="s">
        <v>211</v>
      </c>
      <c r="B207" s="5" t="s">
        <v>634</v>
      </c>
      <c r="C207" s="5">
        <v>42760</v>
      </c>
      <c r="D207" s="5" t="s">
        <v>2973</v>
      </c>
      <c r="E207" s="103">
        <v>30</v>
      </c>
      <c r="F207" s="5" t="s">
        <v>2930</v>
      </c>
    </row>
    <row r="208" spans="1:6" hidden="1" x14ac:dyDescent="0.25">
      <c r="A208" s="5" t="s">
        <v>211</v>
      </c>
      <c r="B208" s="5" t="s">
        <v>634</v>
      </c>
      <c r="C208" s="5">
        <v>42760</v>
      </c>
      <c r="D208" s="5" t="s">
        <v>2974</v>
      </c>
      <c r="E208" s="103">
        <v>30</v>
      </c>
      <c r="F208" s="5" t="s">
        <v>2930</v>
      </c>
    </row>
    <row r="209" spans="1:6" hidden="1" x14ac:dyDescent="0.25">
      <c r="A209" s="5" t="s">
        <v>211</v>
      </c>
      <c r="B209" s="5" t="s">
        <v>634</v>
      </c>
      <c r="C209" s="5">
        <v>42760</v>
      </c>
      <c r="D209" s="5" t="s">
        <v>730</v>
      </c>
      <c r="E209" s="103">
        <v>30</v>
      </c>
      <c r="F209" s="5" t="s">
        <v>2930</v>
      </c>
    </row>
    <row r="210" spans="1:6" hidden="1" x14ac:dyDescent="0.25">
      <c r="A210" s="5" t="s">
        <v>211</v>
      </c>
      <c r="B210" s="5" t="s">
        <v>634</v>
      </c>
      <c r="C210" s="5">
        <v>42760</v>
      </c>
      <c r="D210" s="5" t="s">
        <v>2975</v>
      </c>
      <c r="E210" s="103">
        <v>30</v>
      </c>
      <c r="F210" s="5" t="s">
        <v>2930</v>
      </c>
    </row>
    <row r="211" spans="1:6" hidden="1" x14ac:dyDescent="0.25">
      <c r="A211" s="5" t="s">
        <v>211</v>
      </c>
      <c r="B211" s="5" t="s">
        <v>634</v>
      </c>
      <c r="C211" s="5">
        <v>42760</v>
      </c>
      <c r="D211" s="5" t="s">
        <v>2976</v>
      </c>
      <c r="E211" s="103">
        <v>30</v>
      </c>
      <c r="F211" s="5" t="s">
        <v>2930</v>
      </c>
    </row>
    <row r="212" spans="1:6" hidden="1" x14ac:dyDescent="0.25">
      <c r="A212" s="5" t="s">
        <v>211</v>
      </c>
      <c r="B212" s="5" t="s">
        <v>634</v>
      </c>
      <c r="C212" s="5">
        <v>42760</v>
      </c>
      <c r="D212" s="5" t="s">
        <v>2977</v>
      </c>
      <c r="E212" s="103">
        <v>30</v>
      </c>
      <c r="F212" s="5" t="s">
        <v>2930</v>
      </c>
    </row>
    <row r="213" spans="1:6" hidden="1" x14ac:dyDescent="0.25">
      <c r="A213" s="5" t="s">
        <v>211</v>
      </c>
      <c r="B213" s="5" t="s">
        <v>634</v>
      </c>
      <c r="C213" s="5">
        <v>42760</v>
      </c>
      <c r="D213" s="5" t="s">
        <v>2978</v>
      </c>
      <c r="E213" s="103">
        <v>30</v>
      </c>
      <c r="F213" s="5" t="s">
        <v>2930</v>
      </c>
    </row>
    <row r="214" spans="1:6" hidden="1" x14ac:dyDescent="0.25">
      <c r="A214" s="5" t="s">
        <v>211</v>
      </c>
      <c r="B214" s="5" t="s">
        <v>634</v>
      </c>
      <c r="C214" s="5">
        <v>42760</v>
      </c>
      <c r="D214" s="5" t="s">
        <v>2979</v>
      </c>
      <c r="E214" s="103">
        <v>30</v>
      </c>
      <c r="F214" s="5" t="s">
        <v>2930</v>
      </c>
    </row>
    <row r="215" spans="1:6" hidden="1" x14ac:dyDescent="0.25">
      <c r="A215" s="5" t="s">
        <v>211</v>
      </c>
      <c r="B215" s="5" t="s">
        <v>634</v>
      </c>
      <c r="C215" s="5">
        <v>42760</v>
      </c>
      <c r="D215" s="5" t="s">
        <v>2980</v>
      </c>
      <c r="E215" s="103">
        <v>30</v>
      </c>
      <c r="F215" s="5" t="s">
        <v>2930</v>
      </c>
    </row>
    <row r="216" spans="1:6" hidden="1" x14ac:dyDescent="0.25">
      <c r="A216" s="5" t="s">
        <v>211</v>
      </c>
      <c r="B216" s="5" t="s">
        <v>634</v>
      </c>
      <c r="C216" s="5">
        <v>42760</v>
      </c>
      <c r="D216" s="5" t="s">
        <v>2981</v>
      </c>
      <c r="E216" s="103">
        <v>30</v>
      </c>
      <c r="F216" s="5" t="s">
        <v>2930</v>
      </c>
    </row>
    <row r="217" spans="1:6" hidden="1" x14ac:dyDescent="0.25">
      <c r="A217" s="5" t="s">
        <v>211</v>
      </c>
      <c r="B217" s="5" t="s">
        <v>634</v>
      </c>
      <c r="C217" s="5">
        <v>42760</v>
      </c>
      <c r="D217" s="5" t="s">
        <v>2982</v>
      </c>
      <c r="E217" s="103">
        <v>30</v>
      </c>
      <c r="F217" s="5" t="s">
        <v>2930</v>
      </c>
    </row>
    <row r="218" spans="1:6" hidden="1" x14ac:dyDescent="0.25">
      <c r="A218" s="5" t="s">
        <v>211</v>
      </c>
      <c r="B218" s="5" t="s">
        <v>634</v>
      </c>
      <c r="C218" s="5">
        <v>42760</v>
      </c>
      <c r="D218" s="5" t="s">
        <v>2983</v>
      </c>
      <c r="E218" s="103">
        <v>30</v>
      </c>
      <c r="F218" s="5" t="s">
        <v>2930</v>
      </c>
    </row>
    <row r="219" spans="1:6" hidden="1" x14ac:dyDescent="0.25">
      <c r="A219" s="5" t="s">
        <v>211</v>
      </c>
      <c r="B219" s="5" t="s">
        <v>634</v>
      </c>
      <c r="C219" s="5">
        <v>42760</v>
      </c>
      <c r="D219" s="5" t="s">
        <v>2984</v>
      </c>
      <c r="E219" s="103">
        <v>30</v>
      </c>
      <c r="F219" s="5" t="s">
        <v>2930</v>
      </c>
    </row>
    <row r="220" spans="1:6" hidden="1" x14ac:dyDescent="0.25">
      <c r="A220" s="5" t="s">
        <v>211</v>
      </c>
      <c r="B220" s="5" t="s">
        <v>634</v>
      </c>
      <c r="C220" s="5">
        <v>42760</v>
      </c>
      <c r="D220" s="5" t="s">
        <v>2985</v>
      </c>
      <c r="E220" s="103">
        <v>30</v>
      </c>
      <c r="F220" s="5" t="s">
        <v>2930</v>
      </c>
    </row>
    <row r="221" spans="1:6" hidden="1" x14ac:dyDescent="0.25">
      <c r="A221" s="5" t="s">
        <v>211</v>
      </c>
      <c r="B221" s="5" t="s">
        <v>634</v>
      </c>
      <c r="C221" s="5">
        <v>42760</v>
      </c>
      <c r="D221" s="5" t="s">
        <v>2986</v>
      </c>
      <c r="E221" s="103">
        <v>30</v>
      </c>
      <c r="F221" s="5" t="s">
        <v>2930</v>
      </c>
    </row>
    <row r="222" spans="1:6" hidden="1" x14ac:dyDescent="0.25">
      <c r="A222" s="5" t="s">
        <v>211</v>
      </c>
      <c r="B222" s="5" t="s">
        <v>634</v>
      </c>
      <c r="C222" s="5">
        <v>42760</v>
      </c>
      <c r="D222" s="5" t="s">
        <v>2623</v>
      </c>
      <c r="E222" s="103">
        <v>30</v>
      </c>
      <c r="F222" s="5" t="s">
        <v>2930</v>
      </c>
    </row>
    <row r="223" spans="1:6" hidden="1" x14ac:dyDescent="0.25">
      <c r="A223" s="5" t="s">
        <v>211</v>
      </c>
      <c r="B223" s="5" t="s">
        <v>634</v>
      </c>
      <c r="C223" s="5">
        <v>42760</v>
      </c>
      <c r="D223" s="5" t="s">
        <v>2987</v>
      </c>
      <c r="E223" s="103">
        <v>30</v>
      </c>
      <c r="F223" s="5" t="s">
        <v>2930</v>
      </c>
    </row>
    <row r="224" spans="1:6" hidden="1" x14ac:dyDescent="0.25">
      <c r="A224" s="5" t="s">
        <v>211</v>
      </c>
      <c r="B224" s="5" t="s">
        <v>634</v>
      </c>
      <c r="C224" s="5">
        <v>42760</v>
      </c>
      <c r="D224" s="5" t="s">
        <v>2988</v>
      </c>
      <c r="E224" s="103">
        <v>30</v>
      </c>
      <c r="F224" s="5" t="s">
        <v>2930</v>
      </c>
    </row>
    <row r="225" spans="1:6" hidden="1" x14ac:dyDescent="0.25">
      <c r="A225" s="5" t="s">
        <v>211</v>
      </c>
      <c r="B225" s="5" t="s">
        <v>634</v>
      </c>
      <c r="C225" s="5">
        <v>42760</v>
      </c>
      <c r="D225" s="5" t="s">
        <v>2989</v>
      </c>
      <c r="E225" s="103">
        <v>30</v>
      </c>
      <c r="F225" s="5" t="s">
        <v>2930</v>
      </c>
    </row>
    <row r="226" spans="1:6" hidden="1" x14ac:dyDescent="0.25">
      <c r="A226" s="5" t="s">
        <v>211</v>
      </c>
      <c r="B226" s="5" t="s">
        <v>634</v>
      </c>
      <c r="C226" s="5">
        <v>42760</v>
      </c>
      <c r="D226" s="5" t="s">
        <v>2990</v>
      </c>
      <c r="E226" s="103">
        <v>30</v>
      </c>
      <c r="F226" s="5" t="s">
        <v>2930</v>
      </c>
    </row>
    <row r="227" spans="1:6" hidden="1" x14ac:dyDescent="0.25">
      <c r="A227" s="5" t="s">
        <v>211</v>
      </c>
      <c r="B227" s="5" t="s">
        <v>634</v>
      </c>
      <c r="C227" s="5">
        <v>42760</v>
      </c>
      <c r="D227" s="5" t="s">
        <v>2991</v>
      </c>
      <c r="E227" s="103">
        <v>30</v>
      </c>
      <c r="F227" s="5" t="s">
        <v>2930</v>
      </c>
    </row>
    <row r="228" spans="1:6" hidden="1" x14ac:dyDescent="0.25">
      <c r="A228" s="5" t="s">
        <v>211</v>
      </c>
      <c r="B228" s="5" t="s">
        <v>634</v>
      </c>
      <c r="C228" s="5">
        <v>42760</v>
      </c>
      <c r="D228" s="5" t="s">
        <v>2992</v>
      </c>
      <c r="E228" s="103">
        <v>30</v>
      </c>
      <c r="F228" s="5" t="s">
        <v>2930</v>
      </c>
    </row>
    <row r="229" spans="1:6" hidden="1" x14ac:dyDescent="0.25">
      <c r="A229" s="5" t="s">
        <v>211</v>
      </c>
      <c r="B229" s="5" t="s">
        <v>634</v>
      </c>
      <c r="C229" s="5">
        <v>42760</v>
      </c>
      <c r="D229" s="5" t="s">
        <v>2993</v>
      </c>
      <c r="E229" s="103">
        <v>30</v>
      </c>
      <c r="F229" s="5" t="s">
        <v>2930</v>
      </c>
    </row>
    <row r="230" spans="1:6" hidden="1" x14ac:dyDescent="0.25">
      <c r="A230" s="5" t="s">
        <v>211</v>
      </c>
      <c r="B230" s="5" t="s">
        <v>634</v>
      </c>
      <c r="C230" s="5">
        <v>42760</v>
      </c>
      <c r="D230" s="5" t="s">
        <v>2994</v>
      </c>
      <c r="E230" s="103">
        <v>30</v>
      </c>
      <c r="F230" s="5" t="s">
        <v>2930</v>
      </c>
    </row>
    <row r="231" spans="1:6" hidden="1" x14ac:dyDescent="0.25">
      <c r="A231" s="5" t="s">
        <v>211</v>
      </c>
      <c r="B231" s="5" t="s">
        <v>634</v>
      </c>
      <c r="C231" s="5">
        <v>42760</v>
      </c>
      <c r="D231" s="5" t="s">
        <v>2995</v>
      </c>
      <c r="E231" s="103">
        <v>30</v>
      </c>
      <c r="F231" s="5" t="s">
        <v>2930</v>
      </c>
    </row>
    <row r="232" spans="1:6" hidden="1" x14ac:dyDescent="0.25">
      <c r="A232" s="5" t="s">
        <v>211</v>
      </c>
      <c r="B232" s="5" t="s">
        <v>634</v>
      </c>
      <c r="C232" s="5">
        <v>42760</v>
      </c>
      <c r="D232" s="5" t="s">
        <v>2996</v>
      </c>
      <c r="E232" s="103">
        <v>30</v>
      </c>
      <c r="F232" s="5" t="s">
        <v>2930</v>
      </c>
    </row>
    <row r="233" spans="1:6" hidden="1" x14ac:dyDescent="0.25">
      <c r="A233" s="5" t="s">
        <v>211</v>
      </c>
      <c r="B233" s="5" t="s">
        <v>634</v>
      </c>
      <c r="C233" s="5">
        <v>42760</v>
      </c>
      <c r="D233" s="5" t="s">
        <v>2997</v>
      </c>
      <c r="E233" s="103">
        <v>30</v>
      </c>
      <c r="F233" s="5" t="s">
        <v>2930</v>
      </c>
    </row>
    <row r="234" spans="1:6" hidden="1" x14ac:dyDescent="0.25">
      <c r="A234" s="5" t="s">
        <v>211</v>
      </c>
      <c r="B234" s="5" t="s">
        <v>634</v>
      </c>
      <c r="C234" s="5">
        <v>42760</v>
      </c>
      <c r="D234" s="5" t="s">
        <v>2998</v>
      </c>
      <c r="E234" s="103">
        <v>30</v>
      </c>
      <c r="F234" s="5" t="s">
        <v>2930</v>
      </c>
    </row>
    <row r="235" spans="1:6" hidden="1" x14ac:dyDescent="0.25">
      <c r="A235" s="5" t="s">
        <v>211</v>
      </c>
      <c r="B235" s="5" t="s">
        <v>634</v>
      </c>
      <c r="C235" s="5">
        <v>42761</v>
      </c>
      <c r="D235" s="5" t="s">
        <v>2999</v>
      </c>
      <c r="E235" s="103">
        <v>30</v>
      </c>
      <c r="F235" s="5" t="s">
        <v>2930</v>
      </c>
    </row>
    <row r="236" spans="1:6" hidden="1" x14ac:dyDescent="0.25">
      <c r="A236" s="5" t="s">
        <v>211</v>
      </c>
      <c r="B236" s="5" t="s">
        <v>634</v>
      </c>
      <c r="C236" s="5">
        <v>42761</v>
      </c>
      <c r="D236" s="5" t="s">
        <v>3000</v>
      </c>
      <c r="E236" s="103">
        <v>30</v>
      </c>
      <c r="F236" s="5" t="s">
        <v>2930</v>
      </c>
    </row>
    <row r="237" spans="1:6" hidden="1" x14ac:dyDescent="0.25">
      <c r="A237" s="5" t="s">
        <v>211</v>
      </c>
      <c r="B237" s="5" t="s">
        <v>634</v>
      </c>
      <c r="C237" s="5">
        <v>42761</v>
      </c>
      <c r="D237" s="5" t="s">
        <v>3001</v>
      </c>
      <c r="E237" s="103">
        <v>30</v>
      </c>
      <c r="F237" s="5" t="s">
        <v>2930</v>
      </c>
    </row>
    <row r="238" spans="1:6" hidden="1" x14ac:dyDescent="0.25">
      <c r="A238" s="5" t="s">
        <v>211</v>
      </c>
      <c r="B238" s="5" t="s">
        <v>634</v>
      </c>
      <c r="C238" s="5">
        <v>42761</v>
      </c>
      <c r="D238" s="5" t="s">
        <v>3002</v>
      </c>
      <c r="E238" s="103">
        <v>30</v>
      </c>
      <c r="F238" s="5" t="s">
        <v>2930</v>
      </c>
    </row>
    <row r="239" spans="1:6" hidden="1" x14ac:dyDescent="0.25">
      <c r="A239" s="5" t="s">
        <v>211</v>
      </c>
      <c r="B239" s="5" t="s">
        <v>634</v>
      </c>
      <c r="C239" s="5">
        <v>42761</v>
      </c>
      <c r="D239" s="5" t="s">
        <v>1018</v>
      </c>
      <c r="E239" s="103">
        <v>30</v>
      </c>
      <c r="F239" s="5" t="s">
        <v>2930</v>
      </c>
    </row>
    <row r="240" spans="1:6" hidden="1" x14ac:dyDescent="0.25">
      <c r="A240" s="5" t="s">
        <v>211</v>
      </c>
      <c r="B240" s="5" t="s">
        <v>634</v>
      </c>
      <c r="C240" s="5">
        <v>42761</v>
      </c>
      <c r="D240" s="5" t="s">
        <v>3003</v>
      </c>
      <c r="E240" s="103">
        <v>30</v>
      </c>
      <c r="F240" s="5" t="s">
        <v>2930</v>
      </c>
    </row>
    <row r="241" spans="1:6" hidden="1" x14ac:dyDescent="0.25">
      <c r="A241" s="5" t="s">
        <v>211</v>
      </c>
      <c r="B241" s="5" t="s">
        <v>634</v>
      </c>
      <c r="C241" s="5">
        <v>42761</v>
      </c>
      <c r="D241" s="5" t="s">
        <v>3004</v>
      </c>
      <c r="E241" s="103">
        <v>30</v>
      </c>
      <c r="F241" s="5" t="s">
        <v>2930</v>
      </c>
    </row>
    <row r="242" spans="1:6" hidden="1" x14ac:dyDescent="0.25">
      <c r="A242" s="5" t="s">
        <v>211</v>
      </c>
      <c r="B242" s="5" t="s">
        <v>634</v>
      </c>
      <c r="C242" s="5">
        <v>42761</v>
      </c>
      <c r="D242" s="5" t="s">
        <v>2509</v>
      </c>
      <c r="E242" s="103">
        <v>30</v>
      </c>
      <c r="F242" s="5" t="s">
        <v>2930</v>
      </c>
    </row>
    <row r="243" spans="1:6" hidden="1" x14ac:dyDescent="0.25">
      <c r="A243" s="5" t="s">
        <v>211</v>
      </c>
      <c r="B243" s="5" t="s">
        <v>634</v>
      </c>
      <c r="C243" s="5">
        <v>42761</v>
      </c>
      <c r="D243" s="5" t="s">
        <v>682</v>
      </c>
      <c r="E243" s="103">
        <v>30</v>
      </c>
      <c r="F243" s="5" t="s">
        <v>2930</v>
      </c>
    </row>
    <row r="244" spans="1:6" hidden="1" x14ac:dyDescent="0.25">
      <c r="A244" s="5" t="s">
        <v>211</v>
      </c>
      <c r="B244" s="5" t="s">
        <v>634</v>
      </c>
      <c r="C244" s="5">
        <v>42761</v>
      </c>
      <c r="D244" s="5" t="s">
        <v>3005</v>
      </c>
      <c r="E244" s="103">
        <v>30</v>
      </c>
      <c r="F244" s="5" t="s">
        <v>2930</v>
      </c>
    </row>
    <row r="245" spans="1:6" hidden="1" x14ac:dyDescent="0.25">
      <c r="A245" s="5" t="s">
        <v>211</v>
      </c>
      <c r="B245" s="5" t="s">
        <v>634</v>
      </c>
      <c r="C245" s="5">
        <v>42761</v>
      </c>
      <c r="D245" s="5" t="s">
        <v>3006</v>
      </c>
      <c r="E245" s="103">
        <v>30</v>
      </c>
      <c r="F245" s="5" t="s">
        <v>2930</v>
      </c>
    </row>
    <row r="246" spans="1:6" hidden="1" x14ac:dyDescent="0.25">
      <c r="A246" s="5" t="s">
        <v>211</v>
      </c>
      <c r="B246" s="5" t="s">
        <v>634</v>
      </c>
      <c r="C246" s="5">
        <v>42761</v>
      </c>
      <c r="D246" s="5" t="s">
        <v>3007</v>
      </c>
      <c r="E246" s="103">
        <v>30</v>
      </c>
      <c r="F246" s="5" t="s">
        <v>2930</v>
      </c>
    </row>
    <row r="247" spans="1:6" hidden="1" x14ac:dyDescent="0.25">
      <c r="A247" s="5" t="s">
        <v>211</v>
      </c>
      <c r="B247" s="5" t="s">
        <v>634</v>
      </c>
      <c r="C247" s="5">
        <v>42761</v>
      </c>
      <c r="D247" s="5" t="s">
        <v>3008</v>
      </c>
      <c r="E247" s="103">
        <v>30</v>
      </c>
      <c r="F247" s="5" t="s">
        <v>2930</v>
      </c>
    </row>
    <row r="248" spans="1:6" hidden="1" x14ac:dyDescent="0.25">
      <c r="A248" s="5" t="s">
        <v>211</v>
      </c>
      <c r="B248" s="5" t="s">
        <v>634</v>
      </c>
      <c r="C248" s="5">
        <v>42761</v>
      </c>
      <c r="D248" s="5" t="s">
        <v>3009</v>
      </c>
      <c r="E248" s="103">
        <v>30</v>
      </c>
      <c r="F248" s="5" t="s">
        <v>2930</v>
      </c>
    </row>
    <row r="249" spans="1:6" hidden="1" x14ac:dyDescent="0.25">
      <c r="A249" s="5" t="s">
        <v>211</v>
      </c>
      <c r="B249" s="5" t="s">
        <v>634</v>
      </c>
      <c r="C249" s="5">
        <v>42761</v>
      </c>
      <c r="D249" s="5" t="s">
        <v>3010</v>
      </c>
      <c r="E249" s="103">
        <v>30</v>
      </c>
      <c r="F249" s="5" t="s">
        <v>2930</v>
      </c>
    </row>
    <row r="250" spans="1:6" hidden="1" x14ac:dyDescent="0.25">
      <c r="A250" s="5" t="s">
        <v>211</v>
      </c>
      <c r="B250" s="5" t="s">
        <v>634</v>
      </c>
      <c r="C250" s="5">
        <v>42761</v>
      </c>
      <c r="D250" s="5" t="s">
        <v>3011</v>
      </c>
      <c r="E250" s="103">
        <v>30</v>
      </c>
      <c r="F250" s="5" t="s">
        <v>2930</v>
      </c>
    </row>
    <row r="251" spans="1:6" hidden="1" x14ac:dyDescent="0.25">
      <c r="A251" s="5" t="s">
        <v>211</v>
      </c>
      <c r="B251" s="5" t="s">
        <v>634</v>
      </c>
      <c r="C251" s="5">
        <v>42761</v>
      </c>
      <c r="D251" s="5" t="s">
        <v>3012</v>
      </c>
      <c r="E251" s="103">
        <v>30</v>
      </c>
      <c r="F251" s="5" t="s">
        <v>2930</v>
      </c>
    </row>
    <row r="252" spans="1:6" hidden="1" x14ac:dyDescent="0.25">
      <c r="A252" s="5" t="s">
        <v>211</v>
      </c>
      <c r="B252" s="5" t="s">
        <v>634</v>
      </c>
      <c r="C252" s="5">
        <v>42761</v>
      </c>
      <c r="D252" s="5" t="s">
        <v>3013</v>
      </c>
      <c r="E252" s="103">
        <v>30</v>
      </c>
      <c r="F252" s="5" t="s">
        <v>2930</v>
      </c>
    </row>
    <row r="253" spans="1:6" hidden="1" x14ac:dyDescent="0.25">
      <c r="A253" s="5" t="s">
        <v>211</v>
      </c>
      <c r="B253" s="5" t="s">
        <v>634</v>
      </c>
      <c r="C253" s="5">
        <v>42761</v>
      </c>
      <c r="D253" s="5" t="s">
        <v>3014</v>
      </c>
      <c r="E253" s="103">
        <v>30</v>
      </c>
      <c r="F253" s="5" t="s">
        <v>2930</v>
      </c>
    </row>
    <row r="254" spans="1:6" hidden="1" x14ac:dyDescent="0.25">
      <c r="A254" s="5" t="s">
        <v>211</v>
      </c>
      <c r="B254" s="5" t="s">
        <v>634</v>
      </c>
      <c r="C254" s="5">
        <v>42761</v>
      </c>
      <c r="D254" s="5" t="s">
        <v>3015</v>
      </c>
      <c r="E254" s="103">
        <v>30</v>
      </c>
      <c r="F254" s="5" t="s">
        <v>2930</v>
      </c>
    </row>
    <row r="255" spans="1:6" hidden="1" x14ac:dyDescent="0.25">
      <c r="A255" s="5" t="s">
        <v>211</v>
      </c>
      <c r="B255" s="5" t="s">
        <v>634</v>
      </c>
      <c r="C255" s="5">
        <v>42761</v>
      </c>
      <c r="D255" s="5" t="s">
        <v>3016</v>
      </c>
      <c r="E255" s="103">
        <v>30</v>
      </c>
      <c r="F255" s="5" t="s">
        <v>2930</v>
      </c>
    </row>
    <row r="256" spans="1:6" hidden="1" x14ac:dyDescent="0.25">
      <c r="A256" s="5" t="s">
        <v>211</v>
      </c>
      <c r="B256" s="5" t="s">
        <v>634</v>
      </c>
      <c r="C256" s="5">
        <v>42761</v>
      </c>
      <c r="D256" s="5" t="s">
        <v>3017</v>
      </c>
      <c r="E256" s="103">
        <v>30</v>
      </c>
      <c r="F256" s="5" t="s">
        <v>2930</v>
      </c>
    </row>
    <row r="257" spans="1:6" hidden="1" x14ac:dyDescent="0.25">
      <c r="A257" s="5" t="s">
        <v>211</v>
      </c>
      <c r="B257" s="5" t="s">
        <v>634</v>
      </c>
      <c r="C257" s="5">
        <v>42761</v>
      </c>
      <c r="D257" s="5" t="s">
        <v>3018</v>
      </c>
      <c r="E257" s="103">
        <v>30</v>
      </c>
      <c r="F257" s="5" t="s">
        <v>2930</v>
      </c>
    </row>
    <row r="258" spans="1:6" hidden="1" x14ac:dyDescent="0.25">
      <c r="A258" s="5" t="s">
        <v>211</v>
      </c>
      <c r="B258" s="5" t="s">
        <v>634</v>
      </c>
      <c r="C258" s="5">
        <v>42761</v>
      </c>
      <c r="D258" s="5" t="s">
        <v>882</v>
      </c>
      <c r="E258" s="103">
        <v>30</v>
      </c>
      <c r="F258" s="5" t="s">
        <v>2930</v>
      </c>
    </row>
    <row r="259" spans="1:6" hidden="1" x14ac:dyDescent="0.25">
      <c r="A259" s="5" t="s">
        <v>211</v>
      </c>
      <c r="B259" s="5" t="s">
        <v>634</v>
      </c>
      <c r="C259" s="5">
        <v>42761</v>
      </c>
      <c r="D259" s="5" t="s">
        <v>3019</v>
      </c>
      <c r="E259" s="103">
        <v>30</v>
      </c>
      <c r="F259" s="5" t="s">
        <v>2930</v>
      </c>
    </row>
    <row r="260" spans="1:6" hidden="1" x14ac:dyDescent="0.25">
      <c r="A260" s="5" t="s">
        <v>211</v>
      </c>
      <c r="B260" s="5" t="s">
        <v>634</v>
      </c>
      <c r="C260" s="5">
        <v>42761</v>
      </c>
      <c r="D260" s="5" t="s">
        <v>3020</v>
      </c>
      <c r="E260" s="103">
        <v>30</v>
      </c>
      <c r="F260" s="5" t="s">
        <v>2930</v>
      </c>
    </row>
    <row r="261" spans="1:6" hidden="1" x14ac:dyDescent="0.25">
      <c r="A261" s="5" t="s">
        <v>211</v>
      </c>
      <c r="B261" s="5" t="s">
        <v>634</v>
      </c>
      <c r="C261" s="5">
        <v>42761</v>
      </c>
      <c r="D261" s="5" t="s">
        <v>3021</v>
      </c>
      <c r="E261" s="103">
        <v>30</v>
      </c>
      <c r="F261" s="5" t="s">
        <v>2930</v>
      </c>
    </row>
    <row r="262" spans="1:6" hidden="1" x14ac:dyDescent="0.25">
      <c r="A262" s="5" t="s">
        <v>211</v>
      </c>
      <c r="B262" s="5" t="s">
        <v>634</v>
      </c>
      <c r="C262" s="5">
        <v>42761</v>
      </c>
      <c r="D262" s="5" t="s">
        <v>3022</v>
      </c>
      <c r="E262" s="103">
        <v>30</v>
      </c>
      <c r="F262" s="5" t="s">
        <v>2930</v>
      </c>
    </row>
    <row r="263" spans="1:6" hidden="1" x14ac:dyDescent="0.25">
      <c r="A263" s="5" t="s">
        <v>211</v>
      </c>
      <c r="B263" s="5" t="s">
        <v>634</v>
      </c>
      <c r="C263" s="5">
        <v>42761</v>
      </c>
      <c r="D263" s="5" t="s">
        <v>3023</v>
      </c>
      <c r="E263" s="103">
        <v>30</v>
      </c>
      <c r="F263" s="5" t="s">
        <v>2930</v>
      </c>
    </row>
    <row r="264" spans="1:6" hidden="1" x14ac:dyDescent="0.25">
      <c r="A264" s="5" t="s">
        <v>211</v>
      </c>
      <c r="B264" s="5" t="s">
        <v>634</v>
      </c>
      <c r="C264" s="5">
        <v>42761</v>
      </c>
      <c r="D264" s="5" t="s">
        <v>3024</v>
      </c>
      <c r="E264" s="103">
        <v>30</v>
      </c>
      <c r="F264" s="5" t="s">
        <v>2930</v>
      </c>
    </row>
    <row r="265" spans="1:6" hidden="1" x14ac:dyDescent="0.25">
      <c r="A265" s="5" t="s">
        <v>211</v>
      </c>
      <c r="B265" s="5" t="s">
        <v>634</v>
      </c>
      <c r="C265" s="5">
        <v>42761</v>
      </c>
      <c r="D265" s="5" t="s">
        <v>3025</v>
      </c>
      <c r="E265" s="103">
        <v>30</v>
      </c>
      <c r="F265" s="5" t="s">
        <v>2930</v>
      </c>
    </row>
    <row r="266" spans="1:6" hidden="1" x14ac:dyDescent="0.25">
      <c r="A266" s="5" t="s">
        <v>211</v>
      </c>
      <c r="B266" s="5" t="s">
        <v>634</v>
      </c>
      <c r="C266" s="5">
        <v>42761</v>
      </c>
      <c r="D266" s="5" t="s">
        <v>3026</v>
      </c>
      <c r="E266" s="103">
        <v>35</v>
      </c>
      <c r="F266" s="5" t="s">
        <v>2930</v>
      </c>
    </row>
    <row r="267" spans="1:6" hidden="1" x14ac:dyDescent="0.25">
      <c r="A267" s="5" t="s">
        <v>211</v>
      </c>
      <c r="B267" s="5" t="s">
        <v>634</v>
      </c>
      <c r="C267" s="5">
        <v>42761</v>
      </c>
      <c r="D267" s="5" t="s">
        <v>3026</v>
      </c>
      <c r="E267" s="103">
        <v>-5</v>
      </c>
      <c r="F267" s="5" t="s">
        <v>2930</v>
      </c>
    </row>
    <row r="268" spans="1:6" hidden="1" x14ac:dyDescent="0.25">
      <c r="A268" s="5" t="s">
        <v>236</v>
      </c>
      <c r="B268" s="5" t="s">
        <v>2938</v>
      </c>
      <c r="C268" s="5">
        <v>42761</v>
      </c>
      <c r="D268" s="5" t="s">
        <v>3026</v>
      </c>
      <c r="E268" s="103">
        <v>5</v>
      </c>
      <c r="F268" s="5" t="s">
        <v>2939</v>
      </c>
    </row>
    <row r="269" spans="1:6" hidden="1" x14ac:dyDescent="0.25">
      <c r="A269" s="5" t="s">
        <v>211</v>
      </c>
      <c r="B269" s="5" t="s">
        <v>634</v>
      </c>
      <c r="C269" s="5">
        <v>42761</v>
      </c>
      <c r="D269" s="5" t="s">
        <v>3027</v>
      </c>
      <c r="E269" s="103">
        <v>30</v>
      </c>
      <c r="F269" s="5" t="s">
        <v>2930</v>
      </c>
    </row>
    <row r="270" spans="1:6" hidden="1" x14ac:dyDescent="0.25">
      <c r="A270" s="5" t="s">
        <v>211</v>
      </c>
      <c r="B270" s="5" t="s">
        <v>634</v>
      </c>
      <c r="C270" s="5">
        <v>42761</v>
      </c>
      <c r="D270" s="5" t="s">
        <v>3028</v>
      </c>
      <c r="E270" s="103">
        <v>30</v>
      </c>
      <c r="F270" s="5" t="s">
        <v>2930</v>
      </c>
    </row>
    <row r="271" spans="1:6" hidden="1" x14ac:dyDescent="0.25">
      <c r="A271" s="5" t="s">
        <v>211</v>
      </c>
      <c r="B271" s="5" t="s">
        <v>634</v>
      </c>
      <c r="C271" s="5">
        <v>42761</v>
      </c>
      <c r="D271" s="5" t="s">
        <v>3029</v>
      </c>
      <c r="E271" s="103">
        <v>30</v>
      </c>
      <c r="F271" s="5" t="s">
        <v>2930</v>
      </c>
    </row>
    <row r="272" spans="1:6" hidden="1" x14ac:dyDescent="0.25">
      <c r="A272" s="5" t="s">
        <v>211</v>
      </c>
      <c r="B272" s="5" t="s">
        <v>634</v>
      </c>
      <c r="C272" s="5">
        <v>42762</v>
      </c>
      <c r="D272" s="5" t="s">
        <v>3030</v>
      </c>
      <c r="E272" s="103">
        <v>30</v>
      </c>
      <c r="F272" s="5" t="s">
        <v>2930</v>
      </c>
    </row>
    <row r="273" spans="1:6" hidden="1" x14ac:dyDescent="0.25">
      <c r="A273" s="5" t="s">
        <v>211</v>
      </c>
      <c r="B273" s="5" t="s">
        <v>634</v>
      </c>
      <c r="C273" s="5">
        <v>42762</v>
      </c>
      <c r="D273" s="5" t="s">
        <v>3031</v>
      </c>
      <c r="E273" s="103">
        <v>30</v>
      </c>
      <c r="F273" s="5" t="s">
        <v>2930</v>
      </c>
    </row>
    <row r="274" spans="1:6" hidden="1" x14ac:dyDescent="0.25">
      <c r="A274" s="5" t="s">
        <v>211</v>
      </c>
      <c r="B274" s="5" t="s">
        <v>634</v>
      </c>
      <c r="C274" s="5">
        <v>42762</v>
      </c>
      <c r="D274" s="5" t="s">
        <v>3032</v>
      </c>
      <c r="E274" s="103">
        <v>30</v>
      </c>
      <c r="F274" s="5" t="s">
        <v>2930</v>
      </c>
    </row>
    <row r="275" spans="1:6" hidden="1" x14ac:dyDescent="0.25">
      <c r="A275" s="5" t="s">
        <v>211</v>
      </c>
      <c r="B275" s="5" t="s">
        <v>634</v>
      </c>
      <c r="C275" s="5">
        <v>42762</v>
      </c>
      <c r="D275" s="5" t="s">
        <v>3033</v>
      </c>
      <c r="E275" s="103">
        <v>30</v>
      </c>
      <c r="F275" s="5" t="s">
        <v>2930</v>
      </c>
    </row>
    <row r="276" spans="1:6" hidden="1" x14ac:dyDescent="0.25">
      <c r="A276" s="5" t="s">
        <v>211</v>
      </c>
      <c r="B276" s="5" t="s">
        <v>634</v>
      </c>
      <c r="C276" s="5">
        <v>42762</v>
      </c>
      <c r="D276" s="5" t="s">
        <v>637</v>
      </c>
      <c r="E276" s="103">
        <v>30</v>
      </c>
      <c r="F276" s="5" t="s">
        <v>2930</v>
      </c>
    </row>
    <row r="277" spans="1:6" hidden="1" x14ac:dyDescent="0.25">
      <c r="A277" s="5" t="s">
        <v>211</v>
      </c>
      <c r="B277" s="5" t="s">
        <v>634</v>
      </c>
      <c r="C277" s="5">
        <v>42762</v>
      </c>
      <c r="D277" s="5" t="s">
        <v>3034</v>
      </c>
      <c r="E277" s="103">
        <v>30</v>
      </c>
      <c r="F277" s="5" t="s">
        <v>2930</v>
      </c>
    </row>
    <row r="278" spans="1:6" hidden="1" x14ac:dyDescent="0.25">
      <c r="A278" s="5" t="s">
        <v>211</v>
      </c>
      <c r="B278" s="5" t="s">
        <v>634</v>
      </c>
      <c r="C278" s="5">
        <v>42762</v>
      </c>
      <c r="D278" s="5" t="s">
        <v>3035</v>
      </c>
      <c r="E278" s="103">
        <v>30</v>
      </c>
      <c r="F278" s="5" t="s">
        <v>2930</v>
      </c>
    </row>
    <row r="279" spans="1:6" hidden="1" x14ac:dyDescent="0.25">
      <c r="A279" s="5" t="s">
        <v>211</v>
      </c>
      <c r="B279" s="5" t="s">
        <v>634</v>
      </c>
      <c r="C279" s="5">
        <v>42762</v>
      </c>
      <c r="D279" s="5" t="s">
        <v>3036</v>
      </c>
      <c r="E279" s="103">
        <v>30</v>
      </c>
      <c r="F279" s="5" t="s">
        <v>2930</v>
      </c>
    </row>
    <row r="280" spans="1:6" hidden="1" x14ac:dyDescent="0.25">
      <c r="A280" s="5" t="s">
        <v>211</v>
      </c>
      <c r="B280" s="5" t="s">
        <v>634</v>
      </c>
      <c r="C280" s="5">
        <v>42762</v>
      </c>
      <c r="D280" s="5" t="s">
        <v>3037</v>
      </c>
      <c r="E280" s="103">
        <v>30</v>
      </c>
      <c r="F280" s="5" t="s">
        <v>2930</v>
      </c>
    </row>
    <row r="281" spans="1:6" hidden="1" x14ac:dyDescent="0.25">
      <c r="A281" s="5" t="s">
        <v>56</v>
      </c>
      <c r="B281" s="5" t="s">
        <v>2158</v>
      </c>
      <c r="C281" s="5">
        <v>42762</v>
      </c>
      <c r="D281" s="5" t="s">
        <v>3038</v>
      </c>
      <c r="E281" s="103">
        <v>451</v>
      </c>
      <c r="F281" s="5" t="s">
        <v>3039</v>
      </c>
    </row>
    <row r="282" spans="1:6" hidden="1" x14ac:dyDescent="0.25">
      <c r="A282" s="5" t="s">
        <v>211</v>
      </c>
      <c r="B282" s="5" t="s">
        <v>634</v>
      </c>
      <c r="C282" s="5">
        <v>42762</v>
      </c>
      <c r="D282" s="5" t="s">
        <v>3040</v>
      </c>
      <c r="E282" s="103">
        <v>30</v>
      </c>
      <c r="F282" s="5" t="s">
        <v>2930</v>
      </c>
    </row>
    <row r="283" spans="1:6" hidden="1" x14ac:dyDescent="0.25">
      <c r="A283" s="5" t="s">
        <v>211</v>
      </c>
      <c r="B283" s="5" t="s">
        <v>634</v>
      </c>
      <c r="C283" s="5">
        <v>42762</v>
      </c>
      <c r="D283" s="5" t="s">
        <v>692</v>
      </c>
      <c r="E283" s="103">
        <v>30</v>
      </c>
      <c r="F283" s="5" t="s">
        <v>2930</v>
      </c>
    </row>
    <row r="284" spans="1:6" hidden="1" x14ac:dyDescent="0.25">
      <c r="A284" s="5" t="s">
        <v>211</v>
      </c>
      <c r="B284" s="5" t="s">
        <v>634</v>
      </c>
      <c r="C284" s="5">
        <v>42762</v>
      </c>
      <c r="D284" s="5" t="s">
        <v>3041</v>
      </c>
      <c r="E284" s="103">
        <v>30</v>
      </c>
      <c r="F284" s="5" t="s">
        <v>2930</v>
      </c>
    </row>
    <row r="285" spans="1:6" hidden="1" x14ac:dyDescent="0.25">
      <c r="A285" s="5" t="s">
        <v>211</v>
      </c>
      <c r="B285" s="5" t="s">
        <v>634</v>
      </c>
      <c r="C285" s="5">
        <v>42763</v>
      </c>
      <c r="D285" s="5" t="s">
        <v>3042</v>
      </c>
      <c r="E285" s="103">
        <v>30</v>
      </c>
      <c r="F285" s="5" t="s">
        <v>2930</v>
      </c>
    </row>
    <row r="286" spans="1:6" hidden="1" x14ac:dyDescent="0.25">
      <c r="A286" s="5" t="s">
        <v>211</v>
      </c>
      <c r="B286" s="5" t="s">
        <v>634</v>
      </c>
      <c r="C286" s="5">
        <v>42763</v>
      </c>
      <c r="D286" s="5" t="s">
        <v>3043</v>
      </c>
      <c r="E286" s="103">
        <v>30</v>
      </c>
      <c r="F286" s="5" t="s">
        <v>2930</v>
      </c>
    </row>
    <row r="287" spans="1:6" hidden="1" x14ac:dyDescent="0.25">
      <c r="A287" s="5" t="s">
        <v>211</v>
      </c>
      <c r="B287" s="5" t="s">
        <v>634</v>
      </c>
      <c r="C287" s="5">
        <v>42763</v>
      </c>
      <c r="D287" s="5" t="s">
        <v>3044</v>
      </c>
      <c r="E287" s="103">
        <v>30</v>
      </c>
      <c r="F287" s="5" t="s">
        <v>2930</v>
      </c>
    </row>
    <row r="288" spans="1:6" hidden="1" x14ac:dyDescent="0.25">
      <c r="A288" s="5" t="s">
        <v>211</v>
      </c>
      <c r="B288" s="5" t="s">
        <v>634</v>
      </c>
      <c r="C288" s="5">
        <v>42764</v>
      </c>
      <c r="D288" s="5" t="s">
        <v>3045</v>
      </c>
      <c r="E288" s="103">
        <v>30</v>
      </c>
      <c r="F288" s="5" t="s">
        <v>2930</v>
      </c>
    </row>
    <row r="289" spans="1:6" hidden="1" x14ac:dyDescent="0.25">
      <c r="A289" s="5" t="s">
        <v>63</v>
      </c>
      <c r="B289" s="5" t="s">
        <v>593</v>
      </c>
      <c r="C289" s="5">
        <v>42764</v>
      </c>
      <c r="D289" s="5" t="s">
        <v>3046</v>
      </c>
      <c r="E289" s="103">
        <v>-13.8</v>
      </c>
      <c r="F289" s="5" t="s">
        <v>3047</v>
      </c>
    </row>
    <row r="290" spans="1:6" hidden="1" x14ac:dyDescent="0.25">
      <c r="A290" s="5" t="s">
        <v>211</v>
      </c>
      <c r="B290" s="5" t="s">
        <v>634</v>
      </c>
      <c r="C290" s="5">
        <v>42764</v>
      </c>
      <c r="D290" s="5" t="s">
        <v>3048</v>
      </c>
      <c r="E290" s="103">
        <v>30</v>
      </c>
      <c r="F290" s="5" t="s">
        <v>2930</v>
      </c>
    </row>
    <row r="291" spans="1:6" hidden="1" x14ac:dyDescent="0.25">
      <c r="A291" s="5" t="s">
        <v>63</v>
      </c>
      <c r="B291" s="5" t="s">
        <v>593</v>
      </c>
      <c r="C291" s="5">
        <v>42765</v>
      </c>
      <c r="D291" s="5" t="s">
        <v>3049</v>
      </c>
      <c r="E291" s="103">
        <v>-38.81</v>
      </c>
      <c r="F291" s="5" t="s">
        <v>3050</v>
      </c>
    </row>
    <row r="292" spans="1:6" hidden="1" x14ac:dyDescent="0.25">
      <c r="A292" s="5" t="s">
        <v>63</v>
      </c>
      <c r="B292" s="5" t="s">
        <v>593</v>
      </c>
      <c r="C292" s="5">
        <v>42765</v>
      </c>
      <c r="D292" s="5" t="s">
        <v>3051</v>
      </c>
      <c r="E292" s="103">
        <v>-35</v>
      </c>
      <c r="F292" s="5" t="s">
        <v>3052</v>
      </c>
    </row>
    <row r="293" spans="1:6" hidden="1" x14ac:dyDescent="0.25">
      <c r="A293" s="5" t="s">
        <v>63</v>
      </c>
      <c r="B293" s="5" t="s">
        <v>593</v>
      </c>
      <c r="C293" s="5">
        <v>42765</v>
      </c>
      <c r="D293" s="5" t="s">
        <v>2265</v>
      </c>
      <c r="E293" s="103">
        <v>-97.29</v>
      </c>
      <c r="F293" s="5" t="s">
        <v>3053</v>
      </c>
    </row>
    <row r="294" spans="1:6" hidden="1" x14ac:dyDescent="0.25">
      <c r="A294" s="5" t="s">
        <v>211</v>
      </c>
      <c r="B294" s="5" t="s">
        <v>634</v>
      </c>
      <c r="C294" s="5">
        <v>42765</v>
      </c>
      <c r="D294" s="5" t="s">
        <v>3054</v>
      </c>
      <c r="E294" s="103">
        <v>30</v>
      </c>
      <c r="F294" s="5" t="s">
        <v>2930</v>
      </c>
    </row>
    <row r="295" spans="1:6" hidden="1" x14ac:dyDescent="0.25">
      <c r="A295" s="5" t="s">
        <v>211</v>
      </c>
      <c r="B295" s="5" t="s">
        <v>634</v>
      </c>
      <c r="C295" s="5">
        <v>42765</v>
      </c>
      <c r="D295" s="5" t="s">
        <v>3055</v>
      </c>
      <c r="E295" s="103">
        <v>30</v>
      </c>
      <c r="F295" s="5" t="s">
        <v>2930</v>
      </c>
    </row>
    <row r="296" spans="1:6" hidden="1" x14ac:dyDescent="0.25">
      <c r="A296" s="5" t="s">
        <v>211</v>
      </c>
      <c r="B296" s="5" t="s">
        <v>634</v>
      </c>
      <c r="C296" s="5">
        <v>42765</v>
      </c>
      <c r="D296" s="5" t="s">
        <v>3056</v>
      </c>
      <c r="E296" s="103">
        <v>30</v>
      </c>
      <c r="F296" s="5" t="s">
        <v>2930</v>
      </c>
    </row>
    <row r="297" spans="1:6" hidden="1" x14ac:dyDescent="0.25">
      <c r="A297" s="5" t="s">
        <v>211</v>
      </c>
      <c r="B297" s="5" t="s">
        <v>634</v>
      </c>
      <c r="C297" s="5">
        <v>42765</v>
      </c>
      <c r="D297" s="5" t="s">
        <v>3057</v>
      </c>
      <c r="E297" s="103">
        <v>30</v>
      </c>
      <c r="F297" s="5" t="s">
        <v>2930</v>
      </c>
    </row>
    <row r="298" spans="1:6" hidden="1" x14ac:dyDescent="0.25">
      <c r="A298" s="5" t="s">
        <v>211</v>
      </c>
      <c r="B298" s="5" t="s">
        <v>634</v>
      </c>
      <c r="C298" s="5">
        <v>42765</v>
      </c>
      <c r="D298" s="5" t="s">
        <v>3058</v>
      </c>
      <c r="E298" s="103">
        <v>30</v>
      </c>
      <c r="F298" s="5" t="s">
        <v>2930</v>
      </c>
    </row>
    <row r="299" spans="1:6" hidden="1" x14ac:dyDescent="0.25">
      <c r="A299" s="5" t="s">
        <v>211</v>
      </c>
      <c r="B299" s="5" t="s">
        <v>634</v>
      </c>
      <c r="C299" s="5">
        <v>42765</v>
      </c>
      <c r="D299" s="5" t="s">
        <v>3059</v>
      </c>
      <c r="E299" s="103">
        <v>30</v>
      </c>
      <c r="F299" s="5" t="s">
        <v>2930</v>
      </c>
    </row>
    <row r="300" spans="1:6" hidden="1" x14ac:dyDescent="0.25">
      <c r="A300" s="5" t="s">
        <v>211</v>
      </c>
      <c r="B300" s="5" t="s">
        <v>634</v>
      </c>
      <c r="C300" s="5">
        <v>42765</v>
      </c>
      <c r="D300" s="5" t="s">
        <v>3060</v>
      </c>
      <c r="E300" s="103">
        <v>30</v>
      </c>
      <c r="F300" s="5" t="s">
        <v>2930</v>
      </c>
    </row>
    <row r="301" spans="1:6" hidden="1" x14ac:dyDescent="0.25">
      <c r="A301" s="5" t="s">
        <v>211</v>
      </c>
      <c r="B301" s="5" t="s">
        <v>634</v>
      </c>
      <c r="C301" s="5">
        <v>42765</v>
      </c>
      <c r="D301" s="5" t="s">
        <v>3061</v>
      </c>
      <c r="E301" s="103">
        <v>30</v>
      </c>
      <c r="F301" s="5" t="s">
        <v>2930</v>
      </c>
    </row>
    <row r="302" spans="1:6" hidden="1" x14ac:dyDescent="0.25">
      <c r="A302" s="5" t="s">
        <v>211</v>
      </c>
      <c r="B302" s="5" t="s">
        <v>634</v>
      </c>
      <c r="C302" s="5">
        <v>42765</v>
      </c>
      <c r="D302" s="5" t="s">
        <v>3062</v>
      </c>
      <c r="E302" s="103">
        <v>30</v>
      </c>
      <c r="F302" s="5" t="s">
        <v>2930</v>
      </c>
    </row>
    <row r="303" spans="1:6" hidden="1" x14ac:dyDescent="0.25">
      <c r="A303" s="5" t="s">
        <v>211</v>
      </c>
      <c r="B303" s="5" t="s">
        <v>634</v>
      </c>
      <c r="C303" s="5">
        <v>42765</v>
      </c>
      <c r="D303" s="5" t="s">
        <v>3063</v>
      </c>
      <c r="E303" s="103">
        <v>30</v>
      </c>
      <c r="F303" s="5" t="s">
        <v>2930</v>
      </c>
    </row>
    <row r="304" spans="1:6" hidden="1" x14ac:dyDescent="0.25">
      <c r="A304" s="5" t="s">
        <v>211</v>
      </c>
      <c r="B304" s="5" t="s">
        <v>634</v>
      </c>
      <c r="C304" s="5">
        <v>42765</v>
      </c>
      <c r="D304" s="5" t="s">
        <v>3064</v>
      </c>
      <c r="E304" s="103">
        <v>30</v>
      </c>
      <c r="F304" s="5" t="s">
        <v>2930</v>
      </c>
    </row>
    <row r="305" spans="1:6" hidden="1" x14ac:dyDescent="0.25">
      <c r="A305" s="5" t="s">
        <v>211</v>
      </c>
      <c r="B305" s="5" t="s">
        <v>634</v>
      </c>
      <c r="C305" s="5">
        <v>42765</v>
      </c>
      <c r="D305" s="5" t="s">
        <v>3065</v>
      </c>
      <c r="E305" s="103">
        <v>30</v>
      </c>
      <c r="F305" s="5" t="s">
        <v>2930</v>
      </c>
    </row>
    <row r="306" spans="1:6" hidden="1" x14ac:dyDescent="0.25">
      <c r="A306" s="5" t="s">
        <v>211</v>
      </c>
      <c r="B306" s="5" t="s">
        <v>634</v>
      </c>
      <c r="C306" s="5">
        <v>42765</v>
      </c>
      <c r="D306" s="5" t="s">
        <v>3066</v>
      </c>
      <c r="E306" s="103">
        <v>30</v>
      </c>
      <c r="F306" s="5" t="s">
        <v>2930</v>
      </c>
    </row>
    <row r="307" spans="1:6" hidden="1" x14ac:dyDescent="0.25">
      <c r="A307" s="5" t="s">
        <v>211</v>
      </c>
      <c r="B307" s="5" t="s">
        <v>634</v>
      </c>
      <c r="C307" s="5">
        <v>42765</v>
      </c>
      <c r="D307" s="5" t="s">
        <v>3067</v>
      </c>
      <c r="E307" s="103">
        <v>30</v>
      </c>
      <c r="F307" s="5" t="s">
        <v>2930</v>
      </c>
    </row>
    <row r="308" spans="1:6" hidden="1" x14ac:dyDescent="0.25">
      <c r="A308" s="5" t="s">
        <v>211</v>
      </c>
      <c r="B308" s="5" t="s">
        <v>634</v>
      </c>
      <c r="C308" s="5">
        <v>42765</v>
      </c>
      <c r="D308" s="5" t="s">
        <v>3068</v>
      </c>
      <c r="E308" s="103">
        <v>30</v>
      </c>
      <c r="F308" s="5" t="s">
        <v>2930</v>
      </c>
    </row>
    <row r="309" spans="1:6" hidden="1" x14ac:dyDescent="0.25">
      <c r="A309" s="5" t="s">
        <v>211</v>
      </c>
      <c r="B309" s="5" t="s">
        <v>634</v>
      </c>
      <c r="C309" s="5">
        <v>42765</v>
      </c>
      <c r="D309" s="5" t="s">
        <v>3069</v>
      </c>
      <c r="E309" s="103">
        <v>30</v>
      </c>
      <c r="F309" s="5" t="s">
        <v>2930</v>
      </c>
    </row>
    <row r="310" spans="1:6" hidden="1" x14ac:dyDescent="0.25">
      <c r="A310" s="5" t="s">
        <v>211</v>
      </c>
      <c r="B310" s="5" t="s">
        <v>634</v>
      </c>
      <c r="C310" s="5">
        <v>42765</v>
      </c>
      <c r="D310" s="5" t="s">
        <v>3070</v>
      </c>
      <c r="E310" s="103">
        <v>30</v>
      </c>
      <c r="F310" s="5" t="s">
        <v>2930</v>
      </c>
    </row>
    <row r="311" spans="1:6" hidden="1" x14ac:dyDescent="0.25">
      <c r="A311" s="5" t="s">
        <v>211</v>
      </c>
      <c r="B311" s="5" t="s">
        <v>634</v>
      </c>
      <c r="C311" s="5">
        <v>42765</v>
      </c>
      <c r="D311" s="5" t="s">
        <v>3071</v>
      </c>
      <c r="E311" s="103">
        <v>30</v>
      </c>
      <c r="F311" s="5" t="s">
        <v>2930</v>
      </c>
    </row>
    <row r="312" spans="1:6" hidden="1" x14ac:dyDescent="0.25">
      <c r="A312" s="5" t="s">
        <v>211</v>
      </c>
      <c r="B312" s="5" t="s">
        <v>634</v>
      </c>
      <c r="C312" s="5">
        <v>42765</v>
      </c>
      <c r="D312" s="5" t="s">
        <v>3072</v>
      </c>
      <c r="E312" s="103">
        <v>30</v>
      </c>
      <c r="F312" s="5" t="s">
        <v>2930</v>
      </c>
    </row>
    <row r="313" spans="1:6" hidden="1" x14ac:dyDescent="0.25">
      <c r="A313" s="5" t="s">
        <v>211</v>
      </c>
      <c r="B313" s="5" t="s">
        <v>634</v>
      </c>
      <c r="C313" s="5">
        <v>42765</v>
      </c>
      <c r="D313" s="5" t="s">
        <v>3073</v>
      </c>
      <c r="E313" s="103">
        <v>30</v>
      </c>
      <c r="F313" s="5" t="s">
        <v>2930</v>
      </c>
    </row>
    <row r="314" spans="1:6" hidden="1" x14ac:dyDescent="0.25">
      <c r="A314" s="5" t="s">
        <v>211</v>
      </c>
      <c r="B314" s="5" t="s">
        <v>634</v>
      </c>
      <c r="C314" s="5">
        <v>42765</v>
      </c>
      <c r="D314" s="5" t="s">
        <v>3074</v>
      </c>
      <c r="E314" s="103">
        <v>30</v>
      </c>
      <c r="F314" s="5" t="s">
        <v>2930</v>
      </c>
    </row>
    <row r="315" spans="1:6" hidden="1" x14ac:dyDescent="0.25">
      <c r="A315" s="5" t="s">
        <v>211</v>
      </c>
      <c r="B315" s="5" t="s">
        <v>634</v>
      </c>
      <c r="C315" s="5">
        <v>42765</v>
      </c>
      <c r="D315" s="5" t="s">
        <v>3075</v>
      </c>
      <c r="E315" s="103">
        <v>30</v>
      </c>
      <c r="F315" s="5" t="s">
        <v>2930</v>
      </c>
    </row>
    <row r="316" spans="1:6" hidden="1" x14ac:dyDescent="0.25">
      <c r="A316" s="5" t="s">
        <v>211</v>
      </c>
      <c r="B316" s="5" t="s">
        <v>634</v>
      </c>
      <c r="C316" s="5">
        <v>42765</v>
      </c>
      <c r="D316" s="5" t="s">
        <v>3076</v>
      </c>
      <c r="E316" s="103">
        <v>30</v>
      </c>
      <c r="F316" s="5" t="s">
        <v>2930</v>
      </c>
    </row>
    <row r="317" spans="1:6" hidden="1" x14ac:dyDescent="0.25">
      <c r="A317" s="5" t="s">
        <v>211</v>
      </c>
      <c r="B317" s="5" t="s">
        <v>634</v>
      </c>
      <c r="C317" s="5">
        <v>42766</v>
      </c>
      <c r="D317" s="5" t="s">
        <v>3077</v>
      </c>
      <c r="E317" s="103">
        <v>30</v>
      </c>
      <c r="F317" s="5" t="s">
        <v>2930</v>
      </c>
    </row>
    <row r="318" spans="1:6" hidden="1" x14ac:dyDescent="0.25">
      <c r="A318" s="5" t="s">
        <v>211</v>
      </c>
      <c r="B318" s="5" t="s">
        <v>634</v>
      </c>
      <c r="C318" s="5">
        <v>42766</v>
      </c>
      <c r="D318" s="5" t="s">
        <v>3078</v>
      </c>
      <c r="E318" s="103">
        <v>30</v>
      </c>
      <c r="F318" s="5" t="s">
        <v>2930</v>
      </c>
    </row>
    <row r="319" spans="1:6" hidden="1" x14ac:dyDescent="0.25">
      <c r="A319" s="5" t="s">
        <v>211</v>
      </c>
      <c r="B319" s="5" t="s">
        <v>634</v>
      </c>
      <c r="C319" s="5">
        <v>42766</v>
      </c>
      <c r="D319" s="5" t="s">
        <v>3079</v>
      </c>
      <c r="E319" s="103">
        <v>30</v>
      </c>
      <c r="F319" s="5" t="s">
        <v>2930</v>
      </c>
    </row>
    <row r="320" spans="1:6" hidden="1" x14ac:dyDescent="0.25">
      <c r="A320" s="5" t="s">
        <v>211</v>
      </c>
      <c r="B320" s="5" t="s">
        <v>634</v>
      </c>
      <c r="C320" s="5">
        <v>42766</v>
      </c>
      <c r="D320" s="5" t="s">
        <v>3080</v>
      </c>
      <c r="E320" s="103">
        <v>30</v>
      </c>
      <c r="F320" s="5" t="s">
        <v>2930</v>
      </c>
    </row>
    <row r="321" spans="1:6" hidden="1" x14ac:dyDescent="0.25">
      <c r="A321" s="5" t="s">
        <v>211</v>
      </c>
      <c r="B321" s="5" t="s">
        <v>634</v>
      </c>
      <c r="C321" s="5">
        <v>42766</v>
      </c>
      <c r="D321" s="5" t="s">
        <v>3081</v>
      </c>
      <c r="E321" s="103">
        <v>30</v>
      </c>
      <c r="F321" s="5" t="s">
        <v>2930</v>
      </c>
    </row>
    <row r="322" spans="1:6" hidden="1" x14ac:dyDescent="0.25">
      <c r="A322" s="5" t="s">
        <v>211</v>
      </c>
      <c r="B322" s="5" t="s">
        <v>634</v>
      </c>
      <c r="C322" s="5">
        <v>42766</v>
      </c>
      <c r="D322" s="5" t="s">
        <v>3082</v>
      </c>
      <c r="E322" s="103">
        <v>30</v>
      </c>
      <c r="F322" s="5" t="s">
        <v>2930</v>
      </c>
    </row>
    <row r="323" spans="1:6" hidden="1" x14ac:dyDescent="0.25">
      <c r="A323" s="5" t="s">
        <v>211</v>
      </c>
      <c r="B323" s="5" t="s">
        <v>634</v>
      </c>
      <c r="C323" s="5">
        <v>42766</v>
      </c>
      <c r="D323" s="5" t="s">
        <v>3083</v>
      </c>
      <c r="E323" s="103">
        <v>30</v>
      </c>
      <c r="F323" s="5" t="s">
        <v>2930</v>
      </c>
    </row>
    <row r="324" spans="1:6" hidden="1" x14ac:dyDescent="0.25">
      <c r="A324" s="5" t="s">
        <v>211</v>
      </c>
      <c r="B324" s="5" t="s">
        <v>634</v>
      </c>
      <c r="C324" s="5">
        <v>42766</v>
      </c>
      <c r="D324" s="5" t="s">
        <v>3084</v>
      </c>
      <c r="E324" s="103">
        <v>30</v>
      </c>
      <c r="F324" s="5" t="s">
        <v>2930</v>
      </c>
    </row>
    <row r="325" spans="1:6" hidden="1" x14ac:dyDescent="0.25">
      <c r="A325" s="5" t="s">
        <v>211</v>
      </c>
      <c r="B325" s="5" t="s">
        <v>634</v>
      </c>
      <c r="C325" s="5">
        <v>42766</v>
      </c>
      <c r="D325" s="5" t="s">
        <v>3085</v>
      </c>
      <c r="E325" s="103">
        <v>30</v>
      </c>
      <c r="F325" s="5" t="s">
        <v>2930</v>
      </c>
    </row>
    <row r="326" spans="1:6" hidden="1" x14ac:dyDescent="0.25">
      <c r="A326" s="5" t="s">
        <v>211</v>
      </c>
      <c r="B326" s="5" t="s">
        <v>634</v>
      </c>
      <c r="C326" s="5">
        <v>42766</v>
      </c>
      <c r="D326" s="5" t="s">
        <v>3086</v>
      </c>
      <c r="E326" s="103">
        <v>30</v>
      </c>
      <c r="F326" s="5" t="s">
        <v>2930</v>
      </c>
    </row>
    <row r="327" spans="1:6" hidden="1" x14ac:dyDescent="0.25">
      <c r="A327" s="5" t="s">
        <v>211</v>
      </c>
      <c r="B327" s="5" t="s">
        <v>634</v>
      </c>
      <c r="C327" s="5">
        <v>42766</v>
      </c>
      <c r="D327" s="5" t="s">
        <v>3087</v>
      </c>
      <c r="E327" s="103">
        <v>30</v>
      </c>
      <c r="F327" s="5" t="s">
        <v>2930</v>
      </c>
    </row>
    <row r="328" spans="1:6" hidden="1" x14ac:dyDescent="0.25">
      <c r="A328" s="5" t="s">
        <v>211</v>
      </c>
      <c r="B328" s="5" t="s">
        <v>634</v>
      </c>
      <c r="C328" s="5">
        <v>42766</v>
      </c>
      <c r="D328" s="5" t="s">
        <v>3088</v>
      </c>
      <c r="E328" s="103">
        <v>30</v>
      </c>
      <c r="F328" s="5" t="s">
        <v>2930</v>
      </c>
    </row>
    <row r="329" spans="1:6" hidden="1" x14ac:dyDescent="0.25">
      <c r="A329" s="5" t="s">
        <v>211</v>
      </c>
      <c r="B329" s="5" t="s">
        <v>634</v>
      </c>
      <c r="C329" s="5">
        <v>42766</v>
      </c>
      <c r="D329" s="5" t="s">
        <v>3089</v>
      </c>
      <c r="E329" s="103">
        <v>30</v>
      </c>
      <c r="F329" s="5" t="s">
        <v>2930</v>
      </c>
    </row>
    <row r="330" spans="1:6" hidden="1" x14ac:dyDescent="0.25">
      <c r="A330" s="5" t="s">
        <v>211</v>
      </c>
      <c r="B330" s="5" t="s">
        <v>634</v>
      </c>
      <c r="C330" s="5">
        <v>42766</v>
      </c>
      <c r="D330" s="5" t="s">
        <v>3090</v>
      </c>
      <c r="E330" s="103">
        <v>30</v>
      </c>
      <c r="F330" s="5" t="s">
        <v>2930</v>
      </c>
    </row>
    <row r="331" spans="1:6" hidden="1" x14ac:dyDescent="0.25">
      <c r="A331" s="5" t="s">
        <v>211</v>
      </c>
      <c r="B331" s="5" t="s">
        <v>634</v>
      </c>
      <c r="C331" s="5">
        <v>42766</v>
      </c>
      <c r="D331" s="5" t="s">
        <v>3091</v>
      </c>
      <c r="E331" s="103">
        <v>30</v>
      </c>
      <c r="F331" s="5" t="s">
        <v>2930</v>
      </c>
    </row>
    <row r="332" spans="1:6" hidden="1" x14ac:dyDescent="0.25">
      <c r="A332" s="5" t="s">
        <v>211</v>
      </c>
      <c r="B332" s="5" t="s">
        <v>634</v>
      </c>
      <c r="C332" s="5">
        <v>42766</v>
      </c>
      <c r="D332" s="5" t="s">
        <v>3092</v>
      </c>
      <c r="E332" s="103">
        <v>30</v>
      </c>
      <c r="F332" s="5" t="s">
        <v>2930</v>
      </c>
    </row>
    <row r="333" spans="1:6" hidden="1" x14ac:dyDescent="0.25">
      <c r="A333" s="5" t="s">
        <v>211</v>
      </c>
      <c r="B333" s="5" t="s">
        <v>634</v>
      </c>
      <c r="C333" s="5">
        <v>42766</v>
      </c>
      <c r="D333" s="5" t="s">
        <v>3093</v>
      </c>
      <c r="E333" s="103">
        <v>30</v>
      </c>
      <c r="F333" s="5" t="s">
        <v>2930</v>
      </c>
    </row>
    <row r="334" spans="1:6" hidden="1" x14ac:dyDescent="0.25">
      <c r="A334" s="5" t="s">
        <v>211</v>
      </c>
      <c r="B334" s="5" t="s">
        <v>634</v>
      </c>
      <c r="C334" s="5">
        <v>42766</v>
      </c>
      <c r="D334" s="5" t="s">
        <v>3094</v>
      </c>
      <c r="E334" s="103">
        <v>30</v>
      </c>
      <c r="F334" s="5" t="s">
        <v>2930</v>
      </c>
    </row>
    <row r="335" spans="1:6" hidden="1" x14ac:dyDescent="0.25">
      <c r="A335" s="5" t="s">
        <v>211</v>
      </c>
      <c r="B335" s="5" t="s">
        <v>634</v>
      </c>
      <c r="C335" s="5">
        <v>42766</v>
      </c>
      <c r="D335" s="5" t="s">
        <v>3095</v>
      </c>
      <c r="E335" s="103">
        <v>30</v>
      </c>
      <c r="F335" s="5" t="s">
        <v>2930</v>
      </c>
    </row>
    <row r="336" spans="1:6" hidden="1" x14ac:dyDescent="0.25">
      <c r="A336" s="5" t="s">
        <v>211</v>
      </c>
      <c r="B336" s="5" t="s">
        <v>634</v>
      </c>
      <c r="C336" s="5">
        <v>42766</v>
      </c>
      <c r="D336" s="5" t="s">
        <v>3096</v>
      </c>
      <c r="E336" s="103">
        <v>30</v>
      </c>
      <c r="F336" s="5" t="s">
        <v>2930</v>
      </c>
    </row>
    <row r="337" spans="1:6" hidden="1" x14ac:dyDescent="0.25">
      <c r="A337" s="5" t="s">
        <v>38</v>
      </c>
      <c r="B337" s="5" t="s">
        <v>603</v>
      </c>
      <c r="C337" s="5">
        <v>42767</v>
      </c>
      <c r="D337" s="5" t="s">
        <v>3097</v>
      </c>
      <c r="E337" s="103">
        <v>-7.5</v>
      </c>
      <c r="F337" s="5" t="s">
        <v>2177</v>
      </c>
    </row>
    <row r="338" spans="1:6" hidden="1" x14ac:dyDescent="0.25">
      <c r="A338" s="5" t="s">
        <v>38</v>
      </c>
      <c r="B338" s="5" t="s">
        <v>603</v>
      </c>
      <c r="C338" s="5">
        <v>42767</v>
      </c>
      <c r="D338" s="5" t="s">
        <v>605</v>
      </c>
      <c r="E338" s="103">
        <v>-0.3</v>
      </c>
      <c r="F338" s="5" t="s">
        <v>2177</v>
      </c>
    </row>
    <row r="339" spans="1:6" hidden="1" x14ac:dyDescent="0.25">
      <c r="A339" s="5" t="s">
        <v>211</v>
      </c>
      <c r="B339" s="5" t="s">
        <v>634</v>
      </c>
      <c r="C339" s="5">
        <v>42767</v>
      </c>
      <c r="D339" s="5" t="s">
        <v>3098</v>
      </c>
      <c r="E339" s="103">
        <v>30</v>
      </c>
      <c r="F339" s="5" t="s">
        <v>2930</v>
      </c>
    </row>
    <row r="340" spans="1:6" hidden="1" x14ac:dyDescent="0.25">
      <c r="A340" s="5" t="s">
        <v>211</v>
      </c>
      <c r="B340" s="5" t="s">
        <v>634</v>
      </c>
      <c r="C340" s="5">
        <v>42767</v>
      </c>
      <c r="D340" s="5" t="s">
        <v>3099</v>
      </c>
      <c r="E340" s="103">
        <v>30</v>
      </c>
      <c r="F340" s="5" t="s">
        <v>2930</v>
      </c>
    </row>
    <row r="341" spans="1:6" hidden="1" x14ac:dyDescent="0.25">
      <c r="A341" s="5" t="s">
        <v>211</v>
      </c>
      <c r="B341" s="5" t="s">
        <v>634</v>
      </c>
      <c r="C341" s="5">
        <v>42767</v>
      </c>
      <c r="D341" s="5" t="s">
        <v>3100</v>
      </c>
      <c r="E341" s="103">
        <v>30</v>
      </c>
      <c r="F341" s="5" t="s">
        <v>2930</v>
      </c>
    </row>
    <row r="342" spans="1:6" hidden="1" x14ac:dyDescent="0.25">
      <c r="A342" s="5" t="s">
        <v>211</v>
      </c>
      <c r="B342" s="5" t="s">
        <v>634</v>
      </c>
      <c r="C342" s="5">
        <v>42767</v>
      </c>
      <c r="D342" s="5" t="s">
        <v>3101</v>
      </c>
      <c r="E342" s="103">
        <v>30</v>
      </c>
      <c r="F342" s="5" t="s">
        <v>2930</v>
      </c>
    </row>
    <row r="343" spans="1:6" hidden="1" x14ac:dyDescent="0.25">
      <c r="A343" s="5" t="s">
        <v>211</v>
      </c>
      <c r="B343" s="5" t="s">
        <v>634</v>
      </c>
      <c r="C343" s="5">
        <v>42767</v>
      </c>
      <c r="D343" s="5" t="s">
        <v>3102</v>
      </c>
      <c r="E343" s="103">
        <v>30</v>
      </c>
      <c r="F343" s="5" t="s">
        <v>2930</v>
      </c>
    </row>
    <row r="344" spans="1:6" hidden="1" x14ac:dyDescent="0.25">
      <c r="A344" s="5" t="s">
        <v>211</v>
      </c>
      <c r="B344" s="5" t="s">
        <v>634</v>
      </c>
      <c r="C344" s="5">
        <v>42767</v>
      </c>
      <c r="D344" s="5" t="s">
        <v>3103</v>
      </c>
      <c r="E344" s="103">
        <v>30</v>
      </c>
      <c r="F344" s="5" t="s">
        <v>2930</v>
      </c>
    </row>
    <row r="345" spans="1:6" hidden="1" x14ac:dyDescent="0.25">
      <c r="A345" s="5" t="s">
        <v>211</v>
      </c>
      <c r="B345" s="5" t="s">
        <v>634</v>
      </c>
      <c r="C345" s="5">
        <v>42767</v>
      </c>
      <c r="D345" s="5" t="s">
        <v>3104</v>
      </c>
      <c r="E345" s="103">
        <v>30</v>
      </c>
      <c r="F345" s="5" t="s">
        <v>2930</v>
      </c>
    </row>
    <row r="346" spans="1:6" hidden="1" x14ac:dyDescent="0.25">
      <c r="A346" s="5" t="s">
        <v>211</v>
      </c>
      <c r="B346" s="5" t="s">
        <v>634</v>
      </c>
      <c r="C346" s="5">
        <v>42767</v>
      </c>
      <c r="D346" s="5" t="s">
        <v>3105</v>
      </c>
      <c r="E346" s="103">
        <v>30</v>
      </c>
      <c r="F346" s="5" t="s">
        <v>2930</v>
      </c>
    </row>
    <row r="347" spans="1:6" hidden="1" x14ac:dyDescent="0.25">
      <c r="A347" s="5" t="s">
        <v>211</v>
      </c>
      <c r="B347" s="5" t="s">
        <v>634</v>
      </c>
      <c r="C347" s="5">
        <v>42767</v>
      </c>
      <c r="D347" s="5" t="s">
        <v>3106</v>
      </c>
      <c r="E347" s="103">
        <v>30</v>
      </c>
      <c r="F347" s="5" t="s">
        <v>2930</v>
      </c>
    </row>
    <row r="348" spans="1:6" hidden="1" x14ac:dyDescent="0.25">
      <c r="A348" s="5" t="s">
        <v>211</v>
      </c>
      <c r="B348" s="5" t="s">
        <v>634</v>
      </c>
      <c r="C348" s="5">
        <v>42767</v>
      </c>
      <c r="D348" s="5" t="s">
        <v>3107</v>
      </c>
      <c r="E348" s="103">
        <v>30</v>
      </c>
      <c r="F348" s="5" t="s">
        <v>2930</v>
      </c>
    </row>
    <row r="349" spans="1:6" hidden="1" x14ac:dyDescent="0.25">
      <c r="A349" s="5" t="s">
        <v>211</v>
      </c>
      <c r="B349" s="5" t="s">
        <v>634</v>
      </c>
      <c r="C349" s="5">
        <v>42767</v>
      </c>
      <c r="D349" s="5" t="s">
        <v>3108</v>
      </c>
      <c r="E349" s="103">
        <v>30</v>
      </c>
      <c r="F349" s="5" t="s">
        <v>2930</v>
      </c>
    </row>
    <row r="350" spans="1:6" hidden="1" x14ac:dyDescent="0.25">
      <c r="A350" s="5" t="s">
        <v>211</v>
      </c>
      <c r="B350" s="5" t="s">
        <v>634</v>
      </c>
      <c r="C350" s="5">
        <v>42767</v>
      </c>
      <c r="D350" s="5" t="s">
        <v>3109</v>
      </c>
      <c r="E350" s="103">
        <v>31.15</v>
      </c>
      <c r="F350" s="5" t="s">
        <v>2930</v>
      </c>
    </row>
    <row r="351" spans="1:6" hidden="1" x14ac:dyDescent="0.25">
      <c r="A351" s="5" t="s">
        <v>211</v>
      </c>
      <c r="B351" s="5" t="s">
        <v>634</v>
      </c>
      <c r="C351" s="5">
        <v>42767</v>
      </c>
      <c r="D351" s="5" t="s">
        <v>3109</v>
      </c>
      <c r="E351" s="103">
        <v>-1.1499999999999999</v>
      </c>
      <c r="F351" s="5" t="s">
        <v>2930</v>
      </c>
    </row>
    <row r="352" spans="1:6" hidden="1" x14ac:dyDescent="0.25">
      <c r="A352" s="5" t="s">
        <v>236</v>
      </c>
      <c r="B352" s="5" t="s">
        <v>2938</v>
      </c>
      <c r="C352" s="5">
        <v>42767</v>
      </c>
      <c r="D352" s="5" t="s">
        <v>3109</v>
      </c>
      <c r="E352" s="103">
        <v>1.1499999999999999</v>
      </c>
      <c r="F352" s="5" t="s">
        <v>2939</v>
      </c>
    </row>
    <row r="353" spans="1:6" hidden="1" x14ac:dyDescent="0.25">
      <c r="A353" s="5" t="s">
        <v>211</v>
      </c>
      <c r="B353" s="5" t="s">
        <v>634</v>
      </c>
      <c r="C353" s="5">
        <v>42767</v>
      </c>
      <c r="D353" s="5" t="s">
        <v>3110</v>
      </c>
      <c r="E353" s="103">
        <v>30</v>
      </c>
      <c r="F353" s="5" t="s">
        <v>2930</v>
      </c>
    </row>
    <row r="354" spans="1:6" hidden="1" x14ac:dyDescent="0.25">
      <c r="A354" s="5" t="s">
        <v>211</v>
      </c>
      <c r="B354" s="5" t="s">
        <v>634</v>
      </c>
      <c r="C354" s="5">
        <v>42767</v>
      </c>
      <c r="D354" s="5" t="s">
        <v>3111</v>
      </c>
      <c r="E354" s="103">
        <v>30</v>
      </c>
      <c r="F354" s="5" t="s">
        <v>2930</v>
      </c>
    </row>
    <row r="355" spans="1:6" hidden="1" x14ac:dyDescent="0.25">
      <c r="A355" s="5" t="s">
        <v>211</v>
      </c>
      <c r="B355" s="5" t="s">
        <v>634</v>
      </c>
      <c r="C355" s="5">
        <v>42767</v>
      </c>
      <c r="D355" s="5" t="s">
        <v>3112</v>
      </c>
      <c r="E355" s="103">
        <v>30</v>
      </c>
      <c r="F355" s="5" t="s">
        <v>2930</v>
      </c>
    </row>
    <row r="356" spans="1:6" hidden="1" x14ac:dyDescent="0.25">
      <c r="A356" s="5" t="s">
        <v>211</v>
      </c>
      <c r="B356" s="5" t="s">
        <v>634</v>
      </c>
      <c r="C356" s="5">
        <v>42767</v>
      </c>
      <c r="D356" s="5" t="s">
        <v>832</v>
      </c>
      <c r="E356" s="103">
        <v>30</v>
      </c>
      <c r="F356" s="5" t="s">
        <v>2930</v>
      </c>
    </row>
    <row r="357" spans="1:6" hidden="1" x14ac:dyDescent="0.25">
      <c r="A357" s="5" t="s">
        <v>211</v>
      </c>
      <c r="B357" s="5" t="s">
        <v>634</v>
      </c>
      <c r="C357" s="5">
        <v>42767</v>
      </c>
      <c r="D357" s="5" t="s">
        <v>3113</v>
      </c>
      <c r="E357" s="103">
        <v>30</v>
      </c>
      <c r="F357" s="5" t="s">
        <v>2930</v>
      </c>
    </row>
    <row r="358" spans="1:6" hidden="1" x14ac:dyDescent="0.25">
      <c r="A358" s="5" t="s">
        <v>211</v>
      </c>
      <c r="B358" s="5" t="s">
        <v>634</v>
      </c>
      <c r="C358" s="5">
        <v>42767</v>
      </c>
      <c r="D358" s="5" t="s">
        <v>3114</v>
      </c>
      <c r="E358" s="103">
        <v>30</v>
      </c>
      <c r="F358" s="5" t="s">
        <v>2930</v>
      </c>
    </row>
    <row r="359" spans="1:6" hidden="1" x14ac:dyDescent="0.25">
      <c r="A359" s="5" t="s">
        <v>211</v>
      </c>
      <c r="B359" s="5" t="s">
        <v>634</v>
      </c>
      <c r="C359" s="5">
        <v>42767</v>
      </c>
      <c r="D359" s="5" t="s">
        <v>3115</v>
      </c>
      <c r="E359" s="103">
        <v>30</v>
      </c>
      <c r="F359" s="5" t="s">
        <v>2930</v>
      </c>
    </row>
    <row r="360" spans="1:6" hidden="1" x14ac:dyDescent="0.25">
      <c r="A360" s="5" t="s">
        <v>211</v>
      </c>
      <c r="B360" s="5" t="s">
        <v>634</v>
      </c>
      <c r="C360" s="5">
        <v>42767</v>
      </c>
      <c r="D360" s="5" t="s">
        <v>3116</v>
      </c>
      <c r="E360" s="103">
        <v>31.15</v>
      </c>
      <c r="F360" s="5" t="s">
        <v>2930</v>
      </c>
    </row>
    <row r="361" spans="1:6" hidden="1" x14ac:dyDescent="0.25">
      <c r="A361" s="5" t="s">
        <v>211</v>
      </c>
      <c r="B361" s="5" t="s">
        <v>634</v>
      </c>
      <c r="C361" s="5">
        <v>42767</v>
      </c>
      <c r="D361" s="5" t="s">
        <v>3116</v>
      </c>
      <c r="E361" s="103">
        <v>-1.1499999999999999</v>
      </c>
      <c r="F361" s="5" t="s">
        <v>2930</v>
      </c>
    </row>
    <row r="362" spans="1:6" hidden="1" x14ac:dyDescent="0.25">
      <c r="A362" s="5" t="s">
        <v>236</v>
      </c>
      <c r="B362" s="5" t="s">
        <v>2938</v>
      </c>
      <c r="C362" s="5">
        <v>42767</v>
      </c>
      <c r="D362" s="5" t="s">
        <v>3116</v>
      </c>
      <c r="E362" s="103">
        <v>1.1499999999999999</v>
      </c>
      <c r="F362" s="5" t="s">
        <v>2939</v>
      </c>
    </row>
    <row r="363" spans="1:6" hidden="1" x14ac:dyDescent="0.25">
      <c r="A363" s="5" t="s">
        <v>211</v>
      </c>
      <c r="B363" s="5" t="s">
        <v>634</v>
      </c>
      <c r="C363" s="5">
        <v>42767</v>
      </c>
      <c r="D363" s="5" t="s">
        <v>3117</v>
      </c>
      <c r="E363" s="103">
        <v>30</v>
      </c>
      <c r="F363" s="5" t="s">
        <v>2930</v>
      </c>
    </row>
    <row r="364" spans="1:6" hidden="1" x14ac:dyDescent="0.25">
      <c r="A364" s="5" t="s">
        <v>211</v>
      </c>
      <c r="B364" s="5" t="s">
        <v>634</v>
      </c>
      <c r="C364" s="5">
        <v>42767</v>
      </c>
      <c r="D364" s="5" t="s">
        <v>3118</v>
      </c>
      <c r="E364" s="103">
        <v>32</v>
      </c>
      <c r="F364" s="5" t="s">
        <v>2930</v>
      </c>
    </row>
    <row r="365" spans="1:6" hidden="1" x14ac:dyDescent="0.25">
      <c r="A365" s="5" t="s">
        <v>211</v>
      </c>
      <c r="B365" s="5" t="s">
        <v>634</v>
      </c>
      <c r="C365" s="5">
        <v>42767</v>
      </c>
      <c r="D365" s="5" t="s">
        <v>3118</v>
      </c>
      <c r="E365" s="103">
        <v>-2</v>
      </c>
      <c r="F365" s="5" t="s">
        <v>2930</v>
      </c>
    </row>
    <row r="366" spans="1:6" hidden="1" x14ac:dyDescent="0.25">
      <c r="A366" s="5" t="s">
        <v>236</v>
      </c>
      <c r="B366" s="5" t="s">
        <v>2938</v>
      </c>
      <c r="C366" s="5">
        <v>42767</v>
      </c>
      <c r="D366" s="5" t="s">
        <v>3118</v>
      </c>
      <c r="E366" s="103">
        <v>2</v>
      </c>
      <c r="F366" s="5" t="s">
        <v>2939</v>
      </c>
    </row>
    <row r="367" spans="1:6" hidden="1" x14ac:dyDescent="0.25">
      <c r="A367" s="5" t="s">
        <v>211</v>
      </c>
      <c r="B367" s="5" t="s">
        <v>634</v>
      </c>
      <c r="C367" s="5">
        <v>42767</v>
      </c>
      <c r="D367" s="5" t="s">
        <v>3119</v>
      </c>
      <c r="E367" s="103">
        <v>30</v>
      </c>
      <c r="F367" s="5" t="s">
        <v>2930</v>
      </c>
    </row>
    <row r="368" spans="1:6" hidden="1" x14ac:dyDescent="0.25">
      <c r="A368" s="5" t="s">
        <v>211</v>
      </c>
      <c r="B368" s="5" t="s">
        <v>634</v>
      </c>
      <c r="C368" s="5">
        <v>42767</v>
      </c>
      <c r="D368" s="5" t="s">
        <v>3120</v>
      </c>
      <c r="E368" s="103">
        <v>30</v>
      </c>
      <c r="F368" s="5" t="s">
        <v>2930</v>
      </c>
    </row>
    <row r="369" spans="1:6" hidden="1" x14ac:dyDescent="0.25">
      <c r="A369" s="5" t="s">
        <v>211</v>
      </c>
      <c r="B369" s="5" t="s">
        <v>634</v>
      </c>
      <c r="C369" s="5">
        <v>42767</v>
      </c>
      <c r="D369" s="5" t="s">
        <v>3121</v>
      </c>
      <c r="E369" s="103">
        <v>30</v>
      </c>
      <c r="F369" s="5" t="s">
        <v>2930</v>
      </c>
    </row>
    <row r="370" spans="1:6" hidden="1" x14ac:dyDescent="0.25">
      <c r="A370" s="5" t="s">
        <v>211</v>
      </c>
      <c r="B370" s="5" t="s">
        <v>634</v>
      </c>
      <c r="C370" s="5">
        <v>42768</v>
      </c>
      <c r="D370" s="5" t="s">
        <v>3122</v>
      </c>
      <c r="E370" s="103">
        <v>30</v>
      </c>
      <c r="F370" s="5" t="s">
        <v>2930</v>
      </c>
    </row>
    <row r="371" spans="1:6" hidden="1" x14ac:dyDescent="0.25">
      <c r="A371" s="5" t="s">
        <v>211</v>
      </c>
      <c r="B371" s="5" t="s">
        <v>634</v>
      </c>
      <c r="C371" s="5">
        <v>42768</v>
      </c>
      <c r="D371" s="5" t="s">
        <v>3123</v>
      </c>
      <c r="E371" s="103">
        <v>30</v>
      </c>
      <c r="F371" s="5" t="s">
        <v>2930</v>
      </c>
    </row>
    <row r="372" spans="1:6" hidden="1" x14ac:dyDescent="0.25">
      <c r="A372" s="5" t="s">
        <v>211</v>
      </c>
      <c r="B372" s="5" t="s">
        <v>634</v>
      </c>
      <c r="C372" s="5">
        <v>42768</v>
      </c>
      <c r="D372" s="5" t="s">
        <v>3124</v>
      </c>
      <c r="E372" s="103">
        <v>30</v>
      </c>
      <c r="F372" s="5" t="s">
        <v>2930</v>
      </c>
    </row>
    <row r="373" spans="1:6" hidden="1" x14ac:dyDescent="0.25">
      <c r="A373" s="5" t="s">
        <v>211</v>
      </c>
      <c r="B373" s="5" t="s">
        <v>634</v>
      </c>
      <c r="C373" s="5">
        <v>42768</v>
      </c>
      <c r="D373" s="5" t="s">
        <v>3125</v>
      </c>
      <c r="E373" s="103">
        <v>30</v>
      </c>
      <c r="F373" s="5" t="s">
        <v>2930</v>
      </c>
    </row>
    <row r="374" spans="1:6" hidden="1" x14ac:dyDescent="0.25">
      <c r="A374" s="5" t="s">
        <v>211</v>
      </c>
      <c r="B374" s="5" t="s">
        <v>634</v>
      </c>
      <c r="C374" s="5">
        <v>42768</v>
      </c>
      <c r="D374" s="5" t="s">
        <v>3126</v>
      </c>
      <c r="E374" s="103">
        <v>30</v>
      </c>
      <c r="F374" s="5" t="s">
        <v>2930</v>
      </c>
    </row>
    <row r="375" spans="1:6" hidden="1" x14ac:dyDescent="0.25">
      <c r="A375" s="5" t="s">
        <v>211</v>
      </c>
      <c r="B375" s="5" t="s">
        <v>634</v>
      </c>
      <c r="C375" s="5">
        <v>42768</v>
      </c>
      <c r="D375" s="5" t="s">
        <v>3127</v>
      </c>
      <c r="E375" s="103">
        <v>30</v>
      </c>
      <c r="F375" s="5" t="s">
        <v>2930</v>
      </c>
    </row>
    <row r="376" spans="1:6" hidden="1" x14ac:dyDescent="0.25">
      <c r="A376" s="5" t="s">
        <v>211</v>
      </c>
      <c r="B376" s="5" t="s">
        <v>634</v>
      </c>
      <c r="C376" s="5">
        <v>42768</v>
      </c>
      <c r="D376" s="5" t="s">
        <v>3128</v>
      </c>
      <c r="E376" s="103">
        <v>30</v>
      </c>
      <c r="F376" s="5" t="s">
        <v>2930</v>
      </c>
    </row>
    <row r="377" spans="1:6" hidden="1" x14ac:dyDescent="0.25">
      <c r="A377" s="5" t="s">
        <v>211</v>
      </c>
      <c r="B377" s="5" t="s">
        <v>634</v>
      </c>
      <c r="C377" s="5">
        <v>42768</v>
      </c>
      <c r="D377" s="5" t="s">
        <v>3129</v>
      </c>
      <c r="E377" s="103">
        <v>30</v>
      </c>
      <c r="F377" s="5" t="s">
        <v>2930</v>
      </c>
    </row>
    <row r="378" spans="1:6" hidden="1" x14ac:dyDescent="0.25">
      <c r="A378" s="5" t="s">
        <v>466</v>
      </c>
      <c r="B378" s="5" t="s">
        <v>467</v>
      </c>
      <c r="C378" s="5">
        <v>42768</v>
      </c>
      <c r="D378" s="5" t="s">
        <v>3130</v>
      </c>
      <c r="E378" s="103">
        <v>360.22</v>
      </c>
      <c r="F378" s="5" t="s">
        <v>2930</v>
      </c>
    </row>
    <row r="379" spans="1:6" hidden="1" x14ac:dyDescent="0.25">
      <c r="A379" s="5" t="s">
        <v>211</v>
      </c>
      <c r="B379" s="5" t="s">
        <v>634</v>
      </c>
      <c r="C379" s="5">
        <v>42768</v>
      </c>
      <c r="D379" s="5" t="s">
        <v>3130</v>
      </c>
      <c r="E379" s="103">
        <v>360</v>
      </c>
      <c r="F379" s="5" t="s">
        <v>2930</v>
      </c>
    </row>
    <row r="380" spans="1:6" hidden="1" x14ac:dyDescent="0.25">
      <c r="A380" s="5" t="s">
        <v>236</v>
      </c>
      <c r="B380" s="5" t="s">
        <v>2938</v>
      </c>
      <c r="C380" s="5">
        <v>42768</v>
      </c>
      <c r="D380" s="5" t="s">
        <v>3130</v>
      </c>
      <c r="E380" s="103">
        <v>0.22</v>
      </c>
      <c r="F380" s="5" t="s">
        <v>2930</v>
      </c>
    </row>
    <row r="381" spans="1:6" hidden="1" x14ac:dyDescent="0.25">
      <c r="A381" s="5" t="s">
        <v>466</v>
      </c>
      <c r="B381" s="5" t="s">
        <v>467</v>
      </c>
      <c r="C381" s="5">
        <v>42768</v>
      </c>
      <c r="D381" s="5" t="s">
        <v>3130</v>
      </c>
      <c r="E381" s="103">
        <v>3211.97</v>
      </c>
      <c r="F381" s="5" t="s">
        <v>2930</v>
      </c>
    </row>
    <row r="382" spans="1:6" hidden="1" x14ac:dyDescent="0.25">
      <c r="A382" s="5" t="s">
        <v>211</v>
      </c>
      <c r="B382" s="5" t="s">
        <v>634</v>
      </c>
      <c r="C382" s="5">
        <v>42768</v>
      </c>
      <c r="D382" s="5" t="s">
        <v>3130</v>
      </c>
      <c r="E382" s="103">
        <v>3210</v>
      </c>
      <c r="F382" s="5" t="s">
        <v>2930</v>
      </c>
    </row>
    <row r="383" spans="1:6" hidden="1" x14ac:dyDescent="0.25">
      <c r="A383" s="5" t="s">
        <v>236</v>
      </c>
      <c r="B383" s="5" t="s">
        <v>2938</v>
      </c>
      <c r="C383" s="5">
        <v>42768</v>
      </c>
      <c r="D383" s="5" t="s">
        <v>3130</v>
      </c>
      <c r="E383" s="103">
        <v>1.97</v>
      </c>
      <c r="F383" s="5" t="s">
        <v>2930</v>
      </c>
    </row>
    <row r="384" spans="1:6" hidden="1" x14ac:dyDescent="0.25">
      <c r="A384" s="5" t="s">
        <v>211</v>
      </c>
      <c r="B384" s="5" t="s">
        <v>634</v>
      </c>
      <c r="C384" s="5">
        <v>42768</v>
      </c>
      <c r="D384" s="5" t="s">
        <v>3131</v>
      </c>
      <c r="E384" s="103">
        <v>30</v>
      </c>
      <c r="F384" s="5" t="s">
        <v>2930</v>
      </c>
    </row>
    <row r="385" spans="1:6" hidden="1" x14ac:dyDescent="0.25">
      <c r="A385" s="5" t="s">
        <v>211</v>
      </c>
      <c r="B385" s="5" t="s">
        <v>634</v>
      </c>
      <c r="C385" s="5">
        <v>42768</v>
      </c>
      <c r="D385" s="5" t="s">
        <v>3132</v>
      </c>
      <c r="E385" s="103">
        <v>30</v>
      </c>
      <c r="F385" s="5" t="s">
        <v>2930</v>
      </c>
    </row>
    <row r="386" spans="1:6" hidden="1" x14ac:dyDescent="0.25">
      <c r="A386" s="5" t="s">
        <v>211</v>
      </c>
      <c r="B386" s="5" t="s">
        <v>634</v>
      </c>
      <c r="C386" s="5">
        <v>42768</v>
      </c>
      <c r="D386" s="5" t="s">
        <v>3133</v>
      </c>
      <c r="E386" s="103">
        <v>30</v>
      </c>
      <c r="F386" s="5" t="s">
        <v>2930</v>
      </c>
    </row>
    <row r="387" spans="1:6" hidden="1" x14ac:dyDescent="0.25">
      <c r="A387" s="5" t="s">
        <v>211</v>
      </c>
      <c r="B387" s="5" t="s">
        <v>634</v>
      </c>
      <c r="C387" s="5">
        <v>42768</v>
      </c>
      <c r="D387" s="5" t="s">
        <v>3134</v>
      </c>
      <c r="E387" s="103">
        <v>31.15</v>
      </c>
      <c r="F387" s="5" t="s">
        <v>2930</v>
      </c>
    </row>
    <row r="388" spans="1:6" hidden="1" x14ac:dyDescent="0.25">
      <c r="A388" s="5" t="s">
        <v>211</v>
      </c>
      <c r="B388" s="5" t="s">
        <v>634</v>
      </c>
      <c r="C388" s="5">
        <v>42768</v>
      </c>
      <c r="D388" s="5" t="s">
        <v>3134</v>
      </c>
      <c r="E388" s="103">
        <v>-1.1499999999999999</v>
      </c>
      <c r="F388" s="5" t="s">
        <v>2930</v>
      </c>
    </row>
    <row r="389" spans="1:6" hidden="1" x14ac:dyDescent="0.25">
      <c r="A389" s="5" t="s">
        <v>236</v>
      </c>
      <c r="B389" s="5" t="s">
        <v>2938</v>
      </c>
      <c r="C389" s="5">
        <v>42768</v>
      </c>
      <c r="D389" s="5" t="s">
        <v>3134</v>
      </c>
      <c r="E389" s="103">
        <v>1.1499999999999999</v>
      </c>
      <c r="F389" s="5" t="s">
        <v>2939</v>
      </c>
    </row>
    <row r="390" spans="1:6" hidden="1" x14ac:dyDescent="0.25">
      <c r="A390" s="5" t="s">
        <v>211</v>
      </c>
      <c r="B390" s="5" t="s">
        <v>634</v>
      </c>
      <c r="C390" s="5">
        <v>42769</v>
      </c>
      <c r="D390" s="5" t="s">
        <v>3135</v>
      </c>
      <c r="E390" s="103">
        <v>30</v>
      </c>
      <c r="F390" s="5" t="s">
        <v>2930</v>
      </c>
    </row>
    <row r="391" spans="1:6" hidden="1" x14ac:dyDescent="0.25">
      <c r="A391" s="5" t="s">
        <v>211</v>
      </c>
      <c r="B391" s="5" t="s">
        <v>634</v>
      </c>
      <c r="C391" s="5">
        <v>42769</v>
      </c>
      <c r="D391" s="5" t="s">
        <v>3136</v>
      </c>
      <c r="E391" s="103">
        <v>30</v>
      </c>
      <c r="F391" s="5" t="s">
        <v>2930</v>
      </c>
    </row>
    <row r="392" spans="1:6" hidden="1" x14ac:dyDescent="0.25">
      <c r="A392" s="5" t="s">
        <v>211</v>
      </c>
      <c r="B392" s="5" t="s">
        <v>634</v>
      </c>
      <c r="C392" s="5">
        <v>42769</v>
      </c>
      <c r="D392" s="5" t="s">
        <v>3137</v>
      </c>
      <c r="E392" s="103">
        <v>30</v>
      </c>
      <c r="F392" s="5" t="s">
        <v>2930</v>
      </c>
    </row>
    <row r="393" spans="1:6" hidden="1" x14ac:dyDescent="0.25">
      <c r="A393" s="5" t="s">
        <v>211</v>
      </c>
      <c r="B393" s="5" t="s">
        <v>634</v>
      </c>
      <c r="C393" s="5">
        <v>42769</v>
      </c>
      <c r="D393" s="5" t="s">
        <v>3138</v>
      </c>
      <c r="E393" s="103">
        <v>30</v>
      </c>
      <c r="F393" s="5" t="s">
        <v>2930</v>
      </c>
    </row>
    <row r="394" spans="1:6" hidden="1" x14ac:dyDescent="0.25">
      <c r="A394" s="5" t="s">
        <v>211</v>
      </c>
      <c r="B394" s="5" t="s">
        <v>634</v>
      </c>
      <c r="C394" s="5">
        <v>42769</v>
      </c>
      <c r="D394" s="5" t="s">
        <v>3139</v>
      </c>
      <c r="E394" s="103">
        <v>31</v>
      </c>
      <c r="F394" s="5" t="s">
        <v>2930</v>
      </c>
    </row>
    <row r="395" spans="1:6" hidden="1" x14ac:dyDescent="0.25">
      <c r="A395" s="5" t="s">
        <v>211</v>
      </c>
      <c r="B395" s="5" t="s">
        <v>634</v>
      </c>
      <c r="C395" s="5">
        <v>42769</v>
      </c>
      <c r="D395" s="5" t="s">
        <v>3139</v>
      </c>
      <c r="E395" s="103">
        <v>-1</v>
      </c>
      <c r="F395" s="5" t="s">
        <v>2930</v>
      </c>
    </row>
    <row r="396" spans="1:6" hidden="1" x14ac:dyDescent="0.25">
      <c r="A396" s="5" t="s">
        <v>236</v>
      </c>
      <c r="B396" s="5" t="s">
        <v>2938</v>
      </c>
      <c r="C396" s="5">
        <v>42769</v>
      </c>
      <c r="D396" s="5" t="s">
        <v>3139</v>
      </c>
      <c r="E396" s="103">
        <v>1</v>
      </c>
      <c r="F396" s="5" t="s">
        <v>2939</v>
      </c>
    </row>
    <row r="397" spans="1:6" hidden="1" x14ac:dyDescent="0.25">
      <c r="A397" s="5" t="s">
        <v>211</v>
      </c>
      <c r="B397" s="5" t="s">
        <v>634</v>
      </c>
      <c r="C397" s="5">
        <v>42769</v>
      </c>
      <c r="D397" s="5" t="s">
        <v>3140</v>
      </c>
      <c r="E397" s="103">
        <v>30</v>
      </c>
      <c r="F397" s="5" t="s">
        <v>2930</v>
      </c>
    </row>
    <row r="398" spans="1:6" hidden="1" x14ac:dyDescent="0.25">
      <c r="A398" s="5" t="s">
        <v>211</v>
      </c>
      <c r="B398" s="5" t="s">
        <v>634</v>
      </c>
      <c r="C398" s="5">
        <v>42769</v>
      </c>
      <c r="D398" s="5" t="s">
        <v>3141</v>
      </c>
      <c r="E398" s="103">
        <v>30</v>
      </c>
      <c r="F398" s="5" t="s">
        <v>2930</v>
      </c>
    </row>
    <row r="399" spans="1:6" hidden="1" x14ac:dyDescent="0.25">
      <c r="A399" s="5" t="s">
        <v>211</v>
      </c>
      <c r="B399" s="5" t="s">
        <v>634</v>
      </c>
      <c r="C399" s="5">
        <v>42769</v>
      </c>
      <c r="D399" s="5" t="s">
        <v>1165</v>
      </c>
      <c r="E399" s="103">
        <v>30</v>
      </c>
      <c r="F399" s="5" t="s">
        <v>2930</v>
      </c>
    </row>
    <row r="400" spans="1:6" hidden="1" x14ac:dyDescent="0.25">
      <c r="A400" s="5" t="s">
        <v>211</v>
      </c>
      <c r="B400" s="5" t="s">
        <v>634</v>
      </c>
      <c r="C400" s="5">
        <v>42769</v>
      </c>
      <c r="D400" s="5" t="s">
        <v>3142</v>
      </c>
      <c r="E400" s="103">
        <v>30</v>
      </c>
      <c r="F400" s="5" t="s">
        <v>2930</v>
      </c>
    </row>
    <row r="401" spans="1:6" hidden="1" x14ac:dyDescent="0.25">
      <c r="A401" s="5" t="s">
        <v>211</v>
      </c>
      <c r="B401" s="5" t="s">
        <v>634</v>
      </c>
      <c r="C401" s="5">
        <v>42769</v>
      </c>
      <c r="D401" s="5" t="s">
        <v>3143</v>
      </c>
      <c r="E401" s="103">
        <v>31.15</v>
      </c>
      <c r="F401" s="5" t="s">
        <v>2930</v>
      </c>
    </row>
    <row r="402" spans="1:6" hidden="1" x14ac:dyDescent="0.25">
      <c r="A402" s="5" t="s">
        <v>211</v>
      </c>
      <c r="B402" s="5" t="s">
        <v>634</v>
      </c>
      <c r="C402" s="5">
        <v>42769</v>
      </c>
      <c r="D402" s="5" t="s">
        <v>3143</v>
      </c>
      <c r="E402" s="103">
        <v>-1.1499999999999999</v>
      </c>
      <c r="F402" s="5" t="s">
        <v>2930</v>
      </c>
    </row>
    <row r="403" spans="1:6" hidden="1" x14ac:dyDescent="0.25">
      <c r="A403" s="5" t="s">
        <v>236</v>
      </c>
      <c r="B403" s="5" t="s">
        <v>2938</v>
      </c>
      <c r="C403" s="5">
        <v>42769</v>
      </c>
      <c r="D403" s="5" t="s">
        <v>3143</v>
      </c>
      <c r="E403" s="103">
        <v>1.1499999999999999</v>
      </c>
      <c r="F403" s="5" t="s">
        <v>2939</v>
      </c>
    </row>
    <row r="404" spans="1:6" hidden="1" x14ac:dyDescent="0.25">
      <c r="A404" s="5" t="s">
        <v>211</v>
      </c>
      <c r="B404" s="5" t="s">
        <v>634</v>
      </c>
      <c r="C404" s="5">
        <v>42769</v>
      </c>
      <c r="D404" s="5" t="s">
        <v>3144</v>
      </c>
      <c r="E404" s="103">
        <v>30</v>
      </c>
      <c r="F404" s="5" t="s">
        <v>2930</v>
      </c>
    </row>
    <row r="405" spans="1:6" hidden="1" x14ac:dyDescent="0.25">
      <c r="A405" s="5" t="s">
        <v>211</v>
      </c>
      <c r="B405" s="5" t="s">
        <v>634</v>
      </c>
      <c r="C405" s="5">
        <v>42769</v>
      </c>
      <c r="D405" s="5" t="s">
        <v>3145</v>
      </c>
      <c r="E405" s="103">
        <v>30</v>
      </c>
      <c r="F405" s="5" t="s">
        <v>2930</v>
      </c>
    </row>
    <row r="406" spans="1:6" hidden="1" x14ac:dyDescent="0.25">
      <c r="A406" s="5" t="s">
        <v>211</v>
      </c>
      <c r="B406" s="5" t="s">
        <v>634</v>
      </c>
      <c r="C406" s="5">
        <v>42768</v>
      </c>
      <c r="D406" s="5" t="s">
        <v>3146</v>
      </c>
      <c r="E406" s="103">
        <v>30</v>
      </c>
      <c r="F406" s="5" t="s">
        <v>2930</v>
      </c>
    </row>
    <row r="407" spans="1:6" hidden="1" x14ac:dyDescent="0.25">
      <c r="A407" s="5" t="s">
        <v>211</v>
      </c>
      <c r="B407" s="5" t="s">
        <v>634</v>
      </c>
      <c r="C407" s="5">
        <v>42768</v>
      </c>
      <c r="D407" s="5" t="s">
        <v>3147</v>
      </c>
      <c r="E407" s="103">
        <v>30</v>
      </c>
      <c r="F407" s="5" t="s">
        <v>2930</v>
      </c>
    </row>
    <row r="408" spans="1:6" hidden="1" x14ac:dyDescent="0.25">
      <c r="A408" s="5" t="s">
        <v>211</v>
      </c>
      <c r="B408" s="5" t="s">
        <v>634</v>
      </c>
      <c r="C408" s="5">
        <v>42772</v>
      </c>
      <c r="D408" s="5" t="s">
        <v>3148</v>
      </c>
      <c r="E408" s="103">
        <v>30</v>
      </c>
      <c r="F408" s="5" t="s">
        <v>2930</v>
      </c>
    </row>
    <row r="409" spans="1:6" hidden="1" x14ac:dyDescent="0.25">
      <c r="A409" s="5" t="s">
        <v>211</v>
      </c>
      <c r="B409" s="5" t="s">
        <v>634</v>
      </c>
      <c r="C409" s="5">
        <v>42772</v>
      </c>
      <c r="D409" s="5" t="s">
        <v>3149</v>
      </c>
      <c r="E409" s="103">
        <v>30</v>
      </c>
      <c r="F409" s="5" t="s">
        <v>2930</v>
      </c>
    </row>
    <row r="410" spans="1:6" hidden="1" x14ac:dyDescent="0.25">
      <c r="A410" s="5" t="s">
        <v>211</v>
      </c>
      <c r="B410" s="5" t="s">
        <v>634</v>
      </c>
      <c r="C410" s="5">
        <v>42772</v>
      </c>
      <c r="D410" s="5" t="s">
        <v>3150</v>
      </c>
      <c r="E410" s="103">
        <v>30</v>
      </c>
      <c r="F410" s="5" t="s">
        <v>2930</v>
      </c>
    </row>
    <row r="411" spans="1:6" hidden="1" x14ac:dyDescent="0.25">
      <c r="A411" s="5" t="s">
        <v>211</v>
      </c>
      <c r="B411" s="5" t="s">
        <v>634</v>
      </c>
      <c r="C411" s="5">
        <v>42772</v>
      </c>
      <c r="D411" s="5" t="s">
        <v>3151</v>
      </c>
      <c r="E411" s="103">
        <v>30</v>
      </c>
      <c r="F411" s="5" t="s">
        <v>2930</v>
      </c>
    </row>
    <row r="412" spans="1:6" hidden="1" x14ac:dyDescent="0.25">
      <c r="A412" s="5" t="s">
        <v>211</v>
      </c>
      <c r="B412" s="5" t="s">
        <v>634</v>
      </c>
      <c r="C412" s="5">
        <v>42772</v>
      </c>
      <c r="D412" s="5" t="s">
        <v>3152</v>
      </c>
      <c r="E412" s="103">
        <v>30</v>
      </c>
      <c r="F412" s="5" t="s">
        <v>2930</v>
      </c>
    </row>
    <row r="413" spans="1:6" hidden="1" x14ac:dyDescent="0.25">
      <c r="A413" s="5" t="s">
        <v>211</v>
      </c>
      <c r="B413" s="5" t="s">
        <v>634</v>
      </c>
      <c r="C413" s="5">
        <v>42772</v>
      </c>
      <c r="D413" s="5" t="s">
        <v>3153</v>
      </c>
      <c r="E413" s="103">
        <v>30</v>
      </c>
      <c r="F413" s="5" t="s">
        <v>2930</v>
      </c>
    </row>
    <row r="414" spans="1:6" hidden="1" x14ac:dyDescent="0.25">
      <c r="A414" s="5" t="s">
        <v>211</v>
      </c>
      <c r="B414" s="5" t="s">
        <v>634</v>
      </c>
      <c r="C414" s="5">
        <v>42772</v>
      </c>
      <c r="D414" s="5" t="s">
        <v>3154</v>
      </c>
      <c r="E414" s="103">
        <v>30</v>
      </c>
      <c r="F414" s="5" t="s">
        <v>2930</v>
      </c>
    </row>
    <row r="415" spans="1:6" hidden="1" x14ac:dyDescent="0.25">
      <c r="A415" s="5" t="s">
        <v>211</v>
      </c>
      <c r="B415" s="5" t="s">
        <v>634</v>
      </c>
      <c r="C415" s="5">
        <v>42772</v>
      </c>
      <c r="D415" s="5" t="s">
        <v>3155</v>
      </c>
      <c r="E415" s="103">
        <v>30</v>
      </c>
      <c r="F415" s="5" t="s">
        <v>2930</v>
      </c>
    </row>
    <row r="416" spans="1:6" hidden="1" x14ac:dyDescent="0.25">
      <c r="A416" s="5" t="s">
        <v>211</v>
      </c>
      <c r="B416" s="5" t="s">
        <v>634</v>
      </c>
      <c r="C416" s="5">
        <v>42772</v>
      </c>
      <c r="D416" s="5" t="s">
        <v>3156</v>
      </c>
      <c r="E416" s="103">
        <v>30</v>
      </c>
      <c r="F416" s="5" t="s">
        <v>2930</v>
      </c>
    </row>
    <row r="417" spans="1:6" hidden="1" x14ac:dyDescent="0.25">
      <c r="A417" s="5" t="s">
        <v>211</v>
      </c>
      <c r="B417" s="5" t="s">
        <v>634</v>
      </c>
      <c r="C417" s="5">
        <v>42772</v>
      </c>
      <c r="D417" s="5" t="s">
        <v>3157</v>
      </c>
      <c r="E417" s="103">
        <v>30</v>
      </c>
      <c r="F417" s="5" t="s">
        <v>2930</v>
      </c>
    </row>
    <row r="418" spans="1:6" hidden="1" x14ac:dyDescent="0.25">
      <c r="A418" s="5" t="s">
        <v>211</v>
      </c>
      <c r="B418" s="5" t="s">
        <v>634</v>
      </c>
      <c r="C418" s="5">
        <v>42772</v>
      </c>
      <c r="D418" s="5" t="s">
        <v>3158</v>
      </c>
      <c r="E418" s="103">
        <v>30</v>
      </c>
      <c r="F418" s="5" t="s">
        <v>2930</v>
      </c>
    </row>
    <row r="419" spans="1:6" hidden="1" x14ac:dyDescent="0.25">
      <c r="A419" s="5" t="s">
        <v>211</v>
      </c>
      <c r="B419" s="5" t="s">
        <v>634</v>
      </c>
      <c r="C419" s="5">
        <v>42772</v>
      </c>
      <c r="D419" s="5" t="s">
        <v>3159</v>
      </c>
      <c r="E419" s="103">
        <v>30</v>
      </c>
      <c r="F419" s="5" t="s">
        <v>2930</v>
      </c>
    </row>
    <row r="420" spans="1:6" hidden="1" x14ac:dyDescent="0.25">
      <c r="A420" s="5" t="s">
        <v>211</v>
      </c>
      <c r="B420" s="5" t="s">
        <v>634</v>
      </c>
      <c r="C420" s="5">
        <v>42772</v>
      </c>
      <c r="D420" s="5" t="s">
        <v>3160</v>
      </c>
      <c r="E420" s="103">
        <v>30</v>
      </c>
      <c r="F420" s="5" t="s">
        <v>2930</v>
      </c>
    </row>
    <row r="421" spans="1:6" hidden="1" x14ac:dyDescent="0.25">
      <c r="A421" s="5" t="s">
        <v>211</v>
      </c>
      <c r="B421" s="5" t="s">
        <v>634</v>
      </c>
      <c r="C421" s="5">
        <v>42772</v>
      </c>
      <c r="D421" s="5" t="s">
        <v>3161</v>
      </c>
      <c r="E421" s="103">
        <v>30</v>
      </c>
      <c r="F421" s="5" t="s">
        <v>2930</v>
      </c>
    </row>
    <row r="422" spans="1:6" hidden="1" x14ac:dyDescent="0.25">
      <c r="A422" s="5" t="s">
        <v>211</v>
      </c>
      <c r="B422" s="5" t="s">
        <v>634</v>
      </c>
      <c r="C422" s="5">
        <v>42772</v>
      </c>
      <c r="D422" s="5" t="s">
        <v>758</v>
      </c>
      <c r="E422" s="103">
        <v>30</v>
      </c>
      <c r="F422" s="5" t="s">
        <v>2930</v>
      </c>
    </row>
    <row r="423" spans="1:6" hidden="1" x14ac:dyDescent="0.25">
      <c r="A423" s="5" t="s">
        <v>211</v>
      </c>
      <c r="B423" s="5" t="s">
        <v>634</v>
      </c>
      <c r="C423" s="5">
        <v>42772</v>
      </c>
      <c r="D423" s="5" t="s">
        <v>3162</v>
      </c>
      <c r="E423" s="103">
        <v>30</v>
      </c>
      <c r="F423" s="5" t="s">
        <v>2930</v>
      </c>
    </row>
    <row r="424" spans="1:6" hidden="1" x14ac:dyDescent="0.25">
      <c r="A424" s="5" t="s">
        <v>211</v>
      </c>
      <c r="B424" s="5" t="s">
        <v>634</v>
      </c>
      <c r="C424" s="5">
        <v>42772</v>
      </c>
      <c r="D424" s="5" t="s">
        <v>3163</v>
      </c>
      <c r="E424" s="103">
        <v>30</v>
      </c>
      <c r="F424" s="5" t="s">
        <v>2930</v>
      </c>
    </row>
    <row r="425" spans="1:6" hidden="1" x14ac:dyDescent="0.25">
      <c r="A425" s="5" t="s">
        <v>211</v>
      </c>
      <c r="B425" s="5" t="s">
        <v>634</v>
      </c>
      <c r="C425" s="5">
        <v>42772</v>
      </c>
      <c r="D425" s="5" t="s">
        <v>3164</v>
      </c>
      <c r="E425" s="103">
        <v>30</v>
      </c>
      <c r="F425" s="5" t="s">
        <v>2930</v>
      </c>
    </row>
    <row r="426" spans="1:6" hidden="1" x14ac:dyDescent="0.25">
      <c r="A426" s="5" t="s">
        <v>211</v>
      </c>
      <c r="B426" s="5" t="s">
        <v>634</v>
      </c>
      <c r="C426" s="5">
        <v>42772</v>
      </c>
      <c r="D426" s="5" t="s">
        <v>3165</v>
      </c>
      <c r="E426" s="103">
        <v>30</v>
      </c>
      <c r="F426" s="5" t="s">
        <v>2930</v>
      </c>
    </row>
    <row r="427" spans="1:6" hidden="1" x14ac:dyDescent="0.25">
      <c r="A427" s="5" t="s">
        <v>211</v>
      </c>
      <c r="B427" s="5" t="s">
        <v>634</v>
      </c>
      <c r="C427" s="5">
        <v>42771</v>
      </c>
      <c r="D427" s="5" t="s">
        <v>3166</v>
      </c>
      <c r="E427" s="103">
        <v>30</v>
      </c>
      <c r="F427" s="5" t="s">
        <v>2930</v>
      </c>
    </row>
    <row r="428" spans="1:6" hidden="1" x14ac:dyDescent="0.25">
      <c r="A428" s="5" t="s">
        <v>211</v>
      </c>
      <c r="B428" s="5" t="s">
        <v>634</v>
      </c>
      <c r="C428" s="5">
        <v>42773</v>
      </c>
      <c r="D428" s="5" t="s">
        <v>3167</v>
      </c>
      <c r="E428" s="103">
        <v>30</v>
      </c>
      <c r="F428" s="5" t="s">
        <v>2930</v>
      </c>
    </row>
    <row r="429" spans="1:6" hidden="1" x14ac:dyDescent="0.25">
      <c r="A429" s="5" t="s">
        <v>211</v>
      </c>
      <c r="B429" s="5" t="s">
        <v>634</v>
      </c>
      <c r="C429" s="5">
        <v>42773</v>
      </c>
      <c r="D429" s="5" t="s">
        <v>666</v>
      </c>
      <c r="E429" s="103">
        <v>30</v>
      </c>
      <c r="F429" s="5" t="s">
        <v>2930</v>
      </c>
    </row>
    <row r="430" spans="1:6" hidden="1" x14ac:dyDescent="0.25">
      <c r="A430" s="5" t="s">
        <v>211</v>
      </c>
      <c r="B430" s="5" t="s">
        <v>634</v>
      </c>
      <c r="C430" s="5">
        <v>42773</v>
      </c>
      <c r="D430" s="5" t="s">
        <v>3168</v>
      </c>
      <c r="E430" s="103">
        <v>30</v>
      </c>
      <c r="F430" s="5" t="s">
        <v>2930</v>
      </c>
    </row>
    <row r="431" spans="1:6" hidden="1" x14ac:dyDescent="0.25">
      <c r="A431" s="5" t="s">
        <v>211</v>
      </c>
      <c r="B431" s="5" t="s">
        <v>634</v>
      </c>
      <c r="C431" s="5">
        <v>42773</v>
      </c>
      <c r="D431" s="5" t="s">
        <v>3169</v>
      </c>
      <c r="E431" s="103">
        <v>30</v>
      </c>
      <c r="F431" s="5" t="s">
        <v>2930</v>
      </c>
    </row>
    <row r="432" spans="1:6" hidden="1" x14ac:dyDescent="0.25">
      <c r="A432" s="5" t="s">
        <v>211</v>
      </c>
      <c r="B432" s="5" t="s">
        <v>634</v>
      </c>
      <c r="C432" s="5">
        <v>42773</v>
      </c>
      <c r="D432" s="5" t="s">
        <v>1059</v>
      </c>
      <c r="E432" s="103">
        <v>30</v>
      </c>
      <c r="F432" s="5" t="s">
        <v>2930</v>
      </c>
    </row>
    <row r="433" spans="1:6" hidden="1" x14ac:dyDescent="0.25">
      <c r="A433" s="5" t="s">
        <v>211</v>
      </c>
      <c r="B433" s="5" t="s">
        <v>634</v>
      </c>
      <c r="C433" s="5">
        <v>42773</v>
      </c>
      <c r="D433" s="5" t="s">
        <v>3170</v>
      </c>
      <c r="E433" s="103">
        <v>30</v>
      </c>
      <c r="F433" s="5" t="s">
        <v>2930</v>
      </c>
    </row>
    <row r="434" spans="1:6" hidden="1" x14ac:dyDescent="0.25">
      <c r="A434" s="5" t="s">
        <v>211</v>
      </c>
      <c r="B434" s="5" t="s">
        <v>634</v>
      </c>
      <c r="C434" s="5">
        <v>42773</v>
      </c>
      <c r="D434" s="5" t="s">
        <v>3171</v>
      </c>
      <c r="E434" s="103">
        <v>30</v>
      </c>
      <c r="F434" s="5" t="s">
        <v>2930</v>
      </c>
    </row>
    <row r="435" spans="1:6" hidden="1" x14ac:dyDescent="0.25">
      <c r="A435" s="5" t="s">
        <v>211</v>
      </c>
      <c r="B435" s="5" t="s">
        <v>634</v>
      </c>
      <c r="C435" s="5">
        <v>42773</v>
      </c>
      <c r="D435" s="5" t="s">
        <v>3172</v>
      </c>
      <c r="E435" s="103">
        <v>30</v>
      </c>
      <c r="F435" s="5" t="s">
        <v>2930</v>
      </c>
    </row>
    <row r="436" spans="1:6" hidden="1" x14ac:dyDescent="0.25">
      <c r="A436" s="5" t="s">
        <v>211</v>
      </c>
      <c r="B436" s="5" t="s">
        <v>634</v>
      </c>
      <c r="C436" s="5">
        <v>42773</v>
      </c>
      <c r="D436" s="5" t="s">
        <v>3173</v>
      </c>
      <c r="E436" s="103">
        <v>30</v>
      </c>
      <c r="F436" s="5" t="s">
        <v>2930</v>
      </c>
    </row>
    <row r="437" spans="1:6" hidden="1" x14ac:dyDescent="0.25">
      <c r="A437" s="5" t="s">
        <v>211</v>
      </c>
      <c r="B437" s="5" t="s">
        <v>634</v>
      </c>
      <c r="C437" s="5">
        <v>42773</v>
      </c>
      <c r="D437" s="5" t="s">
        <v>3174</v>
      </c>
      <c r="E437" s="103">
        <v>30</v>
      </c>
      <c r="F437" s="5" t="s">
        <v>2930</v>
      </c>
    </row>
    <row r="438" spans="1:6" hidden="1" x14ac:dyDescent="0.25">
      <c r="A438" s="5" t="s">
        <v>211</v>
      </c>
      <c r="B438" s="5" t="s">
        <v>634</v>
      </c>
      <c r="C438" s="5">
        <v>42773</v>
      </c>
      <c r="D438" s="5" t="s">
        <v>3175</v>
      </c>
      <c r="E438" s="103">
        <v>30</v>
      </c>
      <c r="F438" s="5" t="s">
        <v>2930</v>
      </c>
    </row>
    <row r="439" spans="1:6" hidden="1" x14ac:dyDescent="0.25">
      <c r="A439" s="5" t="s">
        <v>211</v>
      </c>
      <c r="B439" s="5" t="s">
        <v>634</v>
      </c>
      <c r="C439" s="5">
        <v>42773</v>
      </c>
      <c r="D439" s="5" t="s">
        <v>3176</v>
      </c>
      <c r="E439" s="103">
        <v>30</v>
      </c>
      <c r="F439" s="5" t="s">
        <v>2930</v>
      </c>
    </row>
    <row r="440" spans="1:6" hidden="1" x14ac:dyDescent="0.25">
      <c r="A440" s="5" t="s">
        <v>211</v>
      </c>
      <c r="B440" s="5" t="s">
        <v>634</v>
      </c>
      <c r="C440" s="5">
        <v>42773</v>
      </c>
      <c r="D440" s="5" t="s">
        <v>3177</v>
      </c>
      <c r="E440" s="103">
        <v>30</v>
      </c>
      <c r="F440" s="5" t="s">
        <v>2930</v>
      </c>
    </row>
    <row r="441" spans="1:6" hidden="1" x14ac:dyDescent="0.25">
      <c r="A441" s="5" t="s">
        <v>211</v>
      </c>
      <c r="B441" s="5" t="s">
        <v>634</v>
      </c>
      <c r="C441" s="5">
        <v>42773</v>
      </c>
      <c r="D441" s="5" t="s">
        <v>3178</v>
      </c>
      <c r="E441" s="103">
        <v>30</v>
      </c>
      <c r="F441" s="5" t="s">
        <v>2930</v>
      </c>
    </row>
    <row r="442" spans="1:6" hidden="1" x14ac:dyDescent="0.25">
      <c r="A442" s="5" t="s">
        <v>211</v>
      </c>
      <c r="B442" s="5" t="s">
        <v>634</v>
      </c>
      <c r="C442" s="5">
        <v>42773</v>
      </c>
      <c r="D442" s="5" t="s">
        <v>3179</v>
      </c>
      <c r="E442" s="103">
        <v>30</v>
      </c>
      <c r="F442" s="5" t="s">
        <v>2930</v>
      </c>
    </row>
    <row r="443" spans="1:6" hidden="1" x14ac:dyDescent="0.25">
      <c r="A443" s="5" t="s">
        <v>211</v>
      </c>
      <c r="B443" s="5" t="s">
        <v>634</v>
      </c>
      <c r="C443" s="5">
        <v>42773</v>
      </c>
      <c r="D443" s="5" t="s">
        <v>3180</v>
      </c>
      <c r="E443" s="103">
        <v>30</v>
      </c>
      <c r="F443" s="5" t="s">
        <v>2930</v>
      </c>
    </row>
    <row r="444" spans="1:6" hidden="1" x14ac:dyDescent="0.25">
      <c r="A444" s="5" t="s">
        <v>33</v>
      </c>
      <c r="B444" s="5" t="s">
        <v>2253</v>
      </c>
      <c r="C444" s="5">
        <v>42773</v>
      </c>
      <c r="D444" s="5" t="s">
        <v>3181</v>
      </c>
      <c r="E444" s="103">
        <v>-25</v>
      </c>
      <c r="F444" s="5" t="s">
        <v>3182</v>
      </c>
    </row>
    <row r="445" spans="1:6" hidden="1" x14ac:dyDescent="0.25">
      <c r="A445" s="5" t="s">
        <v>211</v>
      </c>
      <c r="B445" s="5" t="s">
        <v>634</v>
      </c>
      <c r="C445" s="5">
        <v>42773</v>
      </c>
      <c r="D445" s="5" t="s">
        <v>3183</v>
      </c>
      <c r="E445" s="103">
        <v>30</v>
      </c>
      <c r="F445" s="5" t="s">
        <v>2930</v>
      </c>
    </row>
    <row r="446" spans="1:6" hidden="1" x14ac:dyDescent="0.25">
      <c r="A446" s="5" t="s">
        <v>211</v>
      </c>
      <c r="B446" s="5" t="s">
        <v>634</v>
      </c>
      <c r="C446" s="5">
        <v>42772</v>
      </c>
      <c r="D446" s="5" t="s">
        <v>3184</v>
      </c>
      <c r="E446" s="103">
        <v>30</v>
      </c>
      <c r="F446" s="5" t="s">
        <v>2930</v>
      </c>
    </row>
    <row r="447" spans="1:6" hidden="1" x14ac:dyDescent="0.25">
      <c r="A447" s="5" t="s">
        <v>211</v>
      </c>
      <c r="B447" s="5" t="s">
        <v>634</v>
      </c>
      <c r="C447" s="5">
        <v>42774</v>
      </c>
      <c r="D447" s="5" t="s">
        <v>3185</v>
      </c>
      <c r="E447" s="103">
        <v>30</v>
      </c>
      <c r="F447" s="5" t="s">
        <v>2930</v>
      </c>
    </row>
    <row r="448" spans="1:6" hidden="1" x14ac:dyDescent="0.25">
      <c r="A448" s="5" t="s">
        <v>211</v>
      </c>
      <c r="B448" s="5" t="s">
        <v>634</v>
      </c>
      <c r="C448" s="5">
        <v>42774</v>
      </c>
      <c r="D448" s="5" t="s">
        <v>3186</v>
      </c>
      <c r="E448" s="103">
        <v>30</v>
      </c>
      <c r="F448" s="5" t="s">
        <v>2930</v>
      </c>
    </row>
    <row r="449" spans="1:6" hidden="1" x14ac:dyDescent="0.25">
      <c r="A449" s="5" t="s">
        <v>211</v>
      </c>
      <c r="B449" s="5" t="s">
        <v>634</v>
      </c>
      <c r="C449" s="5">
        <v>42774</v>
      </c>
      <c r="D449" s="5" t="s">
        <v>3187</v>
      </c>
      <c r="E449" s="103">
        <v>30</v>
      </c>
      <c r="F449" s="5" t="s">
        <v>2930</v>
      </c>
    </row>
    <row r="450" spans="1:6" hidden="1" x14ac:dyDescent="0.25">
      <c r="A450" s="5" t="s">
        <v>211</v>
      </c>
      <c r="B450" s="5" t="s">
        <v>634</v>
      </c>
      <c r="C450" s="5">
        <v>42774</v>
      </c>
      <c r="D450" s="5" t="s">
        <v>3188</v>
      </c>
      <c r="E450" s="103">
        <v>30</v>
      </c>
      <c r="F450" s="5" t="s">
        <v>2930</v>
      </c>
    </row>
    <row r="451" spans="1:6" hidden="1" x14ac:dyDescent="0.25">
      <c r="A451" s="5" t="s">
        <v>211</v>
      </c>
      <c r="B451" s="5" t="s">
        <v>634</v>
      </c>
      <c r="C451" s="5">
        <v>42774</v>
      </c>
      <c r="D451" s="5" t="s">
        <v>3189</v>
      </c>
      <c r="E451" s="103">
        <v>30</v>
      </c>
      <c r="F451" s="5" t="s">
        <v>2930</v>
      </c>
    </row>
    <row r="452" spans="1:6" hidden="1" x14ac:dyDescent="0.25">
      <c r="A452" s="5" t="s">
        <v>211</v>
      </c>
      <c r="B452" s="5" t="s">
        <v>634</v>
      </c>
      <c r="C452" s="5">
        <v>42773</v>
      </c>
      <c r="D452" s="5" t="s">
        <v>3190</v>
      </c>
      <c r="E452" s="103">
        <v>30</v>
      </c>
      <c r="F452" s="5" t="s">
        <v>2930</v>
      </c>
    </row>
    <row r="453" spans="1:6" hidden="1" x14ac:dyDescent="0.25">
      <c r="A453" s="5" t="s">
        <v>211</v>
      </c>
      <c r="B453" s="5" t="s">
        <v>634</v>
      </c>
      <c r="C453" s="5">
        <v>42775</v>
      </c>
      <c r="D453" s="5" t="s">
        <v>3191</v>
      </c>
      <c r="E453" s="103">
        <v>30</v>
      </c>
      <c r="F453" s="5" t="s">
        <v>2930</v>
      </c>
    </row>
    <row r="454" spans="1:6" hidden="1" x14ac:dyDescent="0.25">
      <c r="A454" s="5" t="s">
        <v>211</v>
      </c>
      <c r="B454" s="5" t="s">
        <v>634</v>
      </c>
      <c r="C454" s="5">
        <v>42775</v>
      </c>
      <c r="D454" s="5" t="s">
        <v>3192</v>
      </c>
      <c r="E454" s="103">
        <v>30</v>
      </c>
      <c r="F454" s="5" t="s">
        <v>2930</v>
      </c>
    </row>
    <row r="455" spans="1:6" hidden="1" x14ac:dyDescent="0.25">
      <c r="A455" s="5" t="s">
        <v>211</v>
      </c>
      <c r="B455" s="5" t="s">
        <v>634</v>
      </c>
      <c r="C455" s="5">
        <v>42775</v>
      </c>
      <c r="D455" s="5" t="s">
        <v>941</v>
      </c>
      <c r="E455" s="103">
        <v>30</v>
      </c>
      <c r="F455" s="5" t="s">
        <v>2930</v>
      </c>
    </row>
    <row r="456" spans="1:6" hidden="1" x14ac:dyDescent="0.25">
      <c r="A456" s="5" t="s">
        <v>211</v>
      </c>
      <c r="B456" s="5" t="s">
        <v>634</v>
      </c>
      <c r="C456" s="5">
        <v>42774</v>
      </c>
      <c r="D456" s="5" t="s">
        <v>3193</v>
      </c>
      <c r="E456" s="103">
        <v>30</v>
      </c>
      <c r="F456" s="5" t="s">
        <v>2930</v>
      </c>
    </row>
    <row r="457" spans="1:6" hidden="1" x14ac:dyDescent="0.25">
      <c r="A457" s="5" t="s">
        <v>211</v>
      </c>
      <c r="B457" s="5" t="s">
        <v>634</v>
      </c>
      <c r="C457" s="5">
        <v>42775</v>
      </c>
      <c r="D457" s="5" t="s">
        <v>3194</v>
      </c>
      <c r="E457" s="103">
        <v>30</v>
      </c>
      <c r="F457" s="5" t="s">
        <v>2930</v>
      </c>
    </row>
    <row r="458" spans="1:6" hidden="1" x14ac:dyDescent="0.25">
      <c r="A458" s="5" t="s">
        <v>211</v>
      </c>
      <c r="B458" s="5" t="s">
        <v>634</v>
      </c>
      <c r="C458" s="5">
        <v>42775</v>
      </c>
      <c r="D458" s="5" t="s">
        <v>3195</v>
      </c>
      <c r="E458" s="103">
        <v>30</v>
      </c>
      <c r="F458" s="5" t="s">
        <v>2930</v>
      </c>
    </row>
    <row r="459" spans="1:6" hidden="1" x14ac:dyDescent="0.25">
      <c r="A459" s="5" t="s">
        <v>211</v>
      </c>
      <c r="B459" s="5" t="s">
        <v>634</v>
      </c>
      <c r="C459" s="5">
        <v>42775</v>
      </c>
      <c r="D459" s="5" t="s">
        <v>3196</v>
      </c>
      <c r="E459" s="103">
        <v>30</v>
      </c>
      <c r="F459" s="5" t="s">
        <v>2930</v>
      </c>
    </row>
    <row r="460" spans="1:6" hidden="1" x14ac:dyDescent="0.25">
      <c r="A460" s="5" t="s">
        <v>211</v>
      </c>
      <c r="B460" s="5" t="s">
        <v>634</v>
      </c>
      <c r="C460" s="5">
        <v>42775</v>
      </c>
      <c r="D460" s="5" t="s">
        <v>3197</v>
      </c>
      <c r="E460" s="103">
        <v>30</v>
      </c>
      <c r="F460" s="5" t="s">
        <v>2930</v>
      </c>
    </row>
    <row r="461" spans="1:6" hidden="1" x14ac:dyDescent="0.25">
      <c r="A461" s="5" t="s">
        <v>211</v>
      </c>
      <c r="B461" s="5" t="s">
        <v>634</v>
      </c>
      <c r="C461" s="5">
        <v>42775</v>
      </c>
      <c r="D461" s="5" t="s">
        <v>3198</v>
      </c>
      <c r="E461" s="103">
        <v>30</v>
      </c>
      <c r="F461" s="5" t="s">
        <v>2930</v>
      </c>
    </row>
    <row r="462" spans="1:6" hidden="1" x14ac:dyDescent="0.25">
      <c r="A462" s="5" t="s">
        <v>211</v>
      </c>
      <c r="B462" s="5" t="s">
        <v>634</v>
      </c>
      <c r="C462" s="5">
        <v>42775</v>
      </c>
      <c r="D462" s="5" t="s">
        <v>3199</v>
      </c>
      <c r="E462" s="103">
        <v>30</v>
      </c>
      <c r="F462" s="5" t="s">
        <v>2930</v>
      </c>
    </row>
    <row r="463" spans="1:6" hidden="1" x14ac:dyDescent="0.25">
      <c r="A463" s="5" t="s">
        <v>211</v>
      </c>
      <c r="B463" s="5" t="s">
        <v>634</v>
      </c>
      <c r="C463" s="5">
        <v>42776</v>
      </c>
      <c r="D463" s="5" t="s">
        <v>3200</v>
      </c>
      <c r="E463" s="103">
        <v>30</v>
      </c>
      <c r="F463" s="5" t="s">
        <v>2930</v>
      </c>
    </row>
    <row r="464" spans="1:6" hidden="1" x14ac:dyDescent="0.25">
      <c r="A464" s="5" t="s">
        <v>211</v>
      </c>
      <c r="B464" s="5" t="s">
        <v>634</v>
      </c>
      <c r="C464" s="5">
        <v>42776</v>
      </c>
      <c r="D464" s="5" t="s">
        <v>3201</v>
      </c>
      <c r="E464" s="103">
        <v>30</v>
      </c>
      <c r="F464" s="5" t="s">
        <v>2930</v>
      </c>
    </row>
    <row r="465" spans="1:6" hidden="1" x14ac:dyDescent="0.25">
      <c r="A465" s="5" t="s">
        <v>211</v>
      </c>
      <c r="B465" s="5" t="s">
        <v>634</v>
      </c>
      <c r="C465" s="5">
        <v>42776</v>
      </c>
      <c r="D465" s="5" t="s">
        <v>3202</v>
      </c>
      <c r="E465" s="103">
        <v>30</v>
      </c>
      <c r="F465" s="5" t="s">
        <v>2930</v>
      </c>
    </row>
    <row r="466" spans="1:6" hidden="1" x14ac:dyDescent="0.25">
      <c r="A466" s="5" t="s">
        <v>211</v>
      </c>
      <c r="B466" s="5" t="s">
        <v>634</v>
      </c>
      <c r="C466" s="5">
        <v>42776</v>
      </c>
      <c r="D466" s="5" t="s">
        <v>3203</v>
      </c>
      <c r="E466" s="103">
        <v>30</v>
      </c>
      <c r="F466" s="5" t="s">
        <v>2930</v>
      </c>
    </row>
    <row r="467" spans="1:6" hidden="1" x14ac:dyDescent="0.25">
      <c r="A467" s="5" t="s">
        <v>211</v>
      </c>
      <c r="B467" s="5" t="s">
        <v>634</v>
      </c>
      <c r="C467" s="5">
        <v>42776</v>
      </c>
      <c r="D467" s="5" t="s">
        <v>3204</v>
      </c>
      <c r="E467" s="103">
        <v>30</v>
      </c>
      <c r="F467" s="5" t="s">
        <v>2930</v>
      </c>
    </row>
    <row r="468" spans="1:6" hidden="1" x14ac:dyDescent="0.25">
      <c r="A468" s="5" t="s">
        <v>211</v>
      </c>
      <c r="B468" s="5" t="s">
        <v>634</v>
      </c>
      <c r="C468" s="5">
        <v>42776</v>
      </c>
      <c r="D468" s="5" t="s">
        <v>3205</v>
      </c>
      <c r="E468" s="103">
        <v>31.15</v>
      </c>
      <c r="F468" s="5" t="s">
        <v>2930</v>
      </c>
    </row>
    <row r="469" spans="1:6" hidden="1" x14ac:dyDescent="0.25">
      <c r="A469" s="5" t="s">
        <v>211</v>
      </c>
      <c r="B469" s="5" t="s">
        <v>634</v>
      </c>
      <c r="C469" s="5">
        <v>42776</v>
      </c>
      <c r="D469" s="5" t="s">
        <v>3205</v>
      </c>
      <c r="E469" s="103">
        <v>-1.1499999999999999</v>
      </c>
      <c r="F469" s="5" t="s">
        <v>2930</v>
      </c>
    </row>
    <row r="470" spans="1:6" hidden="1" x14ac:dyDescent="0.25">
      <c r="A470" s="5" t="s">
        <v>236</v>
      </c>
      <c r="B470" s="5" t="s">
        <v>2938</v>
      </c>
      <c r="C470" s="5">
        <v>42776</v>
      </c>
      <c r="D470" s="5" t="s">
        <v>3205</v>
      </c>
      <c r="E470" s="103">
        <v>1.1499999999999999</v>
      </c>
      <c r="F470" s="5" t="s">
        <v>2939</v>
      </c>
    </row>
    <row r="471" spans="1:6" hidden="1" x14ac:dyDescent="0.25">
      <c r="A471" s="5" t="s">
        <v>211</v>
      </c>
      <c r="B471" s="5" t="s">
        <v>634</v>
      </c>
      <c r="C471" s="5">
        <v>42776</v>
      </c>
      <c r="D471" s="5" t="s">
        <v>3206</v>
      </c>
      <c r="E471" s="103">
        <v>30</v>
      </c>
      <c r="F471" s="5" t="s">
        <v>2930</v>
      </c>
    </row>
    <row r="472" spans="1:6" hidden="1" x14ac:dyDescent="0.25">
      <c r="A472" s="5" t="s">
        <v>211</v>
      </c>
      <c r="B472" s="5" t="s">
        <v>634</v>
      </c>
      <c r="C472" s="5">
        <v>42776</v>
      </c>
      <c r="D472" s="5" t="s">
        <v>3207</v>
      </c>
      <c r="E472" s="103">
        <v>30</v>
      </c>
      <c r="F472" s="5" t="s">
        <v>2930</v>
      </c>
    </row>
    <row r="473" spans="1:6" hidden="1" x14ac:dyDescent="0.25">
      <c r="A473" s="5" t="s">
        <v>211</v>
      </c>
      <c r="B473" s="5" t="s">
        <v>634</v>
      </c>
      <c r="C473" s="5">
        <v>42776</v>
      </c>
      <c r="D473" s="5" t="s">
        <v>3208</v>
      </c>
      <c r="E473" s="103">
        <v>30</v>
      </c>
      <c r="F473" s="5" t="s">
        <v>2930</v>
      </c>
    </row>
    <row r="474" spans="1:6" hidden="1" x14ac:dyDescent="0.25">
      <c r="A474" s="5" t="s">
        <v>211</v>
      </c>
      <c r="B474" s="5" t="s">
        <v>634</v>
      </c>
      <c r="C474" s="5">
        <v>42776</v>
      </c>
      <c r="D474" s="5" t="s">
        <v>3209</v>
      </c>
      <c r="E474" s="103">
        <v>30</v>
      </c>
      <c r="F474" s="5" t="s">
        <v>2930</v>
      </c>
    </row>
    <row r="475" spans="1:6" hidden="1" x14ac:dyDescent="0.25">
      <c r="A475" s="5" t="s">
        <v>211</v>
      </c>
      <c r="B475" s="5" t="s">
        <v>634</v>
      </c>
      <c r="C475" s="5">
        <v>42776</v>
      </c>
      <c r="D475" s="5" t="s">
        <v>1117</v>
      </c>
      <c r="E475" s="103">
        <v>30</v>
      </c>
      <c r="F475" s="5" t="s">
        <v>2930</v>
      </c>
    </row>
    <row r="476" spans="1:6" hidden="1" x14ac:dyDescent="0.25">
      <c r="A476" s="5" t="s">
        <v>152</v>
      </c>
      <c r="B476" s="5" t="s">
        <v>641</v>
      </c>
      <c r="C476" s="5">
        <v>42776</v>
      </c>
      <c r="D476" s="5" t="s">
        <v>3210</v>
      </c>
      <c r="E476" s="103">
        <v>-120</v>
      </c>
      <c r="F476" s="5" t="s">
        <v>3211</v>
      </c>
    </row>
    <row r="477" spans="1:6" hidden="1" x14ac:dyDescent="0.25">
      <c r="A477" s="5" t="s">
        <v>211</v>
      </c>
      <c r="B477" s="5" t="s">
        <v>634</v>
      </c>
      <c r="C477" s="5">
        <v>42776</v>
      </c>
      <c r="D477" s="5" t="s">
        <v>3212</v>
      </c>
      <c r="E477" s="103">
        <v>30</v>
      </c>
      <c r="F477" s="5" t="s">
        <v>2930</v>
      </c>
    </row>
    <row r="478" spans="1:6" hidden="1" x14ac:dyDescent="0.25">
      <c r="A478" s="5" t="s">
        <v>211</v>
      </c>
      <c r="B478" s="5" t="s">
        <v>634</v>
      </c>
      <c r="C478" s="5">
        <v>42776</v>
      </c>
      <c r="D478" s="5" t="s">
        <v>3213</v>
      </c>
      <c r="E478" s="103">
        <v>30</v>
      </c>
      <c r="F478" s="5" t="s">
        <v>2930</v>
      </c>
    </row>
    <row r="479" spans="1:6" hidden="1" x14ac:dyDescent="0.25">
      <c r="A479" s="5" t="s">
        <v>211</v>
      </c>
      <c r="B479" s="5" t="s">
        <v>634</v>
      </c>
      <c r="C479" s="5">
        <v>42779</v>
      </c>
      <c r="D479" s="5" t="s">
        <v>3214</v>
      </c>
      <c r="E479" s="103">
        <v>30</v>
      </c>
      <c r="F479" s="5" t="s">
        <v>2930</v>
      </c>
    </row>
    <row r="480" spans="1:6" hidden="1" x14ac:dyDescent="0.25">
      <c r="A480" s="5" t="s">
        <v>211</v>
      </c>
      <c r="B480" s="5" t="s">
        <v>634</v>
      </c>
      <c r="C480" s="5">
        <v>42779</v>
      </c>
      <c r="D480" s="5" t="s">
        <v>3215</v>
      </c>
      <c r="E480" s="103">
        <v>30</v>
      </c>
      <c r="F480" s="5" t="s">
        <v>2930</v>
      </c>
    </row>
    <row r="481" spans="1:6" hidden="1" x14ac:dyDescent="0.25">
      <c r="A481" s="5" t="s">
        <v>211</v>
      </c>
      <c r="B481" s="5" t="s">
        <v>634</v>
      </c>
      <c r="C481" s="5">
        <v>42779</v>
      </c>
      <c r="D481" s="5" t="s">
        <v>3216</v>
      </c>
      <c r="E481" s="103">
        <v>30</v>
      </c>
      <c r="F481" s="5" t="s">
        <v>2930</v>
      </c>
    </row>
    <row r="482" spans="1:6" hidden="1" x14ac:dyDescent="0.25">
      <c r="A482" s="5" t="s">
        <v>211</v>
      </c>
      <c r="B482" s="5" t="s">
        <v>634</v>
      </c>
      <c r="C482" s="5">
        <v>42779</v>
      </c>
      <c r="D482" s="5" t="s">
        <v>3217</v>
      </c>
      <c r="E482" s="103">
        <v>30</v>
      </c>
      <c r="F482" s="5" t="s">
        <v>2930</v>
      </c>
    </row>
    <row r="483" spans="1:6" hidden="1" x14ac:dyDescent="0.25">
      <c r="A483" s="5" t="s">
        <v>211</v>
      </c>
      <c r="B483" s="5" t="s">
        <v>634</v>
      </c>
      <c r="C483" s="5">
        <v>42777</v>
      </c>
      <c r="D483" s="5" t="s">
        <v>3218</v>
      </c>
      <c r="E483" s="103">
        <v>30</v>
      </c>
      <c r="F483" s="5" t="s">
        <v>2930</v>
      </c>
    </row>
    <row r="484" spans="1:6" hidden="1" x14ac:dyDescent="0.25">
      <c r="A484" s="5" t="s">
        <v>211</v>
      </c>
      <c r="B484" s="5" t="s">
        <v>634</v>
      </c>
      <c r="C484" s="5">
        <v>42778</v>
      </c>
      <c r="D484" s="5" t="s">
        <v>3219</v>
      </c>
      <c r="E484" s="103">
        <v>60</v>
      </c>
      <c r="F484" s="5" t="s">
        <v>2930</v>
      </c>
    </row>
    <row r="485" spans="1:6" hidden="1" x14ac:dyDescent="0.25">
      <c r="A485" s="5" t="s">
        <v>233</v>
      </c>
      <c r="B485" s="5" t="s">
        <v>3220</v>
      </c>
      <c r="C485" s="5">
        <v>42779</v>
      </c>
      <c r="D485" s="5" t="s">
        <v>3221</v>
      </c>
      <c r="E485" s="103">
        <v>35.07</v>
      </c>
      <c r="F485" s="5" t="s">
        <v>3222</v>
      </c>
    </row>
    <row r="486" spans="1:6" hidden="1" x14ac:dyDescent="0.25">
      <c r="A486" s="5" t="s">
        <v>466</v>
      </c>
      <c r="B486" s="5" t="s">
        <v>467</v>
      </c>
      <c r="C486" s="5">
        <v>42779</v>
      </c>
      <c r="D486" s="5" t="s">
        <v>3223</v>
      </c>
      <c r="E486" s="103">
        <v>10000</v>
      </c>
      <c r="F486" s="5" t="s">
        <v>3224</v>
      </c>
    </row>
    <row r="487" spans="1:6" hidden="1" x14ac:dyDescent="0.25">
      <c r="A487" s="5" t="s">
        <v>233</v>
      </c>
      <c r="B487" s="5" t="s">
        <v>3220</v>
      </c>
      <c r="C487" s="5">
        <v>42779</v>
      </c>
      <c r="D487" s="5" t="s">
        <v>3225</v>
      </c>
      <c r="E487" s="103">
        <v>-8.77</v>
      </c>
      <c r="F487" s="5" t="s">
        <v>3226</v>
      </c>
    </row>
    <row r="488" spans="1:6" hidden="1" x14ac:dyDescent="0.25">
      <c r="A488" s="5" t="s">
        <v>211</v>
      </c>
      <c r="B488" s="5" t="s">
        <v>634</v>
      </c>
      <c r="C488" s="5">
        <v>42780</v>
      </c>
      <c r="D488" s="5" t="s">
        <v>3227</v>
      </c>
      <c r="E488" s="103">
        <v>30</v>
      </c>
      <c r="F488" s="5" t="s">
        <v>2930</v>
      </c>
    </row>
    <row r="489" spans="1:6" hidden="1" x14ac:dyDescent="0.25">
      <c r="A489" s="5" t="s">
        <v>211</v>
      </c>
      <c r="B489" s="5" t="s">
        <v>634</v>
      </c>
      <c r="C489" s="5">
        <v>42780</v>
      </c>
      <c r="D489" s="5" t="s">
        <v>3228</v>
      </c>
      <c r="E489" s="103">
        <v>30</v>
      </c>
      <c r="F489" s="5" t="s">
        <v>2930</v>
      </c>
    </row>
    <row r="490" spans="1:6" hidden="1" x14ac:dyDescent="0.25">
      <c r="A490" s="5" t="s">
        <v>211</v>
      </c>
      <c r="B490" s="5" t="s">
        <v>634</v>
      </c>
      <c r="C490" s="5">
        <v>42780</v>
      </c>
      <c r="D490" s="5" t="s">
        <v>3229</v>
      </c>
      <c r="E490" s="103">
        <v>30</v>
      </c>
      <c r="F490" s="5" t="s">
        <v>2930</v>
      </c>
    </row>
    <row r="491" spans="1:6" hidden="1" x14ac:dyDescent="0.25">
      <c r="A491" s="5" t="s">
        <v>211</v>
      </c>
      <c r="B491" s="5" t="s">
        <v>634</v>
      </c>
      <c r="C491" s="5">
        <v>42780</v>
      </c>
      <c r="D491" s="5" t="s">
        <v>3230</v>
      </c>
      <c r="E491" s="103">
        <v>30</v>
      </c>
      <c r="F491" s="5" t="s">
        <v>2930</v>
      </c>
    </row>
    <row r="492" spans="1:6" hidden="1" x14ac:dyDescent="0.25">
      <c r="A492" s="5" t="s">
        <v>211</v>
      </c>
      <c r="B492" s="5" t="s">
        <v>634</v>
      </c>
      <c r="C492" s="5">
        <v>42780</v>
      </c>
      <c r="D492" s="5" t="s">
        <v>3231</v>
      </c>
      <c r="E492" s="103">
        <v>30</v>
      </c>
      <c r="F492" s="5" t="s">
        <v>2930</v>
      </c>
    </row>
    <row r="493" spans="1:6" hidden="1" x14ac:dyDescent="0.25">
      <c r="A493" s="5" t="s">
        <v>211</v>
      </c>
      <c r="B493" s="5" t="s">
        <v>634</v>
      </c>
      <c r="C493" s="5">
        <v>42780</v>
      </c>
      <c r="D493" s="5" t="s">
        <v>3232</v>
      </c>
      <c r="E493" s="103">
        <v>30</v>
      </c>
      <c r="F493" s="5" t="s">
        <v>2930</v>
      </c>
    </row>
    <row r="494" spans="1:6" hidden="1" x14ac:dyDescent="0.25">
      <c r="A494" s="5" t="s">
        <v>211</v>
      </c>
      <c r="B494" s="5" t="s">
        <v>634</v>
      </c>
      <c r="C494" s="5">
        <v>42780</v>
      </c>
      <c r="D494" s="5" t="s">
        <v>3233</v>
      </c>
      <c r="E494" s="103">
        <v>30</v>
      </c>
      <c r="F494" s="5" t="s">
        <v>2930</v>
      </c>
    </row>
    <row r="495" spans="1:6" hidden="1" x14ac:dyDescent="0.25">
      <c r="A495" s="5" t="s">
        <v>211</v>
      </c>
      <c r="B495" s="5" t="s">
        <v>634</v>
      </c>
      <c r="C495" s="5">
        <v>42780</v>
      </c>
      <c r="D495" s="5" t="s">
        <v>3234</v>
      </c>
      <c r="E495" s="103">
        <v>30</v>
      </c>
      <c r="F495" s="5" t="s">
        <v>2930</v>
      </c>
    </row>
    <row r="496" spans="1:6" hidden="1" x14ac:dyDescent="0.25">
      <c r="A496" s="5" t="s">
        <v>211</v>
      </c>
      <c r="B496" s="5" t="s">
        <v>634</v>
      </c>
      <c r="C496" s="5">
        <v>42780</v>
      </c>
      <c r="D496" s="5" t="s">
        <v>3235</v>
      </c>
      <c r="E496" s="103">
        <v>30</v>
      </c>
      <c r="F496" s="5" t="s">
        <v>2930</v>
      </c>
    </row>
    <row r="497" spans="1:6" hidden="1" x14ac:dyDescent="0.25">
      <c r="A497" s="5" t="s">
        <v>211</v>
      </c>
      <c r="B497" s="5" t="s">
        <v>634</v>
      </c>
      <c r="C497" s="5">
        <v>42780</v>
      </c>
      <c r="D497" s="5" t="s">
        <v>3236</v>
      </c>
      <c r="E497" s="103">
        <v>30</v>
      </c>
      <c r="F497" s="5" t="s">
        <v>2930</v>
      </c>
    </row>
    <row r="498" spans="1:6" hidden="1" x14ac:dyDescent="0.25">
      <c r="A498" s="5" t="s">
        <v>211</v>
      </c>
      <c r="B498" s="5" t="s">
        <v>634</v>
      </c>
      <c r="C498" s="5">
        <v>42780</v>
      </c>
      <c r="D498" s="5" t="s">
        <v>2513</v>
      </c>
      <c r="E498" s="103">
        <v>30</v>
      </c>
      <c r="F498" s="5" t="s">
        <v>2930</v>
      </c>
    </row>
    <row r="499" spans="1:6" hidden="1" x14ac:dyDescent="0.25">
      <c r="A499" s="5" t="s">
        <v>211</v>
      </c>
      <c r="B499" s="5" t="s">
        <v>634</v>
      </c>
      <c r="C499" s="5">
        <v>42779</v>
      </c>
      <c r="D499" s="5" t="s">
        <v>3237</v>
      </c>
      <c r="E499" s="103">
        <v>30</v>
      </c>
      <c r="F499" s="5" t="s">
        <v>2930</v>
      </c>
    </row>
    <row r="500" spans="1:6" hidden="1" x14ac:dyDescent="0.25">
      <c r="A500" s="5" t="s">
        <v>211</v>
      </c>
      <c r="B500" s="5" t="s">
        <v>634</v>
      </c>
      <c r="C500" s="5">
        <v>42781</v>
      </c>
      <c r="D500" s="5" t="s">
        <v>3238</v>
      </c>
      <c r="E500" s="103">
        <v>30</v>
      </c>
      <c r="F500" s="5" t="s">
        <v>2930</v>
      </c>
    </row>
    <row r="501" spans="1:6" hidden="1" x14ac:dyDescent="0.25">
      <c r="A501" s="5" t="s">
        <v>466</v>
      </c>
      <c r="B501" s="5" t="s">
        <v>467</v>
      </c>
      <c r="C501" s="5">
        <v>42781</v>
      </c>
      <c r="D501" s="5" t="s">
        <v>3239</v>
      </c>
      <c r="E501" s="103">
        <v>-12000</v>
      </c>
      <c r="F501" s="5" t="s">
        <v>3240</v>
      </c>
    </row>
    <row r="502" spans="1:6" hidden="1" x14ac:dyDescent="0.25">
      <c r="A502" s="5" t="s">
        <v>211</v>
      </c>
      <c r="B502" s="5" t="s">
        <v>634</v>
      </c>
      <c r="C502" s="5">
        <v>42781</v>
      </c>
      <c r="D502" s="5" t="s">
        <v>3241</v>
      </c>
      <c r="E502" s="103">
        <v>30</v>
      </c>
      <c r="F502" s="5" t="s">
        <v>2930</v>
      </c>
    </row>
    <row r="503" spans="1:6" hidden="1" x14ac:dyDescent="0.25">
      <c r="A503" s="5" t="s">
        <v>211</v>
      </c>
      <c r="B503" s="5" t="s">
        <v>634</v>
      </c>
      <c r="C503" s="5">
        <v>42781</v>
      </c>
      <c r="D503" s="5" t="s">
        <v>3242</v>
      </c>
      <c r="E503" s="103">
        <v>35</v>
      </c>
      <c r="F503" s="5" t="s">
        <v>2930</v>
      </c>
    </row>
    <row r="504" spans="1:6" hidden="1" x14ac:dyDescent="0.25">
      <c r="A504" s="5" t="s">
        <v>211</v>
      </c>
      <c r="B504" s="5" t="s">
        <v>634</v>
      </c>
      <c r="C504" s="5">
        <v>42781</v>
      </c>
      <c r="D504" s="5" t="s">
        <v>3242</v>
      </c>
      <c r="E504" s="103">
        <v>-5</v>
      </c>
      <c r="F504" s="5" t="s">
        <v>2930</v>
      </c>
    </row>
    <row r="505" spans="1:6" hidden="1" x14ac:dyDescent="0.25">
      <c r="A505" s="5" t="s">
        <v>236</v>
      </c>
      <c r="B505" s="5" t="s">
        <v>2938</v>
      </c>
      <c r="C505" s="5">
        <v>42781</v>
      </c>
      <c r="D505" s="5" t="s">
        <v>3242</v>
      </c>
      <c r="E505" s="103">
        <v>5</v>
      </c>
      <c r="F505" s="5" t="s">
        <v>2939</v>
      </c>
    </row>
    <row r="506" spans="1:6" hidden="1" x14ac:dyDescent="0.25">
      <c r="A506" s="5" t="s">
        <v>211</v>
      </c>
      <c r="B506" s="5" t="s">
        <v>634</v>
      </c>
      <c r="C506" s="5">
        <v>42781</v>
      </c>
      <c r="D506" s="5" t="s">
        <v>3243</v>
      </c>
      <c r="E506" s="103">
        <v>30</v>
      </c>
      <c r="F506" s="5" t="s">
        <v>2930</v>
      </c>
    </row>
    <row r="507" spans="1:6" hidden="1" x14ac:dyDescent="0.25">
      <c r="A507" s="5" t="s">
        <v>244</v>
      </c>
      <c r="B507" s="5" t="s">
        <v>3244</v>
      </c>
      <c r="C507" s="5">
        <v>42781</v>
      </c>
      <c r="D507" s="5" t="s">
        <v>3245</v>
      </c>
      <c r="E507" s="103">
        <v>1120.53</v>
      </c>
      <c r="F507" s="5" t="s">
        <v>3246</v>
      </c>
    </row>
    <row r="508" spans="1:6" hidden="1" x14ac:dyDescent="0.25">
      <c r="A508" s="5" t="s">
        <v>466</v>
      </c>
      <c r="B508" s="5" t="s">
        <v>467</v>
      </c>
      <c r="C508" s="5">
        <v>42781</v>
      </c>
      <c r="D508" s="5" t="s">
        <v>3247</v>
      </c>
      <c r="E508" s="103">
        <v>-661.25</v>
      </c>
      <c r="F508" s="5" t="s">
        <v>3248</v>
      </c>
    </row>
    <row r="509" spans="1:6" hidden="1" x14ac:dyDescent="0.25">
      <c r="A509" s="5" t="s">
        <v>211</v>
      </c>
      <c r="B509" s="5" t="s">
        <v>634</v>
      </c>
      <c r="C509" s="5">
        <v>42781</v>
      </c>
      <c r="D509" s="5" t="s">
        <v>3249</v>
      </c>
      <c r="E509" s="103">
        <v>30</v>
      </c>
      <c r="F509" s="5" t="s">
        <v>2930</v>
      </c>
    </row>
    <row r="510" spans="1:6" hidden="1" x14ac:dyDescent="0.25">
      <c r="A510" s="5" t="s">
        <v>211</v>
      </c>
      <c r="B510" s="5" t="s">
        <v>634</v>
      </c>
      <c r="C510" s="5">
        <v>42781</v>
      </c>
      <c r="D510" s="5" t="s">
        <v>3250</v>
      </c>
      <c r="E510" s="103">
        <v>30</v>
      </c>
      <c r="F510" s="5" t="s">
        <v>2930</v>
      </c>
    </row>
    <row r="511" spans="1:6" hidden="1" x14ac:dyDescent="0.25">
      <c r="A511" s="5" t="s">
        <v>211</v>
      </c>
      <c r="B511" s="5" t="s">
        <v>634</v>
      </c>
      <c r="C511" s="5">
        <v>42782</v>
      </c>
      <c r="D511" s="5" t="s">
        <v>3251</v>
      </c>
      <c r="E511" s="103">
        <v>30</v>
      </c>
      <c r="F511" s="5" t="s">
        <v>2930</v>
      </c>
    </row>
    <row r="512" spans="1:6" hidden="1" x14ac:dyDescent="0.25">
      <c r="A512" s="5" t="s">
        <v>211</v>
      </c>
      <c r="B512" s="5" t="s">
        <v>634</v>
      </c>
      <c r="C512" s="5">
        <v>42782</v>
      </c>
      <c r="D512" s="5" t="s">
        <v>3252</v>
      </c>
      <c r="E512" s="103">
        <v>30</v>
      </c>
      <c r="F512" s="5" t="s">
        <v>2930</v>
      </c>
    </row>
    <row r="513" spans="1:6" hidden="1" x14ac:dyDescent="0.25">
      <c r="A513" s="5" t="s">
        <v>211</v>
      </c>
      <c r="B513" s="5" t="s">
        <v>634</v>
      </c>
      <c r="C513" s="5">
        <v>42782</v>
      </c>
      <c r="D513" s="5" t="s">
        <v>3253</v>
      </c>
      <c r="E513" s="103">
        <v>30</v>
      </c>
      <c r="F513" s="5" t="s">
        <v>2930</v>
      </c>
    </row>
    <row r="514" spans="1:6" hidden="1" x14ac:dyDescent="0.25">
      <c r="A514" s="5" t="s">
        <v>211</v>
      </c>
      <c r="B514" s="5" t="s">
        <v>634</v>
      </c>
      <c r="C514" s="5">
        <v>42782</v>
      </c>
      <c r="D514" s="5" t="s">
        <v>3254</v>
      </c>
      <c r="E514" s="103">
        <v>30</v>
      </c>
      <c r="F514" s="5" t="s">
        <v>2930</v>
      </c>
    </row>
    <row r="515" spans="1:6" hidden="1" x14ac:dyDescent="0.25">
      <c r="A515" s="5" t="s">
        <v>211</v>
      </c>
      <c r="B515" s="5" t="s">
        <v>634</v>
      </c>
      <c r="C515" s="5">
        <v>42782</v>
      </c>
      <c r="D515" s="5" t="s">
        <v>3255</v>
      </c>
      <c r="E515" s="103">
        <v>30</v>
      </c>
      <c r="F515" s="5" t="s">
        <v>2930</v>
      </c>
    </row>
    <row r="516" spans="1:6" hidden="1" x14ac:dyDescent="0.25">
      <c r="A516" s="5" t="s">
        <v>211</v>
      </c>
      <c r="B516" s="5" t="s">
        <v>634</v>
      </c>
      <c r="C516" s="5">
        <v>42782</v>
      </c>
      <c r="D516" s="5" t="s">
        <v>3256</v>
      </c>
      <c r="E516" s="103">
        <v>30</v>
      </c>
      <c r="F516" s="5" t="s">
        <v>2930</v>
      </c>
    </row>
    <row r="517" spans="1:6" hidden="1" x14ac:dyDescent="0.25">
      <c r="A517" s="5" t="s">
        <v>211</v>
      </c>
      <c r="B517" s="5" t="s">
        <v>634</v>
      </c>
      <c r="C517" s="5">
        <v>42782</v>
      </c>
      <c r="D517" s="5" t="s">
        <v>3257</v>
      </c>
      <c r="E517" s="103">
        <v>30</v>
      </c>
      <c r="F517" s="5" t="s">
        <v>2930</v>
      </c>
    </row>
    <row r="518" spans="1:6" hidden="1" x14ac:dyDescent="0.25">
      <c r="A518" s="5" t="s">
        <v>211</v>
      </c>
      <c r="B518" s="5" t="s">
        <v>634</v>
      </c>
      <c r="C518" s="5">
        <v>42782</v>
      </c>
      <c r="D518" s="5" t="s">
        <v>3258</v>
      </c>
      <c r="E518" s="103">
        <v>30</v>
      </c>
      <c r="F518" s="5" t="s">
        <v>2930</v>
      </c>
    </row>
    <row r="519" spans="1:6" hidden="1" x14ac:dyDescent="0.25">
      <c r="A519" s="5" t="s">
        <v>211</v>
      </c>
      <c r="B519" s="5" t="s">
        <v>634</v>
      </c>
      <c r="C519" s="5">
        <v>42782</v>
      </c>
      <c r="D519" s="5" t="s">
        <v>3259</v>
      </c>
      <c r="E519" s="103">
        <v>30</v>
      </c>
      <c r="F519" s="5" t="s">
        <v>2930</v>
      </c>
    </row>
    <row r="520" spans="1:6" hidden="1" x14ac:dyDescent="0.25">
      <c r="A520" s="5" t="s">
        <v>211</v>
      </c>
      <c r="B520" s="5" t="s">
        <v>634</v>
      </c>
      <c r="C520" s="5">
        <v>42781</v>
      </c>
      <c r="D520" s="5" t="s">
        <v>3260</v>
      </c>
      <c r="E520" s="103">
        <v>30</v>
      </c>
      <c r="F520" s="5" t="s">
        <v>2930</v>
      </c>
    </row>
    <row r="521" spans="1:6" hidden="1" x14ac:dyDescent="0.25">
      <c r="A521" s="5" t="s">
        <v>211</v>
      </c>
      <c r="B521" s="5" t="s">
        <v>634</v>
      </c>
      <c r="C521" s="5">
        <v>42783</v>
      </c>
      <c r="D521" s="5" t="s">
        <v>3261</v>
      </c>
      <c r="E521" s="103">
        <v>30</v>
      </c>
      <c r="F521" s="5" t="s">
        <v>2930</v>
      </c>
    </row>
    <row r="522" spans="1:6" hidden="1" x14ac:dyDescent="0.25">
      <c r="A522" s="5" t="s">
        <v>211</v>
      </c>
      <c r="B522" s="5" t="s">
        <v>634</v>
      </c>
      <c r="C522" s="5">
        <v>42783</v>
      </c>
      <c r="D522" s="5" t="s">
        <v>3262</v>
      </c>
      <c r="E522" s="103">
        <v>30</v>
      </c>
      <c r="F522" s="5" t="s">
        <v>2930</v>
      </c>
    </row>
    <row r="523" spans="1:6" hidden="1" x14ac:dyDescent="0.25">
      <c r="A523" s="5" t="s">
        <v>211</v>
      </c>
      <c r="B523" s="5" t="s">
        <v>634</v>
      </c>
      <c r="C523" s="5">
        <v>42783</v>
      </c>
      <c r="D523" s="5" t="s">
        <v>3263</v>
      </c>
      <c r="E523" s="103">
        <v>30</v>
      </c>
      <c r="F523" s="5" t="s">
        <v>2930</v>
      </c>
    </row>
    <row r="524" spans="1:6" hidden="1" x14ac:dyDescent="0.25">
      <c r="A524" s="5" t="s">
        <v>211</v>
      </c>
      <c r="B524" s="5" t="s">
        <v>634</v>
      </c>
      <c r="C524" s="5">
        <v>42783</v>
      </c>
      <c r="D524" s="5" t="s">
        <v>3264</v>
      </c>
      <c r="E524" s="103">
        <v>30</v>
      </c>
      <c r="F524" s="5" t="s">
        <v>2930</v>
      </c>
    </row>
    <row r="525" spans="1:6" hidden="1" x14ac:dyDescent="0.25">
      <c r="A525" s="5" t="s">
        <v>211</v>
      </c>
      <c r="B525" s="5" t="s">
        <v>634</v>
      </c>
      <c r="C525" s="5">
        <v>42783</v>
      </c>
      <c r="D525" s="5" t="s">
        <v>3265</v>
      </c>
      <c r="E525" s="103">
        <v>30</v>
      </c>
      <c r="F525" s="5" t="s">
        <v>2930</v>
      </c>
    </row>
    <row r="526" spans="1:6" hidden="1" x14ac:dyDescent="0.25">
      <c r="A526" s="5" t="s">
        <v>211</v>
      </c>
      <c r="B526" s="5" t="s">
        <v>634</v>
      </c>
      <c r="C526" s="5">
        <v>42783</v>
      </c>
      <c r="D526" s="5" t="s">
        <v>3266</v>
      </c>
      <c r="E526" s="103">
        <v>30</v>
      </c>
      <c r="F526" s="5" t="s">
        <v>2930</v>
      </c>
    </row>
    <row r="527" spans="1:6" hidden="1" x14ac:dyDescent="0.25">
      <c r="A527" s="5" t="s">
        <v>211</v>
      </c>
      <c r="B527" s="5" t="s">
        <v>634</v>
      </c>
      <c r="C527" s="5">
        <v>42783</v>
      </c>
      <c r="D527" s="5" t="s">
        <v>3267</v>
      </c>
      <c r="E527" s="103">
        <v>30</v>
      </c>
      <c r="F527" s="5" t="s">
        <v>2930</v>
      </c>
    </row>
    <row r="528" spans="1:6" hidden="1" x14ac:dyDescent="0.25">
      <c r="A528" s="5" t="s">
        <v>211</v>
      </c>
      <c r="B528" s="5" t="s">
        <v>634</v>
      </c>
      <c r="C528" s="5">
        <v>42783</v>
      </c>
      <c r="D528" s="5" t="s">
        <v>3268</v>
      </c>
      <c r="E528" s="103">
        <v>30</v>
      </c>
      <c r="F528" s="5" t="s">
        <v>2930</v>
      </c>
    </row>
    <row r="529" spans="1:6" hidden="1" x14ac:dyDescent="0.25">
      <c r="A529" s="5" t="s">
        <v>211</v>
      </c>
      <c r="B529" s="5" t="s">
        <v>634</v>
      </c>
      <c r="C529" s="5">
        <v>42783</v>
      </c>
      <c r="D529" s="5" t="s">
        <v>3269</v>
      </c>
      <c r="E529" s="103">
        <v>30</v>
      </c>
      <c r="F529" s="5" t="s">
        <v>2930</v>
      </c>
    </row>
    <row r="530" spans="1:6" hidden="1" x14ac:dyDescent="0.25">
      <c r="A530" s="5" t="s">
        <v>211</v>
      </c>
      <c r="B530" s="5" t="s">
        <v>634</v>
      </c>
      <c r="C530" s="5">
        <v>42783</v>
      </c>
      <c r="D530" s="5" t="s">
        <v>3270</v>
      </c>
      <c r="E530" s="103">
        <v>30</v>
      </c>
      <c r="F530" s="5" t="s">
        <v>2930</v>
      </c>
    </row>
    <row r="531" spans="1:6" hidden="1" x14ac:dyDescent="0.25">
      <c r="A531" s="5" t="s">
        <v>211</v>
      </c>
      <c r="B531" s="5" t="s">
        <v>634</v>
      </c>
      <c r="C531" s="5">
        <v>42783</v>
      </c>
      <c r="D531" s="5" t="s">
        <v>3271</v>
      </c>
      <c r="E531" s="103">
        <v>30</v>
      </c>
      <c r="F531" s="5" t="s">
        <v>2930</v>
      </c>
    </row>
    <row r="532" spans="1:6" hidden="1" x14ac:dyDescent="0.25">
      <c r="A532" s="5" t="s">
        <v>211</v>
      </c>
      <c r="B532" s="5" t="s">
        <v>634</v>
      </c>
      <c r="C532" s="5">
        <v>42783</v>
      </c>
      <c r="D532" s="5" t="s">
        <v>3272</v>
      </c>
      <c r="E532" s="103">
        <v>30</v>
      </c>
      <c r="F532" s="5" t="s">
        <v>2930</v>
      </c>
    </row>
    <row r="533" spans="1:6" hidden="1" x14ac:dyDescent="0.25">
      <c r="A533" s="5" t="s">
        <v>211</v>
      </c>
      <c r="B533" s="5" t="s">
        <v>634</v>
      </c>
      <c r="C533" s="5">
        <v>42783</v>
      </c>
      <c r="D533" s="5" t="s">
        <v>3273</v>
      </c>
      <c r="E533" s="103">
        <v>30</v>
      </c>
      <c r="F533" s="5" t="s">
        <v>2930</v>
      </c>
    </row>
    <row r="534" spans="1:6" hidden="1" x14ac:dyDescent="0.25">
      <c r="A534" s="5" t="s">
        <v>211</v>
      </c>
      <c r="B534" s="5" t="s">
        <v>634</v>
      </c>
      <c r="C534" s="5">
        <v>42783</v>
      </c>
      <c r="D534" s="5" t="s">
        <v>3274</v>
      </c>
      <c r="E534" s="103">
        <v>30</v>
      </c>
      <c r="F534" s="5" t="s">
        <v>2930</v>
      </c>
    </row>
    <row r="535" spans="1:6" hidden="1" x14ac:dyDescent="0.25">
      <c r="A535" s="5" t="s">
        <v>211</v>
      </c>
      <c r="B535" s="5" t="s">
        <v>634</v>
      </c>
      <c r="C535" s="5">
        <v>42783</v>
      </c>
      <c r="D535" s="5" t="s">
        <v>3275</v>
      </c>
      <c r="E535" s="103">
        <v>30</v>
      </c>
      <c r="F535" s="5" t="s">
        <v>2930</v>
      </c>
    </row>
    <row r="536" spans="1:6" hidden="1" x14ac:dyDescent="0.25">
      <c r="A536" s="5" t="s">
        <v>211</v>
      </c>
      <c r="B536" s="5" t="s">
        <v>634</v>
      </c>
      <c r="C536" s="5">
        <v>42782</v>
      </c>
      <c r="D536" s="5" t="s">
        <v>3276</v>
      </c>
      <c r="E536" s="103">
        <v>30</v>
      </c>
      <c r="F536" s="5" t="s">
        <v>2930</v>
      </c>
    </row>
    <row r="537" spans="1:6" hidden="1" x14ac:dyDescent="0.25">
      <c r="A537" s="5" t="s">
        <v>211</v>
      </c>
      <c r="B537" s="5" t="s">
        <v>634</v>
      </c>
      <c r="C537" s="5">
        <v>42786</v>
      </c>
      <c r="D537" s="5" t="s">
        <v>3277</v>
      </c>
      <c r="E537" s="103">
        <v>30</v>
      </c>
      <c r="F537" s="5" t="s">
        <v>2930</v>
      </c>
    </row>
    <row r="538" spans="1:6" hidden="1" x14ac:dyDescent="0.25">
      <c r="A538" s="5" t="s">
        <v>211</v>
      </c>
      <c r="B538" s="5" t="s">
        <v>634</v>
      </c>
      <c r="C538" s="5">
        <v>42786</v>
      </c>
      <c r="D538" s="5" t="s">
        <v>3278</v>
      </c>
      <c r="E538" s="103">
        <v>30</v>
      </c>
      <c r="F538" s="5" t="s">
        <v>2930</v>
      </c>
    </row>
    <row r="539" spans="1:6" hidden="1" x14ac:dyDescent="0.25">
      <c r="A539" s="5" t="s">
        <v>211</v>
      </c>
      <c r="B539" s="5" t="s">
        <v>634</v>
      </c>
      <c r="C539" s="5">
        <v>42786</v>
      </c>
      <c r="D539" s="5" t="s">
        <v>3279</v>
      </c>
      <c r="E539" s="103">
        <v>30</v>
      </c>
      <c r="F539" s="5" t="s">
        <v>2930</v>
      </c>
    </row>
    <row r="540" spans="1:6" hidden="1" x14ac:dyDescent="0.25">
      <c r="A540" s="5" t="s">
        <v>211</v>
      </c>
      <c r="B540" s="5" t="s">
        <v>634</v>
      </c>
      <c r="C540" s="5">
        <v>42786</v>
      </c>
      <c r="D540" s="5" t="s">
        <v>3280</v>
      </c>
      <c r="E540" s="103">
        <v>30</v>
      </c>
      <c r="F540" s="5" t="s">
        <v>2930</v>
      </c>
    </row>
    <row r="541" spans="1:6" hidden="1" x14ac:dyDescent="0.25">
      <c r="A541" s="5" t="s">
        <v>211</v>
      </c>
      <c r="B541" s="5" t="s">
        <v>634</v>
      </c>
      <c r="C541" s="5">
        <v>42786</v>
      </c>
      <c r="D541" s="5" t="s">
        <v>3281</v>
      </c>
      <c r="E541" s="103">
        <v>30</v>
      </c>
      <c r="F541" s="5" t="s">
        <v>2930</v>
      </c>
    </row>
    <row r="542" spans="1:6" hidden="1" x14ac:dyDescent="0.25">
      <c r="A542" s="5" t="s">
        <v>211</v>
      </c>
      <c r="B542" s="5" t="s">
        <v>634</v>
      </c>
      <c r="C542" s="5">
        <v>42786</v>
      </c>
      <c r="D542" s="5" t="s">
        <v>3282</v>
      </c>
      <c r="E542" s="103">
        <v>30</v>
      </c>
      <c r="F542" s="5" t="s">
        <v>2930</v>
      </c>
    </row>
    <row r="543" spans="1:6" hidden="1" x14ac:dyDescent="0.25">
      <c r="A543" s="5" t="s">
        <v>211</v>
      </c>
      <c r="B543" s="5" t="s">
        <v>634</v>
      </c>
      <c r="C543" s="5">
        <v>42786</v>
      </c>
      <c r="D543" s="5" t="s">
        <v>724</v>
      </c>
      <c r="E543" s="103">
        <v>30</v>
      </c>
      <c r="F543" s="5" t="s">
        <v>2930</v>
      </c>
    </row>
    <row r="544" spans="1:6" hidden="1" x14ac:dyDescent="0.25">
      <c r="A544" s="5" t="s">
        <v>211</v>
      </c>
      <c r="B544" s="5" t="s">
        <v>634</v>
      </c>
      <c r="C544" s="5">
        <v>42786</v>
      </c>
      <c r="D544" s="5" t="s">
        <v>3283</v>
      </c>
      <c r="E544" s="103">
        <v>30</v>
      </c>
      <c r="F544" s="5" t="s">
        <v>2930</v>
      </c>
    </row>
    <row r="545" spans="1:6" hidden="1" x14ac:dyDescent="0.25">
      <c r="A545" s="5" t="s">
        <v>211</v>
      </c>
      <c r="B545" s="5" t="s">
        <v>634</v>
      </c>
      <c r="C545" s="5">
        <v>42786</v>
      </c>
      <c r="D545" s="5" t="s">
        <v>3284</v>
      </c>
      <c r="E545" s="103">
        <v>30</v>
      </c>
      <c r="F545" s="5" t="s">
        <v>2930</v>
      </c>
    </row>
    <row r="546" spans="1:6" hidden="1" x14ac:dyDescent="0.25">
      <c r="A546" s="5" t="s">
        <v>211</v>
      </c>
      <c r="B546" s="5" t="s">
        <v>634</v>
      </c>
      <c r="C546" s="5">
        <v>42786</v>
      </c>
      <c r="D546" s="5" t="s">
        <v>3285</v>
      </c>
      <c r="E546" s="103">
        <v>30</v>
      </c>
      <c r="F546" s="5" t="s">
        <v>2930</v>
      </c>
    </row>
    <row r="547" spans="1:6" hidden="1" x14ac:dyDescent="0.25">
      <c r="A547" s="5" t="s">
        <v>211</v>
      </c>
      <c r="B547" s="5" t="s">
        <v>634</v>
      </c>
      <c r="C547" s="5">
        <v>42786</v>
      </c>
      <c r="D547" s="5" t="s">
        <v>3286</v>
      </c>
      <c r="E547" s="103">
        <v>30</v>
      </c>
      <c r="F547" s="5" t="s">
        <v>2930</v>
      </c>
    </row>
    <row r="548" spans="1:6" hidden="1" x14ac:dyDescent="0.25">
      <c r="A548" s="5" t="s">
        <v>211</v>
      </c>
      <c r="B548" s="5" t="s">
        <v>634</v>
      </c>
      <c r="C548" s="5">
        <v>42786</v>
      </c>
      <c r="D548" s="5" t="s">
        <v>3287</v>
      </c>
      <c r="E548" s="103">
        <v>30</v>
      </c>
      <c r="F548" s="5" t="s">
        <v>2930</v>
      </c>
    </row>
    <row r="549" spans="1:6" hidden="1" x14ac:dyDescent="0.25">
      <c r="A549" s="5" t="s">
        <v>211</v>
      </c>
      <c r="B549" s="5" t="s">
        <v>634</v>
      </c>
      <c r="C549" s="5">
        <v>42786</v>
      </c>
      <c r="D549" s="5" t="s">
        <v>3288</v>
      </c>
      <c r="E549" s="103">
        <v>30</v>
      </c>
      <c r="F549" s="5" t="s">
        <v>2930</v>
      </c>
    </row>
    <row r="550" spans="1:6" hidden="1" x14ac:dyDescent="0.25">
      <c r="A550" s="5" t="s">
        <v>211</v>
      </c>
      <c r="B550" s="5" t="s">
        <v>634</v>
      </c>
      <c r="C550" s="5">
        <v>42786</v>
      </c>
      <c r="D550" s="5" t="s">
        <v>3289</v>
      </c>
      <c r="E550" s="103">
        <v>30</v>
      </c>
      <c r="F550" s="5" t="s">
        <v>2930</v>
      </c>
    </row>
    <row r="551" spans="1:6" hidden="1" x14ac:dyDescent="0.25">
      <c r="A551" s="5" t="s">
        <v>211</v>
      </c>
      <c r="B551" s="5" t="s">
        <v>634</v>
      </c>
      <c r="C551" s="5">
        <v>42786</v>
      </c>
      <c r="D551" s="5" t="s">
        <v>3290</v>
      </c>
      <c r="E551" s="103">
        <v>30</v>
      </c>
      <c r="F551" s="5" t="s">
        <v>2930</v>
      </c>
    </row>
    <row r="552" spans="1:6" hidden="1" x14ac:dyDescent="0.25">
      <c r="A552" s="5" t="s">
        <v>211</v>
      </c>
      <c r="B552" s="5" t="s">
        <v>634</v>
      </c>
      <c r="C552" s="5">
        <v>42786</v>
      </c>
      <c r="D552" s="5" t="s">
        <v>3291</v>
      </c>
      <c r="E552" s="103">
        <v>30</v>
      </c>
      <c r="F552" s="5" t="s">
        <v>2930</v>
      </c>
    </row>
    <row r="553" spans="1:6" hidden="1" x14ac:dyDescent="0.25">
      <c r="A553" s="5" t="s">
        <v>211</v>
      </c>
      <c r="B553" s="5" t="s">
        <v>634</v>
      </c>
      <c r="C553" s="5">
        <v>42786</v>
      </c>
      <c r="D553" s="5" t="s">
        <v>3292</v>
      </c>
      <c r="E553" s="103">
        <v>30</v>
      </c>
      <c r="F553" s="5" t="s">
        <v>2930</v>
      </c>
    </row>
    <row r="554" spans="1:6" hidden="1" x14ac:dyDescent="0.25">
      <c r="A554" s="5" t="s">
        <v>211</v>
      </c>
      <c r="B554" s="5" t="s">
        <v>634</v>
      </c>
      <c r="C554" s="5">
        <v>42786</v>
      </c>
      <c r="D554" s="5" t="s">
        <v>3293</v>
      </c>
      <c r="E554" s="103">
        <v>30</v>
      </c>
      <c r="F554" s="5" t="s">
        <v>2930</v>
      </c>
    </row>
    <row r="555" spans="1:6" hidden="1" x14ac:dyDescent="0.25">
      <c r="A555" s="5" t="s">
        <v>211</v>
      </c>
      <c r="B555" s="5" t="s">
        <v>634</v>
      </c>
      <c r="C555" s="5">
        <v>42786</v>
      </c>
      <c r="D555" s="5" t="s">
        <v>3294</v>
      </c>
      <c r="E555" s="103">
        <v>30</v>
      </c>
      <c r="F555" s="5" t="s">
        <v>2930</v>
      </c>
    </row>
    <row r="556" spans="1:6" hidden="1" x14ac:dyDescent="0.25">
      <c r="A556" s="5" t="s">
        <v>211</v>
      </c>
      <c r="B556" s="5" t="s">
        <v>634</v>
      </c>
      <c r="C556" s="5">
        <v>42786</v>
      </c>
      <c r="D556" s="5" t="s">
        <v>3295</v>
      </c>
      <c r="E556" s="103">
        <v>30</v>
      </c>
      <c r="F556" s="5" t="s">
        <v>2930</v>
      </c>
    </row>
    <row r="557" spans="1:6" hidden="1" x14ac:dyDescent="0.25">
      <c r="A557" s="5" t="s">
        <v>211</v>
      </c>
      <c r="B557" s="5" t="s">
        <v>634</v>
      </c>
      <c r="C557" s="5">
        <v>42786</v>
      </c>
      <c r="D557" s="5" t="s">
        <v>3296</v>
      </c>
      <c r="E557" s="103">
        <v>30</v>
      </c>
      <c r="F557" s="5" t="s">
        <v>2930</v>
      </c>
    </row>
    <row r="558" spans="1:6" hidden="1" x14ac:dyDescent="0.25">
      <c r="A558" s="5" t="s">
        <v>211</v>
      </c>
      <c r="B558" s="5" t="s">
        <v>634</v>
      </c>
      <c r="C558" s="5">
        <v>42786</v>
      </c>
      <c r="D558" s="5" t="s">
        <v>3297</v>
      </c>
      <c r="E558" s="103">
        <v>30</v>
      </c>
      <c r="F558" s="5" t="s">
        <v>2930</v>
      </c>
    </row>
    <row r="559" spans="1:6" hidden="1" x14ac:dyDescent="0.25">
      <c r="A559" s="5" t="s">
        <v>211</v>
      </c>
      <c r="B559" s="5" t="s">
        <v>634</v>
      </c>
      <c r="C559" s="5">
        <v>42786</v>
      </c>
      <c r="D559" s="5" t="s">
        <v>3298</v>
      </c>
      <c r="E559" s="103">
        <v>30</v>
      </c>
      <c r="F559" s="5" t="s">
        <v>2930</v>
      </c>
    </row>
    <row r="560" spans="1:6" hidden="1" x14ac:dyDescent="0.25">
      <c r="A560" s="5" t="s">
        <v>211</v>
      </c>
      <c r="B560" s="5" t="s">
        <v>634</v>
      </c>
      <c r="C560" s="5">
        <v>42786</v>
      </c>
      <c r="D560" s="5" t="s">
        <v>3299</v>
      </c>
      <c r="E560" s="103">
        <v>30</v>
      </c>
      <c r="F560" s="5" t="s">
        <v>2930</v>
      </c>
    </row>
    <row r="561" spans="1:6" hidden="1" x14ac:dyDescent="0.25">
      <c r="A561" s="5" t="s">
        <v>211</v>
      </c>
      <c r="B561" s="5" t="s">
        <v>634</v>
      </c>
      <c r="C561" s="5">
        <v>42786</v>
      </c>
      <c r="D561" s="5" t="s">
        <v>2811</v>
      </c>
      <c r="E561" s="103">
        <v>30</v>
      </c>
      <c r="F561" s="5" t="s">
        <v>2930</v>
      </c>
    </row>
    <row r="562" spans="1:6" hidden="1" x14ac:dyDescent="0.25">
      <c r="A562" s="5" t="s">
        <v>164</v>
      </c>
      <c r="B562" s="5" t="s">
        <v>655</v>
      </c>
      <c r="C562" s="5">
        <v>42786</v>
      </c>
      <c r="D562" s="5" t="s">
        <v>3300</v>
      </c>
      <c r="E562" s="103">
        <v>-2.64</v>
      </c>
      <c r="F562" s="5" t="s">
        <v>2171</v>
      </c>
    </row>
    <row r="563" spans="1:6" hidden="1" x14ac:dyDescent="0.25">
      <c r="A563" s="5" t="s">
        <v>164</v>
      </c>
      <c r="B563" s="5" t="s">
        <v>655</v>
      </c>
      <c r="C563" s="5">
        <v>42786</v>
      </c>
      <c r="D563" s="5" t="s">
        <v>3301</v>
      </c>
      <c r="E563" s="103">
        <v>-3.95</v>
      </c>
      <c r="F563" s="5" t="s">
        <v>2171</v>
      </c>
    </row>
    <row r="564" spans="1:6" hidden="1" x14ac:dyDescent="0.25">
      <c r="A564" s="5" t="s">
        <v>164</v>
      </c>
      <c r="B564" s="5" t="s">
        <v>655</v>
      </c>
      <c r="C564" s="5">
        <v>42786</v>
      </c>
      <c r="D564" s="5" t="s">
        <v>3302</v>
      </c>
      <c r="E564" s="103">
        <v>-65.91</v>
      </c>
      <c r="F564" s="5" t="s">
        <v>3303</v>
      </c>
    </row>
    <row r="565" spans="1:6" hidden="1" x14ac:dyDescent="0.25">
      <c r="A565" s="5" t="s">
        <v>211</v>
      </c>
      <c r="B565" s="5" t="s">
        <v>634</v>
      </c>
      <c r="C565" s="5">
        <v>42784</v>
      </c>
      <c r="D565" s="5" t="s">
        <v>3304</v>
      </c>
      <c r="E565" s="103">
        <v>30</v>
      </c>
      <c r="F565" s="5" t="s">
        <v>2930</v>
      </c>
    </row>
    <row r="566" spans="1:6" hidden="1" x14ac:dyDescent="0.25">
      <c r="A566" s="5" t="s">
        <v>211</v>
      </c>
      <c r="B566" s="5" t="s">
        <v>634</v>
      </c>
      <c r="C566" s="5">
        <v>42785</v>
      </c>
      <c r="D566" s="5" t="s">
        <v>3305</v>
      </c>
      <c r="E566" s="103">
        <v>30</v>
      </c>
      <c r="F566" s="5" t="s">
        <v>2930</v>
      </c>
    </row>
    <row r="567" spans="1:6" hidden="1" x14ac:dyDescent="0.25">
      <c r="A567" s="5" t="s">
        <v>211</v>
      </c>
      <c r="B567" s="5" t="s">
        <v>634</v>
      </c>
      <c r="C567" s="5">
        <v>42785</v>
      </c>
      <c r="D567" s="5" t="s">
        <v>3306</v>
      </c>
      <c r="E567" s="103">
        <v>30</v>
      </c>
      <c r="F567" s="5" t="s">
        <v>2930</v>
      </c>
    </row>
    <row r="568" spans="1:6" hidden="1" x14ac:dyDescent="0.25">
      <c r="A568" s="5" t="s">
        <v>211</v>
      </c>
      <c r="B568" s="5" t="s">
        <v>634</v>
      </c>
      <c r="C568" s="5">
        <v>42785</v>
      </c>
      <c r="D568" s="5" t="s">
        <v>3307</v>
      </c>
      <c r="E568" s="103">
        <v>30</v>
      </c>
      <c r="F568" s="5" t="s">
        <v>2930</v>
      </c>
    </row>
    <row r="569" spans="1:6" hidden="1" x14ac:dyDescent="0.25">
      <c r="A569" s="5" t="s">
        <v>211</v>
      </c>
      <c r="B569" s="5" t="s">
        <v>634</v>
      </c>
      <c r="C569" s="5">
        <v>42787</v>
      </c>
      <c r="D569" s="5" t="s">
        <v>3308</v>
      </c>
      <c r="E569" s="103">
        <v>30</v>
      </c>
      <c r="F569" s="5" t="s">
        <v>2930</v>
      </c>
    </row>
    <row r="570" spans="1:6" hidden="1" x14ac:dyDescent="0.25">
      <c r="A570" s="5" t="s">
        <v>211</v>
      </c>
      <c r="B570" s="5" t="s">
        <v>634</v>
      </c>
      <c r="C570" s="5">
        <v>42787</v>
      </c>
      <c r="D570" s="5" t="s">
        <v>3309</v>
      </c>
      <c r="E570" s="103">
        <v>30</v>
      </c>
      <c r="F570" s="5" t="s">
        <v>2930</v>
      </c>
    </row>
    <row r="571" spans="1:6" hidden="1" x14ac:dyDescent="0.25">
      <c r="A571" s="5" t="s">
        <v>211</v>
      </c>
      <c r="B571" s="5" t="s">
        <v>634</v>
      </c>
      <c r="C571" s="5">
        <v>42787</v>
      </c>
      <c r="D571" s="5" t="s">
        <v>3310</v>
      </c>
      <c r="E571" s="103">
        <v>30</v>
      </c>
      <c r="F571" s="5" t="s">
        <v>2930</v>
      </c>
    </row>
    <row r="572" spans="1:6" hidden="1" x14ac:dyDescent="0.25">
      <c r="A572" s="5" t="s">
        <v>211</v>
      </c>
      <c r="B572" s="5" t="s">
        <v>634</v>
      </c>
      <c r="C572" s="5">
        <v>42787</v>
      </c>
      <c r="D572" s="5" t="s">
        <v>3311</v>
      </c>
      <c r="E572" s="103">
        <v>30</v>
      </c>
      <c r="F572" s="5" t="s">
        <v>2930</v>
      </c>
    </row>
    <row r="573" spans="1:6" hidden="1" x14ac:dyDescent="0.25">
      <c r="A573" s="5" t="s">
        <v>211</v>
      </c>
      <c r="B573" s="5" t="s">
        <v>634</v>
      </c>
      <c r="C573" s="5">
        <v>42787</v>
      </c>
      <c r="D573" s="5" t="s">
        <v>3312</v>
      </c>
      <c r="E573" s="103">
        <v>30</v>
      </c>
      <c r="F573" s="5" t="s">
        <v>2930</v>
      </c>
    </row>
    <row r="574" spans="1:6" hidden="1" x14ac:dyDescent="0.25">
      <c r="A574" s="5" t="s">
        <v>211</v>
      </c>
      <c r="B574" s="5" t="s">
        <v>634</v>
      </c>
      <c r="C574" s="5">
        <v>42787</v>
      </c>
      <c r="D574" s="5" t="s">
        <v>3313</v>
      </c>
      <c r="E574" s="103">
        <v>30</v>
      </c>
      <c r="F574" s="5" t="s">
        <v>2930</v>
      </c>
    </row>
    <row r="575" spans="1:6" hidden="1" x14ac:dyDescent="0.25">
      <c r="A575" s="5" t="s">
        <v>211</v>
      </c>
      <c r="B575" s="5" t="s">
        <v>634</v>
      </c>
      <c r="C575" s="5">
        <v>42787</v>
      </c>
      <c r="D575" s="5" t="s">
        <v>3314</v>
      </c>
      <c r="E575" s="103">
        <v>30</v>
      </c>
      <c r="F575" s="5" t="s">
        <v>2930</v>
      </c>
    </row>
    <row r="576" spans="1:6" hidden="1" x14ac:dyDescent="0.25">
      <c r="A576" s="5" t="s">
        <v>211</v>
      </c>
      <c r="B576" s="5" t="s">
        <v>634</v>
      </c>
      <c r="C576" s="5">
        <v>42787</v>
      </c>
      <c r="D576" s="5" t="s">
        <v>3315</v>
      </c>
      <c r="E576" s="103">
        <v>30</v>
      </c>
      <c r="F576" s="5" t="s">
        <v>2930</v>
      </c>
    </row>
    <row r="577" spans="1:6" hidden="1" x14ac:dyDescent="0.25">
      <c r="A577" s="5" t="s">
        <v>211</v>
      </c>
      <c r="B577" s="5" t="s">
        <v>634</v>
      </c>
      <c r="C577" s="5">
        <v>42787</v>
      </c>
      <c r="D577" s="5" t="s">
        <v>3316</v>
      </c>
      <c r="E577" s="103">
        <v>30</v>
      </c>
      <c r="F577" s="5" t="s">
        <v>2930</v>
      </c>
    </row>
    <row r="578" spans="1:6" hidden="1" x14ac:dyDescent="0.25">
      <c r="A578" s="5" t="s">
        <v>211</v>
      </c>
      <c r="B578" s="5" t="s">
        <v>634</v>
      </c>
      <c r="C578" s="5">
        <v>42787</v>
      </c>
      <c r="D578" s="5" t="s">
        <v>3317</v>
      </c>
      <c r="E578" s="103">
        <v>30</v>
      </c>
      <c r="F578" s="5" t="s">
        <v>2930</v>
      </c>
    </row>
    <row r="579" spans="1:6" hidden="1" x14ac:dyDescent="0.25">
      <c r="A579" s="5" t="s">
        <v>211</v>
      </c>
      <c r="B579" s="5" t="s">
        <v>634</v>
      </c>
      <c r="C579" s="5">
        <v>42787</v>
      </c>
      <c r="D579" s="5" t="s">
        <v>3318</v>
      </c>
      <c r="E579" s="103">
        <v>30</v>
      </c>
      <c r="F579" s="5" t="s">
        <v>2930</v>
      </c>
    </row>
    <row r="580" spans="1:6" hidden="1" x14ac:dyDescent="0.25">
      <c r="A580" s="5" t="s">
        <v>211</v>
      </c>
      <c r="B580" s="5" t="s">
        <v>634</v>
      </c>
      <c r="C580" s="5">
        <v>42787</v>
      </c>
      <c r="D580" s="5" t="s">
        <v>2550</v>
      </c>
      <c r="E580" s="103">
        <v>30</v>
      </c>
      <c r="F580" s="5" t="s">
        <v>2930</v>
      </c>
    </row>
    <row r="581" spans="1:6" hidden="1" x14ac:dyDescent="0.25">
      <c r="A581" s="5" t="s">
        <v>211</v>
      </c>
      <c r="B581" s="5" t="s">
        <v>634</v>
      </c>
      <c r="C581" s="5">
        <v>42787</v>
      </c>
      <c r="D581" s="5" t="s">
        <v>3319</v>
      </c>
      <c r="E581" s="103">
        <v>30</v>
      </c>
      <c r="F581" s="5" t="s">
        <v>2930</v>
      </c>
    </row>
    <row r="582" spans="1:6" hidden="1" x14ac:dyDescent="0.25">
      <c r="A582" s="5" t="s">
        <v>211</v>
      </c>
      <c r="B582" s="5" t="s">
        <v>634</v>
      </c>
      <c r="C582" s="5">
        <v>42788</v>
      </c>
      <c r="D582" s="5" t="s">
        <v>3320</v>
      </c>
      <c r="E582" s="103">
        <v>30</v>
      </c>
      <c r="F582" s="5" t="s">
        <v>2930</v>
      </c>
    </row>
    <row r="583" spans="1:6" hidden="1" x14ac:dyDescent="0.25">
      <c r="A583" s="5" t="s">
        <v>211</v>
      </c>
      <c r="B583" s="5" t="s">
        <v>634</v>
      </c>
      <c r="C583" s="5">
        <v>42788</v>
      </c>
      <c r="D583" s="5" t="s">
        <v>3321</v>
      </c>
      <c r="E583" s="103">
        <v>30</v>
      </c>
      <c r="F583" s="5" t="s">
        <v>2930</v>
      </c>
    </row>
    <row r="584" spans="1:6" hidden="1" x14ac:dyDescent="0.25">
      <c r="A584" s="5" t="s">
        <v>211</v>
      </c>
      <c r="B584" s="5" t="s">
        <v>634</v>
      </c>
      <c r="C584" s="5">
        <v>42788</v>
      </c>
      <c r="D584" s="5" t="s">
        <v>3322</v>
      </c>
      <c r="E584" s="103">
        <v>30</v>
      </c>
      <c r="F584" s="5" t="s">
        <v>2930</v>
      </c>
    </row>
    <row r="585" spans="1:6" hidden="1" x14ac:dyDescent="0.25">
      <c r="A585" s="5" t="s">
        <v>211</v>
      </c>
      <c r="B585" s="5" t="s">
        <v>634</v>
      </c>
      <c r="C585" s="5">
        <v>42788</v>
      </c>
      <c r="D585" s="5" t="s">
        <v>3323</v>
      </c>
      <c r="E585" s="103">
        <v>30</v>
      </c>
      <c r="F585" s="5" t="s">
        <v>2930</v>
      </c>
    </row>
    <row r="586" spans="1:6" hidden="1" x14ac:dyDescent="0.25">
      <c r="A586" s="5" t="s">
        <v>211</v>
      </c>
      <c r="B586" s="5" t="s">
        <v>634</v>
      </c>
      <c r="C586" s="5">
        <v>42788</v>
      </c>
      <c r="D586" s="5" t="s">
        <v>3324</v>
      </c>
      <c r="E586" s="103">
        <v>30</v>
      </c>
      <c r="F586" s="5" t="s">
        <v>2930</v>
      </c>
    </row>
    <row r="587" spans="1:6" hidden="1" x14ac:dyDescent="0.25">
      <c r="A587" s="5" t="s">
        <v>211</v>
      </c>
      <c r="B587" s="5" t="s">
        <v>634</v>
      </c>
      <c r="C587" s="5">
        <v>42788</v>
      </c>
      <c r="D587" s="5" t="s">
        <v>3325</v>
      </c>
      <c r="E587" s="103">
        <v>30</v>
      </c>
      <c r="F587" s="5" t="s">
        <v>2930</v>
      </c>
    </row>
    <row r="588" spans="1:6" hidden="1" x14ac:dyDescent="0.25">
      <c r="A588" s="5" t="s">
        <v>38</v>
      </c>
      <c r="B588" s="5" t="s">
        <v>603</v>
      </c>
      <c r="C588" s="5">
        <v>42788</v>
      </c>
      <c r="D588" s="5" t="s">
        <v>2256</v>
      </c>
      <c r="E588" s="103">
        <v>-17</v>
      </c>
      <c r="F588" s="5" t="s">
        <v>3326</v>
      </c>
    </row>
    <row r="589" spans="1:6" hidden="1" x14ac:dyDescent="0.25">
      <c r="A589" s="5" t="s">
        <v>38</v>
      </c>
      <c r="B589" s="5" t="s">
        <v>603</v>
      </c>
      <c r="C589" s="5">
        <v>42788</v>
      </c>
      <c r="D589" s="5" t="s">
        <v>3327</v>
      </c>
      <c r="E589" s="103">
        <v>-0.68</v>
      </c>
      <c r="F589" s="5" t="s">
        <v>3326</v>
      </c>
    </row>
    <row r="590" spans="1:6" hidden="1" x14ac:dyDescent="0.25">
      <c r="A590" s="5" t="s">
        <v>211</v>
      </c>
      <c r="B590" s="5" t="s">
        <v>634</v>
      </c>
      <c r="C590" s="5">
        <v>42788</v>
      </c>
      <c r="D590" s="5" t="s">
        <v>3328</v>
      </c>
      <c r="E590" s="103">
        <v>30</v>
      </c>
      <c r="F590" s="5" t="s">
        <v>2930</v>
      </c>
    </row>
    <row r="591" spans="1:6" hidden="1" x14ac:dyDescent="0.25">
      <c r="A591" s="5" t="s">
        <v>211</v>
      </c>
      <c r="B591" s="5" t="s">
        <v>634</v>
      </c>
      <c r="C591" s="5">
        <v>42788</v>
      </c>
      <c r="D591" s="5" t="s">
        <v>3329</v>
      </c>
      <c r="E591" s="103">
        <v>60</v>
      </c>
      <c r="F591" s="5" t="s">
        <v>2930</v>
      </c>
    </row>
    <row r="592" spans="1:6" hidden="1" x14ac:dyDescent="0.25">
      <c r="A592" s="5" t="s">
        <v>211</v>
      </c>
      <c r="B592" s="5" t="s">
        <v>634</v>
      </c>
      <c r="C592" s="5">
        <v>42788</v>
      </c>
      <c r="D592" s="5" t="s">
        <v>3330</v>
      </c>
      <c r="E592" s="103">
        <v>30</v>
      </c>
      <c r="F592" s="5" t="s">
        <v>2930</v>
      </c>
    </row>
    <row r="593" spans="1:6" hidden="1" x14ac:dyDescent="0.25">
      <c r="A593" s="5" t="s">
        <v>211</v>
      </c>
      <c r="B593" s="5" t="s">
        <v>634</v>
      </c>
      <c r="C593" s="5">
        <v>42788</v>
      </c>
      <c r="D593" s="5" t="s">
        <v>3331</v>
      </c>
      <c r="E593" s="103">
        <v>30</v>
      </c>
      <c r="F593" s="5" t="s">
        <v>2930</v>
      </c>
    </row>
    <row r="594" spans="1:6" hidden="1" x14ac:dyDescent="0.25">
      <c r="A594" s="5" t="s">
        <v>211</v>
      </c>
      <c r="B594" s="5" t="s">
        <v>634</v>
      </c>
      <c r="C594" s="5">
        <v>42788</v>
      </c>
      <c r="D594" s="5" t="s">
        <v>3332</v>
      </c>
      <c r="E594" s="103">
        <v>30</v>
      </c>
      <c r="F594" s="5" t="s">
        <v>2930</v>
      </c>
    </row>
    <row r="595" spans="1:6" hidden="1" x14ac:dyDescent="0.25">
      <c r="A595" s="5" t="s">
        <v>211</v>
      </c>
      <c r="B595" s="5" t="s">
        <v>634</v>
      </c>
      <c r="C595" s="5">
        <v>42788</v>
      </c>
      <c r="D595" s="5" t="s">
        <v>3333</v>
      </c>
      <c r="E595" s="103">
        <v>30</v>
      </c>
      <c r="F595" s="5" t="s">
        <v>2930</v>
      </c>
    </row>
    <row r="596" spans="1:6" hidden="1" x14ac:dyDescent="0.25">
      <c r="A596" s="5" t="s">
        <v>211</v>
      </c>
      <c r="B596" s="5" t="s">
        <v>634</v>
      </c>
      <c r="C596" s="5">
        <v>42788</v>
      </c>
      <c r="D596" s="5" t="s">
        <v>3334</v>
      </c>
      <c r="E596" s="103">
        <v>30</v>
      </c>
      <c r="F596" s="5" t="s">
        <v>2930</v>
      </c>
    </row>
    <row r="597" spans="1:6" hidden="1" x14ac:dyDescent="0.25">
      <c r="A597" s="5" t="s">
        <v>211</v>
      </c>
      <c r="B597" s="5" t="s">
        <v>634</v>
      </c>
      <c r="C597" s="5">
        <v>42788</v>
      </c>
      <c r="D597" s="5" t="s">
        <v>3335</v>
      </c>
      <c r="E597" s="103">
        <v>30</v>
      </c>
      <c r="F597" s="5" t="s">
        <v>2930</v>
      </c>
    </row>
    <row r="598" spans="1:6" hidden="1" x14ac:dyDescent="0.25">
      <c r="A598" s="5" t="s">
        <v>211</v>
      </c>
      <c r="B598" s="5" t="s">
        <v>634</v>
      </c>
      <c r="C598" s="5">
        <v>42788</v>
      </c>
      <c r="D598" s="5" t="s">
        <v>3336</v>
      </c>
      <c r="E598" s="103">
        <v>30</v>
      </c>
      <c r="F598" s="5" t="s">
        <v>2930</v>
      </c>
    </row>
    <row r="599" spans="1:6" hidden="1" x14ac:dyDescent="0.25">
      <c r="A599" s="5" t="s">
        <v>211</v>
      </c>
      <c r="B599" s="5" t="s">
        <v>634</v>
      </c>
      <c r="C599" s="5">
        <v>42788</v>
      </c>
      <c r="D599" s="5" t="s">
        <v>3337</v>
      </c>
      <c r="E599" s="103">
        <v>30</v>
      </c>
      <c r="F599" s="5" t="s">
        <v>2930</v>
      </c>
    </row>
    <row r="600" spans="1:6" hidden="1" x14ac:dyDescent="0.25">
      <c r="A600" s="5" t="s">
        <v>211</v>
      </c>
      <c r="B600" s="5" t="s">
        <v>634</v>
      </c>
      <c r="C600" s="5">
        <v>42789</v>
      </c>
      <c r="D600" s="5" t="s">
        <v>3338</v>
      </c>
      <c r="E600" s="103">
        <v>30</v>
      </c>
      <c r="F600" s="5" t="s">
        <v>2930</v>
      </c>
    </row>
    <row r="601" spans="1:6" hidden="1" x14ac:dyDescent="0.25">
      <c r="A601" s="5" t="s">
        <v>211</v>
      </c>
      <c r="B601" s="5" t="s">
        <v>634</v>
      </c>
      <c r="C601" s="5">
        <v>42789</v>
      </c>
      <c r="D601" s="5" t="s">
        <v>3339</v>
      </c>
      <c r="E601" s="103">
        <v>30</v>
      </c>
      <c r="F601" s="5" t="s">
        <v>2930</v>
      </c>
    </row>
    <row r="602" spans="1:6" hidden="1" x14ac:dyDescent="0.25">
      <c r="A602" s="5" t="s">
        <v>211</v>
      </c>
      <c r="B602" s="5" t="s">
        <v>634</v>
      </c>
      <c r="C602" s="5">
        <v>42789</v>
      </c>
      <c r="D602" s="5" t="s">
        <v>3340</v>
      </c>
      <c r="E602" s="103">
        <v>30</v>
      </c>
      <c r="F602" s="5" t="s">
        <v>2930</v>
      </c>
    </row>
    <row r="603" spans="1:6" hidden="1" x14ac:dyDescent="0.25">
      <c r="A603" s="5" t="s">
        <v>211</v>
      </c>
      <c r="B603" s="5" t="s">
        <v>634</v>
      </c>
      <c r="C603" s="5">
        <v>42789</v>
      </c>
      <c r="D603" s="5" t="s">
        <v>2880</v>
      </c>
      <c r="E603" s="103">
        <v>30</v>
      </c>
      <c r="F603" s="5" t="s">
        <v>2930</v>
      </c>
    </row>
    <row r="604" spans="1:6" hidden="1" x14ac:dyDescent="0.25">
      <c r="A604" s="5" t="s">
        <v>211</v>
      </c>
      <c r="B604" s="5" t="s">
        <v>634</v>
      </c>
      <c r="C604" s="5">
        <v>42789</v>
      </c>
      <c r="D604" s="5" t="s">
        <v>3341</v>
      </c>
      <c r="E604" s="103">
        <v>30</v>
      </c>
      <c r="F604" s="5" t="s">
        <v>2930</v>
      </c>
    </row>
    <row r="605" spans="1:6" hidden="1" x14ac:dyDescent="0.25">
      <c r="A605" s="5" t="s">
        <v>211</v>
      </c>
      <c r="B605" s="5" t="s">
        <v>634</v>
      </c>
      <c r="C605" s="5">
        <v>42789</v>
      </c>
      <c r="D605" s="5" t="s">
        <v>3342</v>
      </c>
      <c r="E605" s="103">
        <v>30</v>
      </c>
      <c r="F605" s="5" t="s">
        <v>2930</v>
      </c>
    </row>
    <row r="606" spans="1:6" hidden="1" x14ac:dyDescent="0.25">
      <c r="A606" s="5" t="s">
        <v>211</v>
      </c>
      <c r="B606" s="5" t="s">
        <v>634</v>
      </c>
      <c r="C606" s="5">
        <v>42789</v>
      </c>
      <c r="D606" s="5" t="s">
        <v>3343</v>
      </c>
      <c r="E606" s="103">
        <v>30</v>
      </c>
      <c r="F606" s="5" t="s">
        <v>2930</v>
      </c>
    </row>
    <row r="607" spans="1:6" hidden="1" x14ac:dyDescent="0.25">
      <c r="A607" s="5" t="s">
        <v>211</v>
      </c>
      <c r="B607" s="5" t="s">
        <v>634</v>
      </c>
      <c r="C607" s="5">
        <v>42789</v>
      </c>
      <c r="D607" s="5" t="s">
        <v>3344</v>
      </c>
      <c r="E607" s="103">
        <v>30</v>
      </c>
      <c r="F607" s="5" t="s">
        <v>2930</v>
      </c>
    </row>
    <row r="608" spans="1:6" hidden="1" x14ac:dyDescent="0.25">
      <c r="A608" s="5" t="s">
        <v>211</v>
      </c>
      <c r="B608" s="5" t="s">
        <v>634</v>
      </c>
      <c r="C608" s="5">
        <v>42789</v>
      </c>
      <c r="D608" s="5" t="s">
        <v>3345</v>
      </c>
      <c r="E608" s="103">
        <v>30</v>
      </c>
      <c r="F608" s="5" t="s">
        <v>2930</v>
      </c>
    </row>
    <row r="609" spans="1:6" hidden="1" x14ac:dyDescent="0.25">
      <c r="A609" s="5" t="s">
        <v>211</v>
      </c>
      <c r="B609" s="5" t="s">
        <v>634</v>
      </c>
      <c r="C609" s="5">
        <v>42789</v>
      </c>
      <c r="D609" s="5" t="s">
        <v>3346</v>
      </c>
      <c r="E609" s="103">
        <v>30</v>
      </c>
      <c r="F609" s="5" t="s">
        <v>2930</v>
      </c>
    </row>
    <row r="610" spans="1:6" hidden="1" x14ac:dyDescent="0.25">
      <c r="A610" s="5" t="s">
        <v>211</v>
      </c>
      <c r="B610" s="5" t="s">
        <v>634</v>
      </c>
      <c r="C610" s="5">
        <v>42789</v>
      </c>
      <c r="D610" s="5" t="s">
        <v>3347</v>
      </c>
      <c r="E610" s="103">
        <v>0.3</v>
      </c>
      <c r="F610" s="5" t="s">
        <v>2930</v>
      </c>
    </row>
    <row r="611" spans="1:6" hidden="1" x14ac:dyDescent="0.25">
      <c r="A611" s="5" t="s">
        <v>211</v>
      </c>
      <c r="B611" s="5" t="s">
        <v>634</v>
      </c>
      <c r="C611" s="5">
        <v>42789</v>
      </c>
      <c r="D611" s="5" t="s">
        <v>3347</v>
      </c>
      <c r="E611" s="103">
        <v>-0.3</v>
      </c>
      <c r="F611" s="5" t="s">
        <v>2930</v>
      </c>
    </row>
    <row r="612" spans="1:6" hidden="1" x14ac:dyDescent="0.25">
      <c r="A612" s="5" t="s">
        <v>236</v>
      </c>
      <c r="B612" s="5" t="s">
        <v>2938</v>
      </c>
      <c r="C612" s="5">
        <v>42789</v>
      </c>
      <c r="D612" s="5" t="s">
        <v>3348</v>
      </c>
      <c r="E612" s="103">
        <v>0.3</v>
      </c>
      <c r="F612" s="5" t="s">
        <v>2939</v>
      </c>
    </row>
    <row r="613" spans="1:6" hidden="1" x14ac:dyDescent="0.25">
      <c r="A613" s="5" t="s">
        <v>211</v>
      </c>
      <c r="B613" s="5" t="s">
        <v>634</v>
      </c>
      <c r="C613" s="5">
        <v>42789</v>
      </c>
      <c r="D613" s="5" t="s">
        <v>3349</v>
      </c>
      <c r="E613" s="103">
        <v>30</v>
      </c>
      <c r="F613" s="5" t="s">
        <v>2930</v>
      </c>
    </row>
    <row r="614" spans="1:6" hidden="1" x14ac:dyDescent="0.25">
      <c r="A614" s="5" t="s">
        <v>211</v>
      </c>
      <c r="B614" s="5" t="s">
        <v>634</v>
      </c>
      <c r="C614" s="5">
        <v>42789</v>
      </c>
      <c r="D614" s="5" t="s">
        <v>3350</v>
      </c>
      <c r="E614" s="103">
        <v>30</v>
      </c>
      <c r="F614" s="5" t="s">
        <v>2930</v>
      </c>
    </row>
    <row r="615" spans="1:6" hidden="1" x14ac:dyDescent="0.25">
      <c r="A615" s="5" t="s">
        <v>211</v>
      </c>
      <c r="B615" s="5" t="s">
        <v>634</v>
      </c>
      <c r="C615" s="5">
        <v>42789</v>
      </c>
      <c r="D615" s="5" t="s">
        <v>3351</v>
      </c>
      <c r="E615" s="103">
        <v>30</v>
      </c>
      <c r="F615" s="5" t="s">
        <v>2930</v>
      </c>
    </row>
    <row r="616" spans="1:6" hidden="1" x14ac:dyDescent="0.25">
      <c r="A616" s="5" t="s">
        <v>211</v>
      </c>
      <c r="B616" s="5" t="s">
        <v>634</v>
      </c>
      <c r="C616" s="5">
        <v>42789</v>
      </c>
      <c r="D616" s="5" t="s">
        <v>3352</v>
      </c>
      <c r="E616" s="103">
        <v>30</v>
      </c>
      <c r="F616" s="5" t="s">
        <v>2930</v>
      </c>
    </row>
    <row r="617" spans="1:6" hidden="1" x14ac:dyDescent="0.25">
      <c r="A617" s="5" t="s">
        <v>211</v>
      </c>
      <c r="B617" s="5" t="s">
        <v>634</v>
      </c>
      <c r="C617" s="5">
        <v>42789</v>
      </c>
      <c r="D617" s="5" t="s">
        <v>3353</v>
      </c>
      <c r="E617" s="103">
        <v>30</v>
      </c>
      <c r="F617" s="5" t="s">
        <v>2930</v>
      </c>
    </row>
    <row r="618" spans="1:6" hidden="1" x14ac:dyDescent="0.25">
      <c r="A618" s="5" t="s">
        <v>211</v>
      </c>
      <c r="B618" s="5" t="s">
        <v>634</v>
      </c>
      <c r="C618" s="5">
        <v>42789</v>
      </c>
      <c r="D618" s="5" t="s">
        <v>3354</v>
      </c>
      <c r="E618" s="103">
        <v>30</v>
      </c>
      <c r="F618" s="5" t="s">
        <v>2930</v>
      </c>
    </row>
    <row r="619" spans="1:6" hidden="1" x14ac:dyDescent="0.25">
      <c r="A619" s="5" t="s">
        <v>211</v>
      </c>
      <c r="B619" s="5" t="s">
        <v>634</v>
      </c>
      <c r="C619" s="5">
        <v>42789</v>
      </c>
      <c r="D619" s="5" t="s">
        <v>3355</v>
      </c>
      <c r="E619" s="103">
        <v>30</v>
      </c>
      <c r="F619" s="5" t="s">
        <v>2930</v>
      </c>
    </row>
    <row r="620" spans="1:6" hidden="1" x14ac:dyDescent="0.25">
      <c r="A620" s="5" t="s">
        <v>211</v>
      </c>
      <c r="B620" s="5" t="s">
        <v>634</v>
      </c>
      <c r="C620" s="5">
        <v>42788</v>
      </c>
      <c r="D620" s="5" t="s">
        <v>3356</v>
      </c>
      <c r="E620" s="103">
        <v>30</v>
      </c>
      <c r="F620" s="5" t="s">
        <v>2930</v>
      </c>
    </row>
    <row r="621" spans="1:6" hidden="1" x14ac:dyDescent="0.25">
      <c r="A621" s="5" t="s">
        <v>211</v>
      </c>
      <c r="B621" s="5" t="s">
        <v>634</v>
      </c>
      <c r="C621" s="5">
        <v>42788</v>
      </c>
      <c r="D621" s="5" t="s">
        <v>3357</v>
      </c>
      <c r="E621" s="103">
        <v>30</v>
      </c>
      <c r="F621" s="5" t="s">
        <v>2930</v>
      </c>
    </row>
    <row r="622" spans="1:6" hidden="1" x14ac:dyDescent="0.25">
      <c r="A622" s="5" t="s">
        <v>211</v>
      </c>
      <c r="B622" s="5" t="s">
        <v>634</v>
      </c>
      <c r="C622" s="5">
        <v>42790</v>
      </c>
      <c r="D622" s="5" t="s">
        <v>3358</v>
      </c>
      <c r="E622" s="103">
        <v>30</v>
      </c>
      <c r="F622" s="5" t="s">
        <v>2930</v>
      </c>
    </row>
    <row r="623" spans="1:6" hidden="1" x14ac:dyDescent="0.25">
      <c r="A623" s="5" t="s">
        <v>211</v>
      </c>
      <c r="B623" s="5" t="s">
        <v>634</v>
      </c>
      <c r="C623" s="5">
        <v>42790</v>
      </c>
      <c r="D623" s="5" t="s">
        <v>3359</v>
      </c>
      <c r="E623" s="103">
        <v>30</v>
      </c>
      <c r="F623" s="5" t="s">
        <v>2930</v>
      </c>
    </row>
    <row r="624" spans="1:6" hidden="1" x14ac:dyDescent="0.25">
      <c r="A624" s="5" t="s">
        <v>211</v>
      </c>
      <c r="B624" s="5" t="s">
        <v>634</v>
      </c>
      <c r="C624" s="5">
        <v>42790</v>
      </c>
      <c r="D624" s="5" t="s">
        <v>3360</v>
      </c>
      <c r="E624" s="103">
        <v>30</v>
      </c>
      <c r="F624" s="5" t="s">
        <v>2930</v>
      </c>
    </row>
    <row r="625" spans="1:6" hidden="1" x14ac:dyDescent="0.25">
      <c r="A625" s="5" t="s">
        <v>211</v>
      </c>
      <c r="B625" s="5" t="s">
        <v>634</v>
      </c>
      <c r="C625" s="5">
        <v>42790</v>
      </c>
      <c r="D625" s="5" t="s">
        <v>3361</v>
      </c>
      <c r="E625" s="103">
        <v>30</v>
      </c>
      <c r="F625" s="5" t="s">
        <v>2930</v>
      </c>
    </row>
    <row r="626" spans="1:6" hidden="1" x14ac:dyDescent="0.25">
      <c r="A626" s="5" t="s">
        <v>211</v>
      </c>
      <c r="B626" s="5" t="s">
        <v>634</v>
      </c>
      <c r="C626" s="5">
        <v>42790</v>
      </c>
      <c r="D626" s="5" t="s">
        <v>2844</v>
      </c>
      <c r="E626" s="103">
        <v>30</v>
      </c>
      <c r="F626" s="5" t="s">
        <v>2930</v>
      </c>
    </row>
    <row r="627" spans="1:6" hidden="1" x14ac:dyDescent="0.25">
      <c r="A627" s="5" t="s">
        <v>211</v>
      </c>
      <c r="B627" s="5" t="s">
        <v>634</v>
      </c>
      <c r="C627" s="5">
        <v>42790</v>
      </c>
      <c r="D627" s="5" t="s">
        <v>3362</v>
      </c>
      <c r="E627" s="103">
        <v>30</v>
      </c>
      <c r="F627" s="5" t="s">
        <v>2930</v>
      </c>
    </row>
    <row r="628" spans="1:6" hidden="1" x14ac:dyDescent="0.25">
      <c r="A628" s="5" t="s">
        <v>211</v>
      </c>
      <c r="B628" s="5" t="s">
        <v>634</v>
      </c>
      <c r="C628" s="5">
        <v>42790</v>
      </c>
      <c r="D628" s="5" t="s">
        <v>3363</v>
      </c>
      <c r="E628" s="103">
        <v>30</v>
      </c>
      <c r="F628" s="5" t="s">
        <v>2930</v>
      </c>
    </row>
    <row r="629" spans="1:6" hidden="1" x14ac:dyDescent="0.25">
      <c r="A629" s="5" t="s">
        <v>211</v>
      </c>
      <c r="B629" s="5" t="s">
        <v>634</v>
      </c>
      <c r="C629" s="5">
        <v>42790</v>
      </c>
      <c r="D629" s="5" t="s">
        <v>803</v>
      </c>
      <c r="E629" s="103">
        <v>30</v>
      </c>
      <c r="F629" s="5" t="s">
        <v>2930</v>
      </c>
    </row>
    <row r="630" spans="1:6" hidden="1" x14ac:dyDescent="0.25">
      <c r="A630" s="5" t="s">
        <v>211</v>
      </c>
      <c r="B630" s="5" t="s">
        <v>634</v>
      </c>
      <c r="C630" s="5">
        <v>42790</v>
      </c>
      <c r="D630" s="5" t="s">
        <v>3364</v>
      </c>
      <c r="E630" s="103">
        <v>30</v>
      </c>
      <c r="F630" s="5" t="s">
        <v>2930</v>
      </c>
    </row>
    <row r="631" spans="1:6" hidden="1" x14ac:dyDescent="0.25">
      <c r="A631" s="5" t="s">
        <v>211</v>
      </c>
      <c r="B631" s="5" t="s">
        <v>634</v>
      </c>
      <c r="C631" s="5">
        <v>42790</v>
      </c>
      <c r="D631" s="5" t="s">
        <v>3365</v>
      </c>
      <c r="E631" s="103">
        <v>30</v>
      </c>
      <c r="F631" s="5" t="s">
        <v>2930</v>
      </c>
    </row>
    <row r="632" spans="1:6" hidden="1" x14ac:dyDescent="0.25">
      <c r="A632" s="5" t="s">
        <v>211</v>
      </c>
      <c r="B632" s="5" t="s">
        <v>634</v>
      </c>
      <c r="C632" s="5">
        <v>42790</v>
      </c>
      <c r="D632" s="5" t="s">
        <v>3366</v>
      </c>
      <c r="E632" s="103">
        <v>30</v>
      </c>
      <c r="F632" s="5" t="s">
        <v>2930</v>
      </c>
    </row>
    <row r="633" spans="1:6" hidden="1" x14ac:dyDescent="0.25">
      <c r="A633" s="5" t="s">
        <v>211</v>
      </c>
      <c r="B633" s="5" t="s">
        <v>634</v>
      </c>
      <c r="C633" s="5">
        <v>42790</v>
      </c>
      <c r="D633" s="5" t="s">
        <v>3367</v>
      </c>
      <c r="E633" s="103">
        <v>30</v>
      </c>
      <c r="F633" s="5" t="s">
        <v>2930</v>
      </c>
    </row>
    <row r="634" spans="1:6" hidden="1" x14ac:dyDescent="0.25">
      <c r="A634" s="5" t="s">
        <v>211</v>
      </c>
      <c r="B634" s="5" t="s">
        <v>634</v>
      </c>
      <c r="C634" s="5">
        <v>42790</v>
      </c>
      <c r="D634" s="5" t="s">
        <v>3368</v>
      </c>
      <c r="E634" s="103">
        <v>30</v>
      </c>
      <c r="F634" s="5" t="s">
        <v>2930</v>
      </c>
    </row>
    <row r="635" spans="1:6" hidden="1" x14ac:dyDescent="0.25">
      <c r="A635" s="5" t="s">
        <v>211</v>
      </c>
      <c r="B635" s="5" t="s">
        <v>634</v>
      </c>
      <c r="C635" s="5">
        <v>42790</v>
      </c>
      <c r="D635" s="5" t="s">
        <v>3369</v>
      </c>
      <c r="E635" s="103">
        <v>30</v>
      </c>
      <c r="F635" s="5" t="s">
        <v>2930</v>
      </c>
    </row>
    <row r="636" spans="1:6" hidden="1" x14ac:dyDescent="0.25">
      <c r="A636" s="5" t="s">
        <v>211</v>
      </c>
      <c r="B636" s="5" t="s">
        <v>634</v>
      </c>
      <c r="C636" s="5">
        <v>42790</v>
      </c>
      <c r="D636" s="5" t="s">
        <v>3370</v>
      </c>
      <c r="E636" s="103">
        <v>30</v>
      </c>
      <c r="F636" s="5" t="s">
        <v>2930</v>
      </c>
    </row>
    <row r="637" spans="1:6" hidden="1" x14ac:dyDescent="0.25">
      <c r="A637" s="5" t="s">
        <v>211</v>
      </c>
      <c r="B637" s="5" t="s">
        <v>634</v>
      </c>
      <c r="C637" s="5">
        <v>42790</v>
      </c>
      <c r="D637" s="5" t="s">
        <v>3371</v>
      </c>
      <c r="E637" s="103">
        <v>30</v>
      </c>
      <c r="F637" s="5" t="s">
        <v>2930</v>
      </c>
    </row>
    <row r="638" spans="1:6" hidden="1" x14ac:dyDescent="0.25">
      <c r="A638" s="5" t="s">
        <v>211</v>
      </c>
      <c r="B638" s="5" t="s">
        <v>634</v>
      </c>
      <c r="C638" s="5">
        <v>42790</v>
      </c>
      <c r="D638" s="5" t="s">
        <v>3372</v>
      </c>
      <c r="E638" s="103">
        <v>30</v>
      </c>
      <c r="F638" s="5" t="s">
        <v>2930</v>
      </c>
    </row>
    <row r="639" spans="1:6" hidden="1" x14ac:dyDescent="0.25">
      <c r="A639" s="5" t="s">
        <v>211</v>
      </c>
      <c r="B639" s="5" t="s">
        <v>634</v>
      </c>
      <c r="C639" s="5">
        <v>42789</v>
      </c>
      <c r="D639" s="5" t="s">
        <v>3373</v>
      </c>
      <c r="E639" s="103">
        <v>30</v>
      </c>
      <c r="F639" s="5" t="s">
        <v>2930</v>
      </c>
    </row>
    <row r="640" spans="1:6" hidden="1" x14ac:dyDescent="0.25">
      <c r="A640" s="5" t="s">
        <v>68</v>
      </c>
      <c r="B640" s="5" t="s">
        <v>1127</v>
      </c>
      <c r="C640" s="5">
        <v>42793</v>
      </c>
      <c r="D640" s="5" t="s">
        <v>3374</v>
      </c>
      <c r="E640" s="103">
        <v>-11.56</v>
      </c>
      <c r="F640" s="5" t="s">
        <v>3375</v>
      </c>
    </row>
    <row r="641" spans="1:6" hidden="1" x14ac:dyDescent="0.25">
      <c r="A641" s="5" t="s">
        <v>68</v>
      </c>
      <c r="B641" s="5" t="s">
        <v>1127</v>
      </c>
      <c r="C641" s="5">
        <v>42791</v>
      </c>
      <c r="D641" s="5" t="s">
        <v>3376</v>
      </c>
      <c r="E641" s="103">
        <v>-81.5</v>
      </c>
      <c r="F641" s="5" t="s">
        <v>3375</v>
      </c>
    </row>
    <row r="642" spans="1:6" hidden="1" x14ac:dyDescent="0.25">
      <c r="A642" s="5" t="s">
        <v>164</v>
      </c>
      <c r="B642" s="5" t="s">
        <v>655</v>
      </c>
      <c r="C642" s="5">
        <v>42793</v>
      </c>
      <c r="D642" s="5" t="s">
        <v>3377</v>
      </c>
      <c r="E642" s="103">
        <v>-11.6</v>
      </c>
      <c r="F642" s="5" t="s">
        <v>3378</v>
      </c>
    </row>
    <row r="643" spans="1:6" hidden="1" x14ac:dyDescent="0.25">
      <c r="A643" s="5" t="s">
        <v>164</v>
      </c>
      <c r="B643" s="5" t="s">
        <v>655</v>
      </c>
      <c r="C643" s="5">
        <v>42793</v>
      </c>
      <c r="D643" s="5" t="s">
        <v>3379</v>
      </c>
      <c r="E643" s="103">
        <v>-24.6</v>
      </c>
      <c r="F643" s="5" t="s">
        <v>3378</v>
      </c>
    </row>
    <row r="644" spans="1:6" hidden="1" x14ac:dyDescent="0.25">
      <c r="A644" s="5" t="s">
        <v>164</v>
      </c>
      <c r="B644" s="5" t="s">
        <v>655</v>
      </c>
      <c r="C644" s="5">
        <v>42793</v>
      </c>
      <c r="D644" s="5" t="s">
        <v>3380</v>
      </c>
      <c r="E644" s="103">
        <v>-56.19</v>
      </c>
      <c r="F644" s="5" t="s">
        <v>3381</v>
      </c>
    </row>
    <row r="645" spans="1:6" hidden="1" x14ac:dyDescent="0.25">
      <c r="A645" s="5" t="s">
        <v>164</v>
      </c>
      <c r="B645" s="5" t="s">
        <v>655</v>
      </c>
      <c r="C645" s="5">
        <v>42793</v>
      </c>
      <c r="D645" s="5" t="s">
        <v>3379</v>
      </c>
      <c r="E645" s="103">
        <v>-11.6</v>
      </c>
      <c r="F645" s="5" t="s">
        <v>3378</v>
      </c>
    </row>
    <row r="646" spans="1:6" hidden="1" x14ac:dyDescent="0.25">
      <c r="A646" s="5" t="s">
        <v>211</v>
      </c>
      <c r="B646" s="5" t="s">
        <v>634</v>
      </c>
      <c r="C646" s="5">
        <v>42793</v>
      </c>
      <c r="D646" s="5" t="s">
        <v>3382</v>
      </c>
      <c r="E646" s="103">
        <v>30</v>
      </c>
      <c r="F646" s="5" t="s">
        <v>2930</v>
      </c>
    </row>
    <row r="647" spans="1:6" hidden="1" x14ac:dyDescent="0.25">
      <c r="A647" s="5" t="s">
        <v>211</v>
      </c>
      <c r="B647" s="5" t="s">
        <v>634</v>
      </c>
      <c r="C647" s="5">
        <v>42793</v>
      </c>
      <c r="D647" s="5" t="s">
        <v>3383</v>
      </c>
      <c r="E647" s="103">
        <v>30</v>
      </c>
      <c r="F647" s="5" t="s">
        <v>2930</v>
      </c>
    </row>
    <row r="648" spans="1:6" hidden="1" x14ac:dyDescent="0.25">
      <c r="A648" s="5" t="s">
        <v>211</v>
      </c>
      <c r="B648" s="5" t="s">
        <v>634</v>
      </c>
      <c r="C648" s="5">
        <v>42793</v>
      </c>
      <c r="D648" s="5" t="s">
        <v>3384</v>
      </c>
      <c r="E648" s="103">
        <v>30</v>
      </c>
      <c r="F648" s="5" t="s">
        <v>2930</v>
      </c>
    </row>
    <row r="649" spans="1:6" hidden="1" x14ac:dyDescent="0.25">
      <c r="A649" s="5" t="s">
        <v>211</v>
      </c>
      <c r="B649" s="5" t="s">
        <v>634</v>
      </c>
      <c r="C649" s="5">
        <v>42793</v>
      </c>
      <c r="D649" s="5" t="s">
        <v>3385</v>
      </c>
      <c r="E649" s="103">
        <v>30</v>
      </c>
      <c r="F649" s="5" t="s">
        <v>2930</v>
      </c>
    </row>
    <row r="650" spans="1:6" hidden="1" x14ac:dyDescent="0.25">
      <c r="A650" s="5" t="s">
        <v>211</v>
      </c>
      <c r="B650" s="5" t="s">
        <v>634</v>
      </c>
      <c r="C650" s="5">
        <v>42790</v>
      </c>
      <c r="D650" s="5" t="s">
        <v>3386</v>
      </c>
      <c r="E650" s="103">
        <v>30</v>
      </c>
      <c r="F650" s="5" t="s">
        <v>2930</v>
      </c>
    </row>
    <row r="651" spans="1:6" hidden="1" x14ac:dyDescent="0.25">
      <c r="A651" s="5" t="s">
        <v>211</v>
      </c>
      <c r="B651" s="5" t="s">
        <v>634</v>
      </c>
      <c r="C651" s="5">
        <v>42793</v>
      </c>
      <c r="D651" s="5" t="s">
        <v>3387</v>
      </c>
      <c r="E651" s="103">
        <v>30</v>
      </c>
      <c r="F651" s="5" t="s">
        <v>2930</v>
      </c>
    </row>
    <row r="652" spans="1:6" hidden="1" x14ac:dyDescent="0.25">
      <c r="A652" s="5" t="s">
        <v>211</v>
      </c>
      <c r="B652" s="5" t="s">
        <v>634</v>
      </c>
      <c r="C652" s="5">
        <v>42793</v>
      </c>
      <c r="D652" s="5" t="s">
        <v>3388</v>
      </c>
      <c r="E652" s="103">
        <v>30</v>
      </c>
      <c r="F652" s="5" t="s">
        <v>2930</v>
      </c>
    </row>
    <row r="653" spans="1:6" hidden="1" x14ac:dyDescent="0.25">
      <c r="A653" s="5" t="s">
        <v>211</v>
      </c>
      <c r="B653" s="5" t="s">
        <v>634</v>
      </c>
      <c r="C653" s="5">
        <v>42794</v>
      </c>
      <c r="D653" s="5" t="s">
        <v>3389</v>
      </c>
      <c r="E653" s="103">
        <v>30</v>
      </c>
      <c r="F653" s="5" t="s">
        <v>2930</v>
      </c>
    </row>
    <row r="654" spans="1:6" hidden="1" x14ac:dyDescent="0.25">
      <c r="A654" s="5" t="s">
        <v>38</v>
      </c>
      <c r="B654" s="5" t="s">
        <v>603</v>
      </c>
      <c r="C654" s="5">
        <v>42795</v>
      </c>
      <c r="D654" s="5" t="s">
        <v>3390</v>
      </c>
      <c r="E654" s="103">
        <v>-7.5</v>
      </c>
      <c r="F654" s="5" t="s">
        <v>2177</v>
      </c>
    </row>
    <row r="655" spans="1:6" hidden="1" x14ac:dyDescent="0.25">
      <c r="A655" s="5" t="s">
        <v>38</v>
      </c>
      <c r="B655" s="5" t="s">
        <v>603</v>
      </c>
      <c r="C655" s="5">
        <v>42795</v>
      </c>
      <c r="D655" s="5" t="s">
        <v>605</v>
      </c>
      <c r="E655" s="103">
        <v>-0.3</v>
      </c>
      <c r="F655" s="5" t="s">
        <v>2177</v>
      </c>
    </row>
    <row r="656" spans="1:6" hidden="1" x14ac:dyDescent="0.25">
      <c r="A656" s="5" t="s">
        <v>211</v>
      </c>
      <c r="B656" s="5" t="s">
        <v>634</v>
      </c>
      <c r="C656" s="5">
        <v>42795</v>
      </c>
      <c r="D656" s="5" t="s">
        <v>3391</v>
      </c>
      <c r="E656" s="103">
        <v>30</v>
      </c>
      <c r="F656" s="5" t="s">
        <v>2930</v>
      </c>
    </row>
    <row r="657" spans="1:6" hidden="1" x14ac:dyDescent="0.25">
      <c r="A657" s="5" t="s">
        <v>211</v>
      </c>
      <c r="B657" s="5" t="s">
        <v>634</v>
      </c>
      <c r="C657" s="5">
        <v>42795</v>
      </c>
      <c r="D657" s="5" t="s">
        <v>3392</v>
      </c>
      <c r="E657" s="103">
        <v>30</v>
      </c>
      <c r="F657" s="5" t="s">
        <v>2930</v>
      </c>
    </row>
    <row r="658" spans="1:6" hidden="1" x14ac:dyDescent="0.25">
      <c r="A658" s="5" t="s">
        <v>211</v>
      </c>
      <c r="B658" s="5" t="s">
        <v>634</v>
      </c>
      <c r="C658" s="5">
        <v>42795</v>
      </c>
      <c r="D658" s="5" t="s">
        <v>3393</v>
      </c>
      <c r="E658" s="103">
        <v>30</v>
      </c>
      <c r="F658" s="5" t="s">
        <v>2930</v>
      </c>
    </row>
    <row r="659" spans="1:6" hidden="1" x14ac:dyDescent="0.25">
      <c r="A659" s="5" t="s">
        <v>211</v>
      </c>
      <c r="B659" s="5" t="s">
        <v>634</v>
      </c>
      <c r="C659" s="5">
        <v>42795</v>
      </c>
      <c r="D659" s="5" t="s">
        <v>3394</v>
      </c>
      <c r="E659" s="103">
        <v>30</v>
      </c>
      <c r="F659" s="5" t="s">
        <v>2930</v>
      </c>
    </row>
    <row r="660" spans="1:6" hidden="1" x14ac:dyDescent="0.25">
      <c r="A660" s="5" t="s">
        <v>466</v>
      </c>
      <c r="B660" s="5" t="s">
        <v>467</v>
      </c>
      <c r="C660" s="5">
        <v>42796</v>
      </c>
      <c r="D660" s="5" t="s">
        <v>3130</v>
      </c>
      <c r="E660" s="103">
        <v>90.06</v>
      </c>
      <c r="F660" s="5" t="s">
        <v>2930</v>
      </c>
    </row>
    <row r="661" spans="1:6" hidden="1" x14ac:dyDescent="0.25">
      <c r="A661" s="5" t="s">
        <v>211</v>
      </c>
      <c r="B661" s="5" t="s">
        <v>634</v>
      </c>
      <c r="C661" s="5">
        <v>42796</v>
      </c>
      <c r="D661" s="5" t="s">
        <v>3130</v>
      </c>
      <c r="E661" s="103">
        <v>90</v>
      </c>
      <c r="F661" s="5" t="s">
        <v>2930</v>
      </c>
    </row>
    <row r="662" spans="1:6" hidden="1" x14ac:dyDescent="0.25">
      <c r="A662" s="5" t="s">
        <v>236</v>
      </c>
      <c r="B662" s="5" t="s">
        <v>2938</v>
      </c>
      <c r="C662" s="5">
        <v>42796</v>
      </c>
      <c r="D662" s="5" t="s">
        <v>3130</v>
      </c>
      <c r="E662" s="103">
        <v>0.06</v>
      </c>
      <c r="F662" s="5" t="s">
        <v>2930</v>
      </c>
    </row>
    <row r="663" spans="1:6" hidden="1" x14ac:dyDescent="0.25">
      <c r="A663" s="5" t="s">
        <v>466</v>
      </c>
      <c r="B663" s="5" t="s">
        <v>467</v>
      </c>
      <c r="C663" s="5">
        <v>42796</v>
      </c>
      <c r="D663" s="5" t="s">
        <v>3130</v>
      </c>
      <c r="E663" s="103">
        <v>390.24</v>
      </c>
      <c r="F663" s="5" t="s">
        <v>2930</v>
      </c>
    </row>
    <row r="664" spans="1:6" hidden="1" x14ac:dyDescent="0.25">
      <c r="A664" s="5" t="s">
        <v>211</v>
      </c>
      <c r="B664" s="5" t="s">
        <v>634</v>
      </c>
      <c r="C664" s="5">
        <v>42796</v>
      </c>
      <c r="D664" s="5" t="s">
        <v>3130</v>
      </c>
      <c r="E664" s="103">
        <v>390</v>
      </c>
      <c r="F664" s="5" t="s">
        <v>2930</v>
      </c>
    </row>
    <row r="665" spans="1:6" hidden="1" x14ac:dyDescent="0.25">
      <c r="A665" s="5" t="s">
        <v>236</v>
      </c>
      <c r="B665" s="5" t="s">
        <v>2938</v>
      </c>
      <c r="C665" s="5">
        <v>42796</v>
      </c>
      <c r="D665" s="5" t="s">
        <v>3130</v>
      </c>
      <c r="E665" s="103">
        <v>0.24</v>
      </c>
      <c r="F665" s="5" t="s">
        <v>2930</v>
      </c>
    </row>
    <row r="666" spans="1:6" hidden="1" x14ac:dyDescent="0.25">
      <c r="A666" s="5" t="s">
        <v>466</v>
      </c>
      <c r="B666" s="5" t="s">
        <v>467</v>
      </c>
      <c r="C666" s="5">
        <v>42796</v>
      </c>
      <c r="D666" s="5" t="s">
        <v>3130</v>
      </c>
      <c r="E666" s="103">
        <v>2911.78</v>
      </c>
      <c r="F666" s="5" t="s">
        <v>2930</v>
      </c>
    </row>
    <row r="667" spans="1:6" hidden="1" x14ac:dyDescent="0.25">
      <c r="A667" s="5" t="s">
        <v>211</v>
      </c>
      <c r="B667" s="5" t="s">
        <v>634</v>
      </c>
      <c r="C667" s="5">
        <v>42796</v>
      </c>
      <c r="D667" s="5" t="s">
        <v>3130</v>
      </c>
      <c r="E667" s="103">
        <v>2910</v>
      </c>
      <c r="F667" s="5" t="s">
        <v>2930</v>
      </c>
    </row>
    <row r="668" spans="1:6" hidden="1" x14ac:dyDescent="0.25">
      <c r="A668" s="5" t="s">
        <v>236</v>
      </c>
      <c r="B668" s="5" t="s">
        <v>2938</v>
      </c>
      <c r="C668" s="5">
        <v>42796</v>
      </c>
      <c r="D668" s="5" t="s">
        <v>3130</v>
      </c>
      <c r="E668" s="103">
        <v>1.78</v>
      </c>
      <c r="F668" s="5" t="s">
        <v>2930</v>
      </c>
    </row>
    <row r="669" spans="1:6" hidden="1" x14ac:dyDescent="0.25">
      <c r="A669" s="5" t="s">
        <v>211</v>
      </c>
      <c r="B669" s="5" t="s">
        <v>634</v>
      </c>
      <c r="C669" s="5">
        <v>42800</v>
      </c>
      <c r="D669" s="5" t="s">
        <v>3395</v>
      </c>
      <c r="E669" s="103">
        <v>30</v>
      </c>
      <c r="F669" s="5" t="s">
        <v>2930</v>
      </c>
    </row>
    <row r="670" spans="1:6" hidden="1" x14ac:dyDescent="0.25">
      <c r="A670" s="5" t="s">
        <v>211</v>
      </c>
      <c r="B670" s="5" t="s">
        <v>634</v>
      </c>
      <c r="C670" s="5">
        <v>42799</v>
      </c>
      <c r="D670" s="5" t="s">
        <v>3396</v>
      </c>
      <c r="E670" s="103">
        <v>30</v>
      </c>
      <c r="F670" s="5" t="s">
        <v>2930</v>
      </c>
    </row>
    <row r="671" spans="1:6" hidden="1" x14ac:dyDescent="0.25">
      <c r="A671" s="5" t="s">
        <v>211</v>
      </c>
      <c r="B671" s="5" t="s">
        <v>634</v>
      </c>
      <c r="C671" s="5">
        <v>42800</v>
      </c>
      <c r="D671" s="5" t="s">
        <v>3397</v>
      </c>
      <c r="E671" s="103">
        <v>30</v>
      </c>
      <c r="F671" s="5" t="s">
        <v>2930</v>
      </c>
    </row>
    <row r="672" spans="1:6" hidden="1" x14ac:dyDescent="0.25">
      <c r="A672" s="5" t="s">
        <v>164</v>
      </c>
      <c r="B672" s="5" t="s">
        <v>655</v>
      </c>
      <c r="C672" s="5">
        <v>42803</v>
      </c>
      <c r="D672" s="5" t="s">
        <v>3398</v>
      </c>
      <c r="E672" s="103">
        <v>-28.4</v>
      </c>
      <c r="F672" s="5" t="s">
        <v>3399</v>
      </c>
    </row>
    <row r="673" spans="1:6" hidden="1" x14ac:dyDescent="0.25">
      <c r="A673" s="5" t="s">
        <v>164</v>
      </c>
      <c r="B673" s="5" t="s">
        <v>655</v>
      </c>
      <c r="C673" s="5">
        <v>42803</v>
      </c>
      <c r="D673" s="5" t="s">
        <v>3398</v>
      </c>
      <c r="E673" s="103">
        <v>-102.73</v>
      </c>
      <c r="F673" s="5" t="s">
        <v>3399</v>
      </c>
    </row>
    <row r="674" spans="1:6" hidden="1" x14ac:dyDescent="0.25">
      <c r="A674" s="5" t="s">
        <v>63</v>
      </c>
      <c r="B674" s="5" t="s">
        <v>593</v>
      </c>
      <c r="C674" s="5">
        <v>42804</v>
      </c>
      <c r="D674" s="5" t="s">
        <v>3400</v>
      </c>
      <c r="E674" s="103">
        <v>-94.97</v>
      </c>
      <c r="F674" s="5" t="s">
        <v>3401</v>
      </c>
    </row>
    <row r="675" spans="1:6" hidden="1" x14ac:dyDescent="0.25">
      <c r="A675" s="5" t="s">
        <v>211</v>
      </c>
      <c r="B675" s="5" t="s">
        <v>634</v>
      </c>
      <c r="C675" s="5">
        <v>42807</v>
      </c>
      <c r="D675" s="5" t="s">
        <v>3402</v>
      </c>
      <c r="E675" s="103">
        <v>30</v>
      </c>
      <c r="F675" s="5" t="s">
        <v>2930</v>
      </c>
    </row>
    <row r="676" spans="1:6" hidden="1" x14ac:dyDescent="0.25">
      <c r="A676" s="5" t="s">
        <v>211</v>
      </c>
      <c r="B676" s="5" t="s">
        <v>634</v>
      </c>
      <c r="C676" s="5">
        <v>42808</v>
      </c>
      <c r="D676" s="5" t="s">
        <v>3403</v>
      </c>
      <c r="E676" s="103">
        <v>30</v>
      </c>
      <c r="F676" s="5" t="s">
        <v>2930</v>
      </c>
    </row>
    <row r="677" spans="1:6" hidden="1" x14ac:dyDescent="0.25">
      <c r="A677" s="5" t="s">
        <v>68</v>
      </c>
      <c r="B677" s="5" t="s">
        <v>1127</v>
      </c>
      <c r="C677" s="5">
        <v>42811</v>
      </c>
      <c r="D677" s="5" t="s">
        <v>3404</v>
      </c>
      <c r="E677" s="103">
        <v>-53.6</v>
      </c>
      <c r="F677" s="5" t="s">
        <v>3405</v>
      </c>
    </row>
    <row r="678" spans="1:6" hidden="1" x14ac:dyDescent="0.25">
      <c r="A678" s="5" t="s">
        <v>68</v>
      </c>
      <c r="B678" s="5" t="s">
        <v>1127</v>
      </c>
      <c r="C678" s="5">
        <v>42811</v>
      </c>
      <c r="D678" s="5" t="s">
        <v>3406</v>
      </c>
      <c r="E678" s="103">
        <v>-23.3</v>
      </c>
      <c r="F678" s="5" t="s">
        <v>3407</v>
      </c>
    </row>
    <row r="679" spans="1:6" hidden="1" x14ac:dyDescent="0.25">
      <c r="A679" s="5" t="s">
        <v>63</v>
      </c>
      <c r="B679" s="5" t="s">
        <v>593</v>
      </c>
      <c r="C679" s="5">
        <v>42814</v>
      </c>
      <c r="D679" s="5" t="s">
        <v>3181</v>
      </c>
      <c r="E679" s="103">
        <v>-20</v>
      </c>
      <c r="F679" s="5" t="s">
        <v>3408</v>
      </c>
    </row>
    <row r="680" spans="1:6" hidden="1" x14ac:dyDescent="0.25">
      <c r="A680" s="5" t="s">
        <v>211</v>
      </c>
      <c r="B680" s="5" t="s">
        <v>634</v>
      </c>
      <c r="C680" s="5">
        <v>42814</v>
      </c>
      <c r="D680" s="5" t="s">
        <v>3409</v>
      </c>
      <c r="E680" s="103">
        <v>30</v>
      </c>
      <c r="F680" s="5" t="s">
        <v>2930</v>
      </c>
    </row>
    <row r="681" spans="1:6" hidden="1" x14ac:dyDescent="0.25">
      <c r="A681" s="5" t="s">
        <v>63</v>
      </c>
      <c r="B681" s="5" t="s">
        <v>593</v>
      </c>
      <c r="C681" s="5">
        <v>42814</v>
      </c>
      <c r="D681" s="5" t="s">
        <v>3410</v>
      </c>
      <c r="E681" s="103">
        <v>-33.03</v>
      </c>
      <c r="F681" s="5" t="s">
        <v>3411</v>
      </c>
    </row>
    <row r="682" spans="1:6" hidden="1" x14ac:dyDescent="0.25">
      <c r="A682" s="5" t="s">
        <v>211</v>
      </c>
      <c r="B682" s="5" t="s">
        <v>634</v>
      </c>
      <c r="C682" s="5">
        <v>42811</v>
      </c>
      <c r="D682" s="5" t="s">
        <v>3412</v>
      </c>
      <c r="E682" s="103">
        <v>30</v>
      </c>
      <c r="F682" s="5" t="s">
        <v>2930</v>
      </c>
    </row>
    <row r="683" spans="1:6" hidden="1" x14ac:dyDescent="0.25">
      <c r="A683" s="5" t="s">
        <v>63</v>
      </c>
      <c r="B683" s="5" t="s">
        <v>593</v>
      </c>
      <c r="C683" s="5">
        <v>42814</v>
      </c>
      <c r="D683" s="5" t="s">
        <v>3413</v>
      </c>
      <c r="E683" s="103">
        <v>-33.979999999999997</v>
      </c>
      <c r="F683" s="5" t="s">
        <v>3414</v>
      </c>
    </row>
    <row r="684" spans="1:6" hidden="1" x14ac:dyDescent="0.25">
      <c r="A684" s="5" t="s">
        <v>63</v>
      </c>
      <c r="B684" s="5" t="s">
        <v>593</v>
      </c>
      <c r="C684" s="5">
        <v>42814</v>
      </c>
      <c r="D684" s="5" t="s">
        <v>3415</v>
      </c>
      <c r="E684" s="103">
        <v>-43</v>
      </c>
      <c r="F684" s="5" t="s">
        <v>3408</v>
      </c>
    </row>
    <row r="685" spans="1:6" hidden="1" x14ac:dyDescent="0.25">
      <c r="A685" s="5" t="s">
        <v>63</v>
      </c>
      <c r="B685" s="5" t="s">
        <v>593</v>
      </c>
      <c r="C685" s="5">
        <v>42814</v>
      </c>
      <c r="D685" s="5" t="s">
        <v>3416</v>
      </c>
      <c r="E685" s="103">
        <v>-13.34</v>
      </c>
      <c r="F685" s="5" t="s">
        <v>3417</v>
      </c>
    </row>
    <row r="686" spans="1:6" hidden="1" x14ac:dyDescent="0.25">
      <c r="A686" s="5" t="s">
        <v>63</v>
      </c>
      <c r="B686" s="5" t="s">
        <v>593</v>
      </c>
      <c r="C686" s="5">
        <v>42814</v>
      </c>
      <c r="D686" s="5" t="s">
        <v>3418</v>
      </c>
      <c r="E686" s="103">
        <v>-53.55</v>
      </c>
      <c r="F686" s="5" t="s">
        <v>3417</v>
      </c>
    </row>
    <row r="687" spans="1:6" hidden="1" x14ac:dyDescent="0.25">
      <c r="A687" s="5" t="s">
        <v>63</v>
      </c>
      <c r="B687" s="5" t="s">
        <v>593</v>
      </c>
      <c r="C687" s="5">
        <v>42814</v>
      </c>
      <c r="D687" s="5" t="s">
        <v>3419</v>
      </c>
      <c r="E687" s="103">
        <v>-7.8</v>
      </c>
      <c r="F687" s="5" t="s">
        <v>3420</v>
      </c>
    </row>
    <row r="688" spans="1:6" hidden="1" x14ac:dyDescent="0.25">
      <c r="A688" s="5" t="s">
        <v>63</v>
      </c>
      <c r="B688" s="5" t="s">
        <v>593</v>
      </c>
      <c r="C688" s="5">
        <v>42814</v>
      </c>
      <c r="D688" s="5" t="s">
        <v>3419</v>
      </c>
      <c r="E688" s="103">
        <v>-30</v>
      </c>
      <c r="F688" s="5" t="s">
        <v>3420</v>
      </c>
    </row>
    <row r="689" spans="1:6" hidden="1" x14ac:dyDescent="0.25">
      <c r="A689" s="5" t="s">
        <v>63</v>
      </c>
      <c r="B689" s="5" t="s">
        <v>593</v>
      </c>
      <c r="C689" s="5">
        <v>42814</v>
      </c>
      <c r="D689" s="5" t="s">
        <v>3421</v>
      </c>
      <c r="E689" s="103">
        <v>-46.31</v>
      </c>
      <c r="F689" s="5" t="s">
        <v>3422</v>
      </c>
    </row>
    <row r="690" spans="1:6" hidden="1" x14ac:dyDescent="0.25">
      <c r="A690" s="5" t="s">
        <v>63</v>
      </c>
      <c r="B690" s="5" t="s">
        <v>593</v>
      </c>
      <c r="C690" s="5">
        <v>42814</v>
      </c>
      <c r="D690" s="5" t="s">
        <v>3423</v>
      </c>
      <c r="E690" s="103">
        <v>-35</v>
      </c>
      <c r="F690" s="5" t="s">
        <v>3424</v>
      </c>
    </row>
    <row r="691" spans="1:6" hidden="1" x14ac:dyDescent="0.25">
      <c r="A691" s="5" t="s">
        <v>164</v>
      </c>
      <c r="B691" s="5" t="s">
        <v>655</v>
      </c>
      <c r="C691" s="5">
        <v>42815</v>
      </c>
      <c r="D691" s="5" t="s">
        <v>2163</v>
      </c>
      <c r="E691" s="103">
        <v>-11.87</v>
      </c>
      <c r="F691" s="5" t="s">
        <v>3399</v>
      </c>
    </row>
    <row r="692" spans="1:6" hidden="1" x14ac:dyDescent="0.25">
      <c r="A692" s="5" t="s">
        <v>63</v>
      </c>
      <c r="B692" s="5" t="s">
        <v>593</v>
      </c>
      <c r="C692" s="5">
        <v>42814</v>
      </c>
      <c r="D692" s="5" t="s">
        <v>3425</v>
      </c>
      <c r="E692" s="103">
        <v>-27.9</v>
      </c>
      <c r="F692" s="5" t="s">
        <v>3408</v>
      </c>
    </row>
    <row r="693" spans="1:6" hidden="1" x14ac:dyDescent="0.25">
      <c r="A693" s="5" t="s">
        <v>211</v>
      </c>
      <c r="B693" s="5" t="s">
        <v>634</v>
      </c>
      <c r="C693" s="5">
        <v>42815</v>
      </c>
      <c r="D693" s="5" t="s">
        <v>3347</v>
      </c>
      <c r="E693" s="103">
        <v>30</v>
      </c>
      <c r="F693" s="5" t="s">
        <v>2930</v>
      </c>
    </row>
    <row r="694" spans="1:6" hidden="1" x14ac:dyDescent="0.25">
      <c r="A694" s="5" t="s">
        <v>63</v>
      </c>
      <c r="B694" s="5" t="s">
        <v>593</v>
      </c>
      <c r="C694" s="5">
        <v>42816</v>
      </c>
      <c r="D694" s="5" t="s">
        <v>3426</v>
      </c>
      <c r="E694" s="103">
        <v>-13.95</v>
      </c>
      <c r="F694" s="5" t="s">
        <v>3408</v>
      </c>
    </row>
    <row r="695" spans="1:6" hidden="1" x14ac:dyDescent="0.25">
      <c r="A695" s="5" t="s">
        <v>466</v>
      </c>
      <c r="B695" s="5" t="s">
        <v>467</v>
      </c>
      <c r="C695" s="5">
        <v>42818</v>
      </c>
      <c r="D695" s="5" t="s">
        <v>3427</v>
      </c>
      <c r="E695" s="103">
        <v>55</v>
      </c>
      <c r="F695" s="5" t="s">
        <v>3428</v>
      </c>
    </row>
    <row r="696" spans="1:6" hidden="1" x14ac:dyDescent="0.25">
      <c r="A696" s="5" t="s">
        <v>211</v>
      </c>
      <c r="B696" s="5" t="s">
        <v>634</v>
      </c>
      <c r="C696" s="5">
        <v>42818</v>
      </c>
      <c r="D696" s="5" t="s">
        <v>975</v>
      </c>
      <c r="E696" s="103">
        <v>30</v>
      </c>
      <c r="F696" s="5" t="s">
        <v>2930</v>
      </c>
    </row>
    <row r="697" spans="1:6" hidden="1" x14ac:dyDescent="0.25">
      <c r="A697" s="5" t="s">
        <v>152</v>
      </c>
      <c r="B697" s="5" t="s">
        <v>641</v>
      </c>
      <c r="C697" s="5">
        <v>42818</v>
      </c>
      <c r="D697" s="5" t="s">
        <v>3429</v>
      </c>
      <c r="E697" s="103">
        <v>-20</v>
      </c>
      <c r="F697" s="5" t="s">
        <v>3430</v>
      </c>
    </row>
    <row r="698" spans="1:6" hidden="1" x14ac:dyDescent="0.25">
      <c r="A698" s="5" t="s">
        <v>211</v>
      </c>
      <c r="B698" s="5" t="s">
        <v>634</v>
      </c>
      <c r="C698" s="5">
        <v>42821</v>
      </c>
      <c r="D698" s="5" t="s">
        <v>3431</v>
      </c>
      <c r="E698" s="103">
        <v>30</v>
      </c>
      <c r="F698" s="5" t="s">
        <v>2930</v>
      </c>
    </row>
    <row r="699" spans="1:6" hidden="1" x14ac:dyDescent="0.25">
      <c r="A699" s="5" t="s">
        <v>211</v>
      </c>
      <c r="B699" s="5" t="s">
        <v>634</v>
      </c>
      <c r="C699" s="5">
        <v>42822</v>
      </c>
      <c r="D699" s="5" t="s">
        <v>3432</v>
      </c>
      <c r="E699" s="103">
        <v>30</v>
      </c>
      <c r="F699" s="5" t="s">
        <v>2930</v>
      </c>
    </row>
    <row r="700" spans="1:6" hidden="1" x14ac:dyDescent="0.25">
      <c r="A700" s="5" t="s">
        <v>466</v>
      </c>
      <c r="B700" s="5" t="s">
        <v>467</v>
      </c>
      <c r="C700" s="5">
        <v>42825</v>
      </c>
      <c r="D700" s="5" t="s">
        <v>3428</v>
      </c>
      <c r="E700" s="103">
        <v>-55</v>
      </c>
      <c r="F700" s="5" t="s">
        <v>3428</v>
      </c>
    </row>
    <row r="701" spans="1:6" hidden="1" x14ac:dyDescent="0.25">
      <c r="A701" s="5" t="s">
        <v>38</v>
      </c>
      <c r="B701" s="5" t="s">
        <v>603</v>
      </c>
      <c r="C701" s="5">
        <v>42828</v>
      </c>
      <c r="D701" s="5" t="s">
        <v>3433</v>
      </c>
      <c r="E701" s="103">
        <v>-7.5</v>
      </c>
      <c r="F701" s="5" t="s">
        <v>2177</v>
      </c>
    </row>
    <row r="702" spans="1:6" hidden="1" x14ac:dyDescent="0.25">
      <c r="A702" s="5" t="s">
        <v>38</v>
      </c>
      <c r="B702" s="5" t="s">
        <v>603</v>
      </c>
      <c r="C702" s="5">
        <v>42828</v>
      </c>
      <c r="D702" s="5" t="s">
        <v>605</v>
      </c>
      <c r="E702" s="103">
        <v>-0.3</v>
      </c>
      <c r="F702" s="5" t="s">
        <v>2177</v>
      </c>
    </row>
    <row r="703" spans="1:6" hidden="1" x14ac:dyDescent="0.25">
      <c r="A703" s="5" t="s">
        <v>211</v>
      </c>
      <c r="B703" s="5" t="s">
        <v>634</v>
      </c>
      <c r="C703" s="5">
        <v>42829</v>
      </c>
      <c r="D703" s="5" t="s">
        <v>3130</v>
      </c>
      <c r="E703" s="103">
        <v>30.02</v>
      </c>
      <c r="F703" s="5" t="s">
        <v>2930</v>
      </c>
    </row>
    <row r="704" spans="1:6" hidden="1" x14ac:dyDescent="0.25">
      <c r="A704" s="5" t="s">
        <v>211</v>
      </c>
      <c r="B704" s="5" t="s">
        <v>634</v>
      </c>
      <c r="C704" s="5">
        <v>42829</v>
      </c>
      <c r="D704" s="5" t="s">
        <v>3130</v>
      </c>
      <c r="E704" s="103">
        <v>-0.02</v>
      </c>
      <c r="F704" s="5" t="s">
        <v>2930</v>
      </c>
    </row>
    <row r="705" spans="1:6" hidden="1" x14ac:dyDescent="0.25">
      <c r="A705" s="5" t="s">
        <v>236</v>
      </c>
      <c r="B705" s="5" t="s">
        <v>2938</v>
      </c>
      <c r="C705" s="5">
        <v>42829</v>
      </c>
      <c r="D705" s="5" t="s">
        <v>3130</v>
      </c>
      <c r="E705" s="103">
        <v>0.02</v>
      </c>
      <c r="F705" s="5" t="s">
        <v>2930</v>
      </c>
    </row>
    <row r="706" spans="1:6" hidden="1" x14ac:dyDescent="0.25">
      <c r="A706" s="5" t="s">
        <v>211</v>
      </c>
      <c r="B706" s="5" t="s">
        <v>634</v>
      </c>
      <c r="C706" s="5">
        <v>42829</v>
      </c>
      <c r="D706" s="5" t="s">
        <v>3130</v>
      </c>
      <c r="E706" s="103">
        <v>30.02</v>
      </c>
      <c r="F706" s="5" t="s">
        <v>2930</v>
      </c>
    </row>
    <row r="707" spans="1:6" hidden="1" x14ac:dyDescent="0.25">
      <c r="A707" s="5" t="s">
        <v>211</v>
      </c>
      <c r="B707" s="5" t="s">
        <v>634</v>
      </c>
      <c r="C707" s="5">
        <v>42829</v>
      </c>
      <c r="D707" s="5" t="s">
        <v>3130</v>
      </c>
      <c r="E707" s="103">
        <v>-0.02</v>
      </c>
      <c r="F707" s="5" t="s">
        <v>2930</v>
      </c>
    </row>
    <row r="708" spans="1:6" hidden="1" x14ac:dyDescent="0.25">
      <c r="A708" s="5" t="s">
        <v>236</v>
      </c>
      <c r="B708" s="5" t="s">
        <v>2938</v>
      </c>
      <c r="C708" s="5">
        <v>42829</v>
      </c>
      <c r="D708" s="5" t="s">
        <v>3130</v>
      </c>
      <c r="E708" s="103">
        <v>0.02</v>
      </c>
      <c r="F708" s="5" t="s">
        <v>2939</v>
      </c>
    </row>
    <row r="709" spans="1:6" x14ac:dyDescent="0.25">
      <c r="A709" s="5" t="s">
        <v>192</v>
      </c>
      <c r="B709" s="5" t="s">
        <v>3434</v>
      </c>
      <c r="C709" s="5">
        <v>42829</v>
      </c>
      <c r="D709" s="5" t="s">
        <v>3435</v>
      </c>
      <c r="E709" s="103">
        <v>-35</v>
      </c>
      <c r="F709" s="5" t="s">
        <v>3436</v>
      </c>
    </row>
    <row r="710" spans="1:6" hidden="1" x14ac:dyDescent="0.25">
      <c r="A710" s="5" t="s">
        <v>211</v>
      </c>
      <c r="B710" s="5" t="s">
        <v>634</v>
      </c>
      <c r="C710" s="5">
        <v>42829</v>
      </c>
      <c r="D710" s="5" t="s">
        <v>3437</v>
      </c>
      <c r="E710" s="103">
        <v>30</v>
      </c>
      <c r="F710" s="5" t="s">
        <v>2930</v>
      </c>
    </row>
    <row r="711" spans="1:6" hidden="1" x14ac:dyDescent="0.25">
      <c r="A711" s="5" t="s">
        <v>466</v>
      </c>
      <c r="B711" s="5" t="s">
        <v>467</v>
      </c>
      <c r="C711" s="5">
        <v>42830</v>
      </c>
      <c r="D711" s="5" t="s">
        <v>3438</v>
      </c>
      <c r="E711" s="103">
        <v>-627.9</v>
      </c>
      <c r="F711" s="5" t="s">
        <v>2738</v>
      </c>
    </row>
    <row r="712" spans="1:6" hidden="1" x14ac:dyDescent="0.25">
      <c r="A712" s="5" t="s">
        <v>211</v>
      </c>
      <c r="B712" s="5" t="s">
        <v>634</v>
      </c>
      <c r="C712" s="5">
        <v>42835</v>
      </c>
      <c r="D712" s="5" t="s">
        <v>3439</v>
      </c>
      <c r="E712" s="103">
        <v>30</v>
      </c>
      <c r="F712" s="5" t="s">
        <v>2930</v>
      </c>
    </row>
    <row r="713" spans="1:6" hidden="1" x14ac:dyDescent="0.25">
      <c r="A713" s="5" t="s">
        <v>211</v>
      </c>
      <c r="B713" s="5" t="s">
        <v>634</v>
      </c>
      <c r="C713" s="5">
        <v>42843</v>
      </c>
      <c r="D713" s="5" t="s">
        <v>3440</v>
      </c>
      <c r="E713" s="103">
        <v>30</v>
      </c>
      <c r="F713" s="5" t="s">
        <v>2930</v>
      </c>
    </row>
    <row r="714" spans="1:6" hidden="1" x14ac:dyDescent="0.25">
      <c r="A714" s="5" t="s">
        <v>63</v>
      </c>
      <c r="B714" s="5" t="s">
        <v>593</v>
      </c>
      <c r="C714" s="5">
        <v>42846</v>
      </c>
      <c r="D714" s="5" t="s">
        <v>2163</v>
      </c>
      <c r="E714" s="103">
        <v>-18.559999999999999</v>
      </c>
      <c r="F714" s="5" t="s">
        <v>3414</v>
      </c>
    </row>
    <row r="715" spans="1:6" hidden="1" x14ac:dyDescent="0.25">
      <c r="A715" s="5" t="s">
        <v>211</v>
      </c>
      <c r="B715" s="5" t="s">
        <v>634</v>
      </c>
      <c r="C715" s="5">
        <v>42849</v>
      </c>
      <c r="D715" s="5" t="s">
        <v>3441</v>
      </c>
      <c r="E715" s="103">
        <v>30</v>
      </c>
      <c r="F715" s="5" t="s">
        <v>2930</v>
      </c>
    </row>
    <row r="716" spans="1:6" hidden="1" x14ac:dyDescent="0.25">
      <c r="A716" s="5" t="s">
        <v>211</v>
      </c>
      <c r="B716" s="5" t="s">
        <v>634</v>
      </c>
      <c r="C716" s="5">
        <v>42850</v>
      </c>
      <c r="D716" s="5" t="s">
        <v>3442</v>
      </c>
      <c r="E716" s="103">
        <v>30</v>
      </c>
      <c r="F716" s="5" t="s">
        <v>2930</v>
      </c>
    </row>
    <row r="717" spans="1:6" hidden="1" x14ac:dyDescent="0.25">
      <c r="A717" s="5" t="s">
        <v>211</v>
      </c>
      <c r="B717" s="5" t="s">
        <v>634</v>
      </c>
      <c r="C717" s="5">
        <v>42850</v>
      </c>
      <c r="D717" s="5" t="s">
        <v>3443</v>
      </c>
      <c r="E717" s="103">
        <v>30</v>
      </c>
      <c r="F717" s="5" t="s">
        <v>2930</v>
      </c>
    </row>
    <row r="718" spans="1:6" hidden="1" x14ac:dyDescent="0.25">
      <c r="A718" s="5" t="s">
        <v>211</v>
      </c>
      <c r="B718" s="5" t="s">
        <v>634</v>
      </c>
      <c r="C718" s="5">
        <v>42851</v>
      </c>
      <c r="D718" s="5" t="s">
        <v>3444</v>
      </c>
      <c r="E718" s="103">
        <v>30</v>
      </c>
      <c r="F718" s="5" t="s">
        <v>2930</v>
      </c>
    </row>
    <row r="719" spans="1:6" hidden="1" x14ac:dyDescent="0.25">
      <c r="A719" s="5" t="s">
        <v>38</v>
      </c>
      <c r="B719" s="5" t="s">
        <v>603</v>
      </c>
      <c r="C719" s="5">
        <v>42857</v>
      </c>
      <c r="D719" s="5" t="s">
        <v>3445</v>
      </c>
      <c r="E719" s="103">
        <v>-7.5</v>
      </c>
      <c r="F719" s="5" t="s">
        <v>2177</v>
      </c>
    </row>
    <row r="720" spans="1:6" hidden="1" x14ac:dyDescent="0.25">
      <c r="A720" s="5" t="s">
        <v>38</v>
      </c>
      <c r="B720" s="5" t="s">
        <v>603</v>
      </c>
      <c r="C720" s="5">
        <v>42857</v>
      </c>
      <c r="D720" s="5" t="s">
        <v>605</v>
      </c>
      <c r="E720" s="103">
        <v>-0.3</v>
      </c>
      <c r="F720" s="5" t="s">
        <v>2177</v>
      </c>
    </row>
    <row r="721" spans="1:6" hidden="1" x14ac:dyDescent="0.25">
      <c r="A721" s="5" t="s">
        <v>211</v>
      </c>
      <c r="B721" s="5" t="s">
        <v>634</v>
      </c>
      <c r="C721" s="5">
        <v>42858</v>
      </c>
      <c r="D721" s="5" t="s">
        <v>3446</v>
      </c>
      <c r="E721" s="103">
        <v>30</v>
      </c>
      <c r="F721" s="5" t="s">
        <v>2930</v>
      </c>
    </row>
    <row r="722" spans="1:6" hidden="1" x14ac:dyDescent="0.25">
      <c r="A722" s="5" t="s">
        <v>211</v>
      </c>
      <c r="B722" s="5" t="s">
        <v>634</v>
      </c>
      <c r="C722" s="5">
        <v>42858</v>
      </c>
      <c r="D722" s="5" t="s">
        <v>3130</v>
      </c>
      <c r="E722" s="103">
        <v>30.02</v>
      </c>
      <c r="F722" s="5" t="s">
        <v>2930</v>
      </c>
    </row>
    <row r="723" spans="1:6" hidden="1" x14ac:dyDescent="0.25">
      <c r="A723" s="5" t="s">
        <v>211</v>
      </c>
      <c r="B723" s="5" t="s">
        <v>634</v>
      </c>
      <c r="C723" s="5">
        <v>42858</v>
      </c>
      <c r="D723" s="5" t="s">
        <v>3130</v>
      </c>
      <c r="E723" s="103">
        <v>-0.02</v>
      </c>
      <c r="F723" s="5" t="s">
        <v>2930</v>
      </c>
    </row>
    <row r="724" spans="1:6" hidden="1" x14ac:dyDescent="0.25">
      <c r="A724" s="5" t="s">
        <v>236</v>
      </c>
      <c r="B724" s="5" t="s">
        <v>2938</v>
      </c>
      <c r="C724" s="5">
        <v>42858</v>
      </c>
      <c r="D724" s="5" t="s">
        <v>3130</v>
      </c>
      <c r="E724" s="103">
        <v>0.02</v>
      </c>
      <c r="F724" s="5" t="s">
        <v>2939</v>
      </c>
    </row>
    <row r="725" spans="1:6" hidden="1" x14ac:dyDescent="0.25">
      <c r="A725" s="5" t="s">
        <v>197</v>
      </c>
      <c r="B725" s="5" t="s">
        <v>648</v>
      </c>
      <c r="C725" s="5">
        <v>42859</v>
      </c>
      <c r="D725" s="5" t="s">
        <v>3447</v>
      </c>
      <c r="E725" s="103">
        <v>85.91</v>
      </c>
      <c r="F725" s="5" t="s">
        <v>3448</v>
      </c>
    </row>
    <row r="726" spans="1:6" hidden="1" x14ac:dyDescent="0.25">
      <c r="A726" s="5" t="s">
        <v>46</v>
      </c>
      <c r="B726" s="5" t="s">
        <v>653</v>
      </c>
      <c r="C726" s="5">
        <v>42860</v>
      </c>
      <c r="D726" s="5" t="s">
        <v>2917</v>
      </c>
      <c r="E726" s="103">
        <v>-688.5</v>
      </c>
      <c r="F726" s="5" t="s">
        <v>3449</v>
      </c>
    </row>
    <row r="727" spans="1:6" hidden="1" x14ac:dyDescent="0.25">
      <c r="A727" s="5" t="s">
        <v>63</v>
      </c>
      <c r="B727" s="5" t="s">
        <v>593</v>
      </c>
      <c r="C727" s="5">
        <v>42863</v>
      </c>
      <c r="D727" s="5" t="s">
        <v>3450</v>
      </c>
      <c r="E727" s="103">
        <v>-60</v>
      </c>
      <c r="F727" s="5" t="s">
        <v>3451</v>
      </c>
    </row>
    <row r="728" spans="1:6" hidden="1" x14ac:dyDescent="0.25">
      <c r="A728" s="5" t="s">
        <v>63</v>
      </c>
      <c r="B728" s="5" t="s">
        <v>593</v>
      </c>
      <c r="C728" s="5">
        <v>42863</v>
      </c>
      <c r="D728" s="5" t="s">
        <v>3452</v>
      </c>
      <c r="E728" s="103">
        <v>-23.98</v>
      </c>
      <c r="F728" s="5" t="s">
        <v>3451</v>
      </c>
    </row>
    <row r="729" spans="1:6" hidden="1" x14ac:dyDescent="0.25">
      <c r="A729" s="5" t="s">
        <v>63</v>
      </c>
      <c r="B729" s="5" t="s">
        <v>593</v>
      </c>
      <c r="C729" s="5">
        <v>42863</v>
      </c>
      <c r="D729" s="5" t="s">
        <v>3453</v>
      </c>
      <c r="E729" s="103">
        <v>-10</v>
      </c>
      <c r="F729" s="5" t="s">
        <v>3454</v>
      </c>
    </row>
    <row r="730" spans="1:6" hidden="1" x14ac:dyDescent="0.25">
      <c r="A730" s="5" t="s">
        <v>63</v>
      </c>
      <c r="B730" s="5" t="s">
        <v>593</v>
      </c>
      <c r="C730" s="5">
        <v>42863</v>
      </c>
      <c r="D730" s="5" t="s">
        <v>3455</v>
      </c>
      <c r="E730" s="103">
        <v>-12.3</v>
      </c>
      <c r="F730" s="5" t="s">
        <v>3456</v>
      </c>
    </row>
    <row r="731" spans="1:6" hidden="1" x14ac:dyDescent="0.25">
      <c r="A731" s="5" t="s">
        <v>152</v>
      </c>
      <c r="B731" s="5" t="s">
        <v>641</v>
      </c>
      <c r="C731" s="5">
        <v>42862</v>
      </c>
      <c r="D731" s="5" t="s">
        <v>3457</v>
      </c>
      <c r="E731" s="103">
        <v>-20</v>
      </c>
      <c r="F731" s="5" t="s">
        <v>3458</v>
      </c>
    </row>
    <row r="732" spans="1:6" hidden="1" x14ac:dyDescent="0.25">
      <c r="A732" s="5" t="s">
        <v>63</v>
      </c>
      <c r="B732" s="5" t="s">
        <v>593</v>
      </c>
      <c r="C732" s="5">
        <v>42863</v>
      </c>
      <c r="D732" s="5" t="s">
        <v>3459</v>
      </c>
      <c r="E732" s="103">
        <v>-35</v>
      </c>
      <c r="F732" s="5" t="s">
        <v>3460</v>
      </c>
    </row>
    <row r="733" spans="1:6" hidden="1" x14ac:dyDescent="0.25">
      <c r="A733" s="5" t="s">
        <v>63</v>
      </c>
      <c r="B733" s="5" t="s">
        <v>593</v>
      </c>
      <c r="C733" s="5">
        <v>42863</v>
      </c>
      <c r="D733" s="5" t="s">
        <v>3461</v>
      </c>
      <c r="E733" s="103">
        <v>-67.650000000000006</v>
      </c>
      <c r="F733" s="5" t="s">
        <v>3451</v>
      </c>
    </row>
    <row r="734" spans="1:6" hidden="1" x14ac:dyDescent="0.25">
      <c r="A734" s="5" t="s">
        <v>211</v>
      </c>
      <c r="B734" s="5" t="s">
        <v>634</v>
      </c>
      <c r="C734" s="5">
        <v>42864</v>
      </c>
      <c r="D734" s="5" t="s">
        <v>3462</v>
      </c>
      <c r="E734" s="103">
        <v>30</v>
      </c>
      <c r="F734" s="5" t="s">
        <v>2930</v>
      </c>
    </row>
    <row r="735" spans="1:6" hidden="1" x14ac:dyDescent="0.25">
      <c r="A735" s="5" t="s">
        <v>33</v>
      </c>
      <c r="B735" s="5" t="s">
        <v>2253</v>
      </c>
      <c r="C735" s="5">
        <v>42864</v>
      </c>
      <c r="D735" s="5" t="s">
        <v>3400</v>
      </c>
      <c r="E735" s="103">
        <v>-29.99</v>
      </c>
      <c r="F735" s="5" t="s">
        <v>3463</v>
      </c>
    </row>
    <row r="736" spans="1:6" hidden="1" x14ac:dyDescent="0.25">
      <c r="A736" s="5" t="s">
        <v>63</v>
      </c>
      <c r="B736" s="5" t="s">
        <v>593</v>
      </c>
      <c r="C736" s="5">
        <v>42866</v>
      </c>
      <c r="D736" s="5" t="s">
        <v>3464</v>
      </c>
      <c r="E736" s="103">
        <v>-57.91</v>
      </c>
      <c r="F736" s="5" t="s">
        <v>3465</v>
      </c>
    </row>
    <row r="737" spans="1:6" hidden="1" x14ac:dyDescent="0.25">
      <c r="A737" s="5" t="s">
        <v>63</v>
      </c>
      <c r="B737" s="5" t="s">
        <v>593</v>
      </c>
      <c r="C737" s="5">
        <v>42870</v>
      </c>
      <c r="D737" s="5" t="s">
        <v>3466</v>
      </c>
      <c r="E737" s="103">
        <v>-37.299999999999997</v>
      </c>
      <c r="F737" s="5" t="s">
        <v>3467</v>
      </c>
    </row>
    <row r="738" spans="1:6" hidden="1" x14ac:dyDescent="0.25">
      <c r="A738" s="5" t="s">
        <v>63</v>
      </c>
      <c r="B738" s="5" t="s">
        <v>593</v>
      </c>
      <c r="C738" s="5">
        <v>42870</v>
      </c>
      <c r="D738" s="5" t="s">
        <v>3468</v>
      </c>
      <c r="E738" s="103">
        <v>-25.46</v>
      </c>
      <c r="F738" s="5" t="s">
        <v>3451</v>
      </c>
    </row>
    <row r="739" spans="1:6" hidden="1" x14ac:dyDescent="0.25">
      <c r="A739" s="5" t="s">
        <v>164</v>
      </c>
      <c r="B739" s="5" t="s">
        <v>655</v>
      </c>
      <c r="C739" s="5">
        <v>42870</v>
      </c>
      <c r="D739" s="5" t="s">
        <v>3469</v>
      </c>
      <c r="E739" s="103">
        <v>-30.63</v>
      </c>
      <c r="F739" s="5" t="s">
        <v>2166</v>
      </c>
    </row>
    <row r="740" spans="1:6" hidden="1" x14ac:dyDescent="0.25">
      <c r="A740" s="5" t="s">
        <v>221</v>
      </c>
      <c r="B740" s="5" t="s">
        <v>659</v>
      </c>
      <c r="C740" s="5">
        <v>42870</v>
      </c>
      <c r="D740" s="5" t="s">
        <v>3470</v>
      </c>
      <c r="E740" s="103">
        <v>85</v>
      </c>
      <c r="F740" s="5" t="s">
        <v>2302</v>
      </c>
    </row>
    <row r="741" spans="1:6" hidden="1" x14ac:dyDescent="0.25">
      <c r="A741" s="5" t="s">
        <v>221</v>
      </c>
      <c r="B741" s="5" t="s">
        <v>659</v>
      </c>
      <c r="C741" s="5">
        <v>42870</v>
      </c>
      <c r="D741" s="5" t="s">
        <v>3471</v>
      </c>
      <c r="E741" s="103">
        <v>95</v>
      </c>
      <c r="F741" s="5" t="s">
        <v>2302</v>
      </c>
    </row>
    <row r="742" spans="1:6" hidden="1" x14ac:dyDescent="0.25">
      <c r="A742" s="5" t="s">
        <v>221</v>
      </c>
      <c r="B742" s="5" t="s">
        <v>659</v>
      </c>
      <c r="C742" s="5">
        <v>42871</v>
      </c>
      <c r="D742" s="5" t="s">
        <v>3472</v>
      </c>
      <c r="E742" s="103">
        <v>95</v>
      </c>
      <c r="F742" s="5" t="s">
        <v>2302</v>
      </c>
    </row>
    <row r="743" spans="1:6" hidden="1" x14ac:dyDescent="0.25">
      <c r="A743" s="5" t="s">
        <v>221</v>
      </c>
      <c r="B743" s="5" t="s">
        <v>659</v>
      </c>
      <c r="C743" s="5">
        <v>42871</v>
      </c>
      <c r="D743" s="5" t="s">
        <v>3473</v>
      </c>
      <c r="E743" s="103">
        <v>95</v>
      </c>
      <c r="F743" s="5" t="s">
        <v>2302</v>
      </c>
    </row>
    <row r="744" spans="1:6" hidden="1" x14ac:dyDescent="0.25">
      <c r="A744" s="5" t="s">
        <v>221</v>
      </c>
      <c r="B744" s="5" t="s">
        <v>659</v>
      </c>
      <c r="C744" s="5">
        <v>42871</v>
      </c>
      <c r="D744" s="5" t="s">
        <v>3474</v>
      </c>
      <c r="E744" s="103">
        <v>95</v>
      </c>
      <c r="F744" s="5" t="s">
        <v>2302</v>
      </c>
    </row>
    <row r="745" spans="1:6" hidden="1" x14ac:dyDescent="0.25">
      <c r="A745" s="5" t="s">
        <v>221</v>
      </c>
      <c r="B745" s="5" t="s">
        <v>659</v>
      </c>
      <c r="C745" s="5">
        <v>42871</v>
      </c>
      <c r="D745" s="5" t="s">
        <v>3475</v>
      </c>
      <c r="E745" s="103">
        <v>95</v>
      </c>
      <c r="F745" s="5" t="s">
        <v>2302</v>
      </c>
    </row>
    <row r="746" spans="1:6" hidden="1" x14ac:dyDescent="0.25">
      <c r="A746" s="5" t="s">
        <v>221</v>
      </c>
      <c r="B746" s="5" t="s">
        <v>659</v>
      </c>
      <c r="C746" s="5">
        <v>42871</v>
      </c>
      <c r="D746" s="5" t="s">
        <v>3476</v>
      </c>
      <c r="E746" s="103">
        <v>95</v>
      </c>
      <c r="F746" s="5" t="s">
        <v>2302</v>
      </c>
    </row>
    <row r="747" spans="1:6" hidden="1" x14ac:dyDescent="0.25">
      <c r="A747" s="5" t="s">
        <v>221</v>
      </c>
      <c r="B747" s="5" t="s">
        <v>659</v>
      </c>
      <c r="C747" s="5">
        <v>42871</v>
      </c>
      <c r="D747" s="5" t="s">
        <v>3477</v>
      </c>
      <c r="E747" s="103">
        <v>190</v>
      </c>
      <c r="F747" s="5" t="s">
        <v>2302</v>
      </c>
    </row>
    <row r="748" spans="1:6" hidden="1" x14ac:dyDescent="0.25">
      <c r="A748" s="5" t="s">
        <v>221</v>
      </c>
      <c r="B748" s="5" t="s">
        <v>659</v>
      </c>
      <c r="C748" s="5">
        <v>42871</v>
      </c>
      <c r="D748" s="5" t="s">
        <v>3478</v>
      </c>
      <c r="E748" s="103">
        <v>95</v>
      </c>
      <c r="F748" s="5" t="s">
        <v>2302</v>
      </c>
    </row>
    <row r="749" spans="1:6" hidden="1" x14ac:dyDescent="0.25">
      <c r="A749" s="5" t="s">
        <v>221</v>
      </c>
      <c r="B749" s="5" t="s">
        <v>659</v>
      </c>
      <c r="C749" s="5">
        <v>42871</v>
      </c>
      <c r="D749" s="5" t="s">
        <v>3479</v>
      </c>
      <c r="E749" s="103">
        <v>95</v>
      </c>
      <c r="F749" s="5" t="s">
        <v>2302</v>
      </c>
    </row>
    <row r="750" spans="1:6" hidden="1" x14ac:dyDescent="0.25">
      <c r="A750" s="5" t="s">
        <v>221</v>
      </c>
      <c r="B750" s="5" t="s">
        <v>659</v>
      </c>
      <c r="C750" s="5">
        <v>42871</v>
      </c>
      <c r="D750" s="5" t="s">
        <v>3013</v>
      </c>
      <c r="E750" s="103">
        <v>95</v>
      </c>
      <c r="F750" s="5" t="s">
        <v>2302</v>
      </c>
    </row>
    <row r="751" spans="1:6" hidden="1" x14ac:dyDescent="0.25">
      <c r="A751" s="5" t="s">
        <v>221</v>
      </c>
      <c r="B751" s="5" t="s">
        <v>659</v>
      </c>
      <c r="C751" s="5">
        <v>42871</v>
      </c>
      <c r="D751" s="5" t="s">
        <v>3480</v>
      </c>
      <c r="E751" s="103">
        <v>95</v>
      </c>
      <c r="F751" s="5" t="s">
        <v>2302</v>
      </c>
    </row>
    <row r="752" spans="1:6" hidden="1" x14ac:dyDescent="0.25">
      <c r="A752" s="5" t="s">
        <v>221</v>
      </c>
      <c r="B752" s="5" t="s">
        <v>659</v>
      </c>
      <c r="C752" s="5">
        <v>42871</v>
      </c>
      <c r="D752" s="5" t="s">
        <v>3481</v>
      </c>
      <c r="E752" s="103">
        <v>95</v>
      </c>
      <c r="F752" s="5" t="s">
        <v>2302</v>
      </c>
    </row>
    <row r="753" spans="1:6" hidden="1" x14ac:dyDescent="0.25">
      <c r="A753" s="5" t="s">
        <v>221</v>
      </c>
      <c r="B753" s="5" t="s">
        <v>659</v>
      </c>
      <c r="C753" s="5">
        <v>42870</v>
      </c>
      <c r="D753" s="5" t="s">
        <v>3482</v>
      </c>
      <c r="E753" s="103">
        <v>95</v>
      </c>
      <c r="F753" s="5" t="s">
        <v>2302</v>
      </c>
    </row>
    <row r="754" spans="1:6" hidden="1" x14ac:dyDescent="0.25">
      <c r="A754" s="5" t="s">
        <v>236</v>
      </c>
      <c r="B754" s="5" t="s">
        <v>2938</v>
      </c>
      <c r="C754" s="5">
        <v>42872</v>
      </c>
      <c r="D754" s="5" t="s">
        <v>3008</v>
      </c>
      <c r="E754" s="103">
        <v>2.7</v>
      </c>
      <c r="F754" s="5" t="s">
        <v>3483</v>
      </c>
    </row>
    <row r="755" spans="1:6" hidden="1" x14ac:dyDescent="0.25">
      <c r="A755" s="5" t="s">
        <v>221</v>
      </c>
      <c r="B755" s="5" t="s">
        <v>659</v>
      </c>
      <c r="C755" s="5">
        <v>42872</v>
      </c>
      <c r="D755" s="5" t="s">
        <v>868</v>
      </c>
      <c r="E755" s="103">
        <v>95</v>
      </c>
      <c r="F755" s="5" t="s">
        <v>2302</v>
      </c>
    </row>
    <row r="756" spans="1:6" hidden="1" x14ac:dyDescent="0.25">
      <c r="A756" s="5" t="s">
        <v>221</v>
      </c>
      <c r="B756" s="5" t="s">
        <v>659</v>
      </c>
      <c r="C756" s="5">
        <v>42872</v>
      </c>
      <c r="D756" s="5" t="s">
        <v>868</v>
      </c>
      <c r="E756" s="103">
        <v>95</v>
      </c>
      <c r="F756" s="5" t="s">
        <v>2302</v>
      </c>
    </row>
    <row r="757" spans="1:6" hidden="1" x14ac:dyDescent="0.25">
      <c r="A757" s="5" t="s">
        <v>221</v>
      </c>
      <c r="B757" s="5" t="s">
        <v>659</v>
      </c>
      <c r="C757" s="5">
        <v>42872</v>
      </c>
      <c r="D757" s="5" t="s">
        <v>3484</v>
      </c>
      <c r="E757" s="103">
        <v>95</v>
      </c>
      <c r="F757" s="5" t="s">
        <v>2302</v>
      </c>
    </row>
    <row r="758" spans="1:6" hidden="1" x14ac:dyDescent="0.25">
      <c r="A758" s="5" t="s">
        <v>221</v>
      </c>
      <c r="B758" s="5" t="s">
        <v>659</v>
      </c>
      <c r="C758" s="5">
        <v>42872</v>
      </c>
      <c r="D758" s="5" t="s">
        <v>3485</v>
      </c>
      <c r="E758" s="103">
        <v>95</v>
      </c>
      <c r="F758" s="5" t="s">
        <v>2302</v>
      </c>
    </row>
    <row r="759" spans="1:6" hidden="1" x14ac:dyDescent="0.25">
      <c r="A759" s="5" t="s">
        <v>221</v>
      </c>
      <c r="B759" s="5" t="s">
        <v>659</v>
      </c>
      <c r="C759" s="5">
        <v>42872</v>
      </c>
      <c r="D759" s="5" t="s">
        <v>3486</v>
      </c>
      <c r="E759" s="103">
        <v>95</v>
      </c>
      <c r="F759" s="5" t="s">
        <v>2302</v>
      </c>
    </row>
    <row r="760" spans="1:6" hidden="1" x14ac:dyDescent="0.25">
      <c r="A760" s="5" t="s">
        <v>221</v>
      </c>
      <c r="B760" s="5" t="s">
        <v>659</v>
      </c>
      <c r="C760" s="5">
        <v>42872</v>
      </c>
      <c r="D760" s="5" t="s">
        <v>3487</v>
      </c>
      <c r="E760" s="103">
        <v>95</v>
      </c>
      <c r="F760" s="5" t="s">
        <v>2302</v>
      </c>
    </row>
    <row r="761" spans="1:6" hidden="1" x14ac:dyDescent="0.25">
      <c r="A761" s="5" t="s">
        <v>221</v>
      </c>
      <c r="B761" s="5" t="s">
        <v>659</v>
      </c>
      <c r="C761" s="5">
        <v>42872</v>
      </c>
      <c r="D761" s="5" t="s">
        <v>3488</v>
      </c>
      <c r="E761" s="103">
        <v>95</v>
      </c>
      <c r="F761" s="5" t="s">
        <v>2302</v>
      </c>
    </row>
    <row r="762" spans="1:6" hidden="1" x14ac:dyDescent="0.25">
      <c r="A762" s="5" t="s">
        <v>221</v>
      </c>
      <c r="B762" s="5" t="s">
        <v>659</v>
      </c>
      <c r="C762" s="5">
        <v>42872</v>
      </c>
      <c r="D762" s="5" t="s">
        <v>3489</v>
      </c>
      <c r="E762" s="103">
        <v>95</v>
      </c>
      <c r="F762" s="5" t="s">
        <v>2302</v>
      </c>
    </row>
    <row r="763" spans="1:6" hidden="1" x14ac:dyDescent="0.25">
      <c r="A763" s="5" t="s">
        <v>221</v>
      </c>
      <c r="B763" s="5" t="s">
        <v>659</v>
      </c>
      <c r="C763" s="5">
        <v>42872</v>
      </c>
      <c r="D763" s="5" t="s">
        <v>3490</v>
      </c>
      <c r="E763" s="103">
        <v>95</v>
      </c>
      <c r="F763" s="5" t="s">
        <v>2302</v>
      </c>
    </row>
    <row r="764" spans="1:6" hidden="1" x14ac:dyDescent="0.25">
      <c r="A764" s="5" t="s">
        <v>221</v>
      </c>
      <c r="B764" s="5" t="s">
        <v>659</v>
      </c>
      <c r="C764" s="5">
        <v>42872</v>
      </c>
      <c r="D764" s="5" t="s">
        <v>3491</v>
      </c>
      <c r="E764" s="103">
        <v>95</v>
      </c>
      <c r="F764" s="5" t="s">
        <v>2302</v>
      </c>
    </row>
    <row r="765" spans="1:6" hidden="1" x14ac:dyDescent="0.25">
      <c r="A765" s="5" t="s">
        <v>221</v>
      </c>
      <c r="B765" s="5" t="s">
        <v>659</v>
      </c>
      <c r="C765" s="5">
        <v>42872</v>
      </c>
      <c r="D765" s="5" t="s">
        <v>3491</v>
      </c>
      <c r="E765" s="103">
        <v>95</v>
      </c>
      <c r="F765" s="5" t="s">
        <v>2302</v>
      </c>
    </row>
    <row r="766" spans="1:6" hidden="1" x14ac:dyDescent="0.25">
      <c r="A766" s="5" t="s">
        <v>221</v>
      </c>
      <c r="B766" s="5" t="s">
        <v>659</v>
      </c>
      <c r="C766" s="5">
        <v>42872</v>
      </c>
      <c r="D766" s="5" t="s">
        <v>3492</v>
      </c>
      <c r="E766" s="103">
        <v>95</v>
      </c>
      <c r="F766" s="5" t="s">
        <v>2302</v>
      </c>
    </row>
    <row r="767" spans="1:6" hidden="1" x14ac:dyDescent="0.25">
      <c r="A767" s="5" t="s">
        <v>221</v>
      </c>
      <c r="B767" s="5" t="s">
        <v>659</v>
      </c>
      <c r="C767" s="5">
        <v>42872</v>
      </c>
      <c r="D767" s="5" t="s">
        <v>2971</v>
      </c>
      <c r="E767" s="103">
        <v>95</v>
      </c>
      <c r="F767" s="5" t="s">
        <v>2302</v>
      </c>
    </row>
    <row r="768" spans="1:6" hidden="1" x14ac:dyDescent="0.25">
      <c r="A768" s="5" t="s">
        <v>221</v>
      </c>
      <c r="B768" s="5" t="s">
        <v>659</v>
      </c>
      <c r="C768" s="5">
        <v>42872</v>
      </c>
      <c r="D768" s="5" t="s">
        <v>3493</v>
      </c>
      <c r="E768" s="103">
        <v>95</v>
      </c>
      <c r="F768" s="5" t="s">
        <v>2302</v>
      </c>
    </row>
    <row r="769" spans="1:6" hidden="1" x14ac:dyDescent="0.25">
      <c r="A769" s="5" t="s">
        <v>221</v>
      </c>
      <c r="B769" s="5" t="s">
        <v>659</v>
      </c>
      <c r="C769" s="5">
        <v>42872</v>
      </c>
      <c r="D769" s="5" t="s">
        <v>3494</v>
      </c>
      <c r="E769" s="103">
        <v>95</v>
      </c>
      <c r="F769" s="5" t="s">
        <v>2302</v>
      </c>
    </row>
    <row r="770" spans="1:6" hidden="1" x14ac:dyDescent="0.25">
      <c r="A770" s="5" t="s">
        <v>221</v>
      </c>
      <c r="B770" s="5" t="s">
        <v>659</v>
      </c>
      <c r="C770" s="5">
        <v>42872</v>
      </c>
      <c r="D770" s="5" t="s">
        <v>3495</v>
      </c>
      <c r="E770" s="103">
        <v>95</v>
      </c>
      <c r="F770" s="5" t="s">
        <v>2302</v>
      </c>
    </row>
    <row r="771" spans="1:6" hidden="1" x14ac:dyDescent="0.25">
      <c r="A771" s="5" t="s">
        <v>221</v>
      </c>
      <c r="B771" s="5" t="s">
        <v>659</v>
      </c>
      <c r="C771" s="5">
        <v>42872</v>
      </c>
      <c r="D771" s="5" t="s">
        <v>3008</v>
      </c>
      <c r="E771" s="103">
        <v>95</v>
      </c>
      <c r="F771" s="5" t="s">
        <v>2302</v>
      </c>
    </row>
    <row r="772" spans="1:6" hidden="1" x14ac:dyDescent="0.25">
      <c r="A772" s="5" t="s">
        <v>221</v>
      </c>
      <c r="B772" s="5" t="s">
        <v>659</v>
      </c>
      <c r="C772" s="5">
        <v>42872</v>
      </c>
      <c r="D772" s="5" t="s">
        <v>3496</v>
      </c>
      <c r="E772" s="103">
        <v>95</v>
      </c>
      <c r="F772" s="5" t="s">
        <v>2302</v>
      </c>
    </row>
    <row r="773" spans="1:6" hidden="1" x14ac:dyDescent="0.25">
      <c r="A773" s="5" t="s">
        <v>221</v>
      </c>
      <c r="B773" s="5" t="s">
        <v>659</v>
      </c>
      <c r="C773" s="5">
        <v>42872</v>
      </c>
      <c r="D773" s="5" t="s">
        <v>3496</v>
      </c>
      <c r="E773" s="103">
        <v>95</v>
      </c>
      <c r="F773" s="5" t="s">
        <v>2302</v>
      </c>
    </row>
    <row r="774" spans="1:6" hidden="1" x14ac:dyDescent="0.25">
      <c r="A774" s="5" t="s">
        <v>221</v>
      </c>
      <c r="B774" s="5" t="s">
        <v>659</v>
      </c>
      <c r="C774" s="5">
        <v>42872</v>
      </c>
      <c r="D774" s="5" t="s">
        <v>3497</v>
      </c>
      <c r="E774" s="103">
        <v>95</v>
      </c>
      <c r="F774" s="5" t="s">
        <v>2302</v>
      </c>
    </row>
    <row r="775" spans="1:6" hidden="1" x14ac:dyDescent="0.25">
      <c r="A775" s="5" t="s">
        <v>221</v>
      </c>
      <c r="B775" s="5" t="s">
        <v>659</v>
      </c>
      <c r="C775" s="5">
        <v>42872</v>
      </c>
      <c r="D775" s="5" t="s">
        <v>3498</v>
      </c>
      <c r="E775" s="103">
        <v>95</v>
      </c>
      <c r="F775" s="5" t="s">
        <v>2302</v>
      </c>
    </row>
    <row r="776" spans="1:6" hidden="1" x14ac:dyDescent="0.25">
      <c r="A776" s="5" t="s">
        <v>221</v>
      </c>
      <c r="B776" s="5" t="s">
        <v>659</v>
      </c>
      <c r="C776" s="5">
        <v>42872</v>
      </c>
      <c r="D776" s="5" t="s">
        <v>2976</v>
      </c>
      <c r="E776" s="103">
        <v>95</v>
      </c>
      <c r="F776" s="5" t="s">
        <v>2302</v>
      </c>
    </row>
    <row r="777" spans="1:6" hidden="1" x14ac:dyDescent="0.25">
      <c r="A777" s="5" t="s">
        <v>221</v>
      </c>
      <c r="B777" s="5" t="s">
        <v>659</v>
      </c>
      <c r="C777" s="5">
        <v>42872</v>
      </c>
      <c r="D777" s="5" t="s">
        <v>3499</v>
      </c>
      <c r="E777" s="103">
        <v>95</v>
      </c>
      <c r="F777" s="5" t="s">
        <v>2302</v>
      </c>
    </row>
    <row r="778" spans="1:6" hidden="1" x14ac:dyDescent="0.25">
      <c r="A778" s="5" t="s">
        <v>221</v>
      </c>
      <c r="B778" s="5" t="s">
        <v>659</v>
      </c>
      <c r="C778" s="5">
        <v>42872</v>
      </c>
      <c r="D778" s="5" t="s">
        <v>2985</v>
      </c>
      <c r="E778" s="103">
        <v>95</v>
      </c>
      <c r="F778" s="5" t="s">
        <v>2302</v>
      </c>
    </row>
    <row r="779" spans="1:6" hidden="1" x14ac:dyDescent="0.25">
      <c r="A779" s="5" t="s">
        <v>221</v>
      </c>
      <c r="B779" s="5" t="s">
        <v>659</v>
      </c>
      <c r="C779" s="5">
        <v>42872</v>
      </c>
      <c r="D779" s="5" t="s">
        <v>882</v>
      </c>
      <c r="E779" s="103">
        <v>95</v>
      </c>
      <c r="F779" s="5" t="s">
        <v>2302</v>
      </c>
    </row>
    <row r="780" spans="1:6" hidden="1" x14ac:dyDescent="0.25">
      <c r="A780" s="5" t="s">
        <v>221</v>
      </c>
      <c r="B780" s="5" t="s">
        <v>659</v>
      </c>
      <c r="C780" s="5">
        <v>42872</v>
      </c>
      <c r="D780" s="5" t="s">
        <v>2986</v>
      </c>
      <c r="E780" s="103">
        <v>85</v>
      </c>
      <c r="F780" s="5" t="s">
        <v>2302</v>
      </c>
    </row>
    <row r="781" spans="1:6" hidden="1" x14ac:dyDescent="0.25">
      <c r="A781" s="5" t="s">
        <v>221</v>
      </c>
      <c r="B781" s="5" t="s">
        <v>659</v>
      </c>
      <c r="C781" s="5">
        <v>42872</v>
      </c>
      <c r="D781" s="5" t="s">
        <v>2987</v>
      </c>
      <c r="E781" s="103">
        <v>95</v>
      </c>
      <c r="F781" s="5" t="s">
        <v>2302</v>
      </c>
    </row>
    <row r="782" spans="1:6" hidden="1" x14ac:dyDescent="0.25">
      <c r="A782" s="5" t="s">
        <v>221</v>
      </c>
      <c r="B782" s="5" t="s">
        <v>659</v>
      </c>
      <c r="C782" s="5">
        <v>42872</v>
      </c>
      <c r="D782" s="5" t="s">
        <v>3500</v>
      </c>
      <c r="E782" s="103">
        <v>95</v>
      </c>
      <c r="F782" s="5" t="s">
        <v>2302</v>
      </c>
    </row>
    <row r="783" spans="1:6" hidden="1" x14ac:dyDescent="0.25">
      <c r="A783" s="5" t="s">
        <v>221</v>
      </c>
      <c r="B783" s="5" t="s">
        <v>659</v>
      </c>
      <c r="C783" s="5">
        <v>42872</v>
      </c>
      <c r="D783" s="5" t="s">
        <v>3501</v>
      </c>
      <c r="E783" s="103">
        <v>95</v>
      </c>
      <c r="F783" s="5" t="s">
        <v>2302</v>
      </c>
    </row>
    <row r="784" spans="1:6" hidden="1" x14ac:dyDescent="0.25">
      <c r="A784" s="5" t="s">
        <v>221</v>
      </c>
      <c r="B784" s="5" t="s">
        <v>659</v>
      </c>
      <c r="C784" s="5">
        <v>42872</v>
      </c>
      <c r="D784" s="5" t="s">
        <v>3116</v>
      </c>
      <c r="E784" s="103">
        <v>95</v>
      </c>
      <c r="F784" s="5" t="s">
        <v>2302</v>
      </c>
    </row>
    <row r="785" spans="1:6" hidden="1" x14ac:dyDescent="0.25">
      <c r="A785" s="5" t="s">
        <v>221</v>
      </c>
      <c r="B785" s="5" t="s">
        <v>659</v>
      </c>
      <c r="C785" s="5">
        <v>42872</v>
      </c>
      <c r="D785" s="5" t="s">
        <v>3116</v>
      </c>
      <c r="E785" s="103">
        <v>95</v>
      </c>
      <c r="F785" s="5" t="s">
        <v>2302</v>
      </c>
    </row>
    <row r="786" spans="1:6" hidden="1" x14ac:dyDescent="0.25">
      <c r="A786" s="5" t="s">
        <v>221</v>
      </c>
      <c r="B786" s="5" t="s">
        <v>659</v>
      </c>
      <c r="C786" s="5">
        <v>42872</v>
      </c>
      <c r="D786" s="5" t="s">
        <v>3502</v>
      </c>
      <c r="E786" s="103">
        <v>95</v>
      </c>
      <c r="F786" s="5" t="s">
        <v>2302</v>
      </c>
    </row>
    <row r="787" spans="1:6" hidden="1" x14ac:dyDescent="0.25">
      <c r="A787" s="5" t="s">
        <v>221</v>
      </c>
      <c r="B787" s="5" t="s">
        <v>659</v>
      </c>
      <c r="C787" s="5">
        <v>42872</v>
      </c>
      <c r="D787" s="5" t="s">
        <v>3503</v>
      </c>
      <c r="E787" s="103">
        <v>180</v>
      </c>
      <c r="F787" s="5" t="s">
        <v>2302</v>
      </c>
    </row>
    <row r="788" spans="1:6" hidden="1" x14ac:dyDescent="0.25">
      <c r="A788" s="5" t="s">
        <v>236</v>
      </c>
      <c r="B788" s="5" t="s">
        <v>2938</v>
      </c>
      <c r="C788" s="5">
        <v>42872</v>
      </c>
      <c r="D788" s="5" t="s">
        <v>3116</v>
      </c>
      <c r="E788" s="103">
        <v>5.4</v>
      </c>
      <c r="F788" s="5" t="s">
        <v>3483</v>
      </c>
    </row>
    <row r="789" spans="1:6" hidden="1" x14ac:dyDescent="0.25">
      <c r="A789" s="5" t="s">
        <v>236</v>
      </c>
      <c r="B789" s="5" t="s">
        <v>2938</v>
      </c>
      <c r="C789" s="5">
        <v>42872</v>
      </c>
      <c r="D789" s="5" t="s">
        <v>3504</v>
      </c>
      <c r="E789" s="103">
        <v>2.7</v>
      </c>
      <c r="F789" s="5" t="s">
        <v>3483</v>
      </c>
    </row>
    <row r="790" spans="1:6" hidden="1" x14ac:dyDescent="0.25">
      <c r="A790" s="5" t="s">
        <v>221</v>
      </c>
      <c r="B790" s="5" t="s">
        <v>659</v>
      </c>
      <c r="C790" s="5">
        <v>42871</v>
      </c>
      <c r="D790" s="5" t="s">
        <v>3505</v>
      </c>
      <c r="E790" s="103">
        <v>85</v>
      </c>
      <c r="F790" s="5" t="s">
        <v>2302</v>
      </c>
    </row>
    <row r="791" spans="1:6" hidden="1" x14ac:dyDescent="0.25">
      <c r="A791" s="5" t="s">
        <v>221</v>
      </c>
      <c r="B791" s="5" t="s">
        <v>659</v>
      </c>
      <c r="C791" s="5">
        <v>42873</v>
      </c>
      <c r="D791" s="5" t="s">
        <v>730</v>
      </c>
      <c r="E791" s="103">
        <v>95</v>
      </c>
      <c r="F791" s="5" t="s">
        <v>2302</v>
      </c>
    </row>
    <row r="792" spans="1:6" hidden="1" x14ac:dyDescent="0.25">
      <c r="A792" s="5" t="s">
        <v>221</v>
      </c>
      <c r="B792" s="5" t="s">
        <v>659</v>
      </c>
      <c r="C792" s="5">
        <v>42873</v>
      </c>
      <c r="D792" s="5" t="s">
        <v>3506</v>
      </c>
      <c r="E792" s="103">
        <v>95</v>
      </c>
      <c r="F792" s="5" t="s">
        <v>2302</v>
      </c>
    </row>
    <row r="793" spans="1:6" hidden="1" x14ac:dyDescent="0.25">
      <c r="A793" s="5" t="s">
        <v>221</v>
      </c>
      <c r="B793" s="5" t="s">
        <v>659</v>
      </c>
      <c r="C793" s="5">
        <v>42873</v>
      </c>
      <c r="D793" s="5" t="s">
        <v>3507</v>
      </c>
      <c r="E793" s="103">
        <v>95</v>
      </c>
      <c r="F793" s="5" t="s">
        <v>2302</v>
      </c>
    </row>
    <row r="794" spans="1:6" hidden="1" x14ac:dyDescent="0.25">
      <c r="A794" s="5" t="s">
        <v>221</v>
      </c>
      <c r="B794" s="5" t="s">
        <v>659</v>
      </c>
      <c r="C794" s="5">
        <v>42873</v>
      </c>
      <c r="D794" s="5" t="s">
        <v>2952</v>
      </c>
      <c r="E794" s="103">
        <v>95</v>
      </c>
      <c r="F794" s="5" t="s">
        <v>2302</v>
      </c>
    </row>
    <row r="795" spans="1:6" hidden="1" x14ac:dyDescent="0.25">
      <c r="A795" s="5" t="s">
        <v>221</v>
      </c>
      <c r="B795" s="5" t="s">
        <v>659</v>
      </c>
      <c r="C795" s="5">
        <v>42873</v>
      </c>
      <c r="D795" s="5" t="s">
        <v>818</v>
      </c>
      <c r="E795" s="103">
        <v>95</v>
      </c>
      <c r="F795" s="5" t="s">
        <v>2302</v>
      </c>
    </row>
    <row r="796" spans="1:6" hidden="1" x14ac:dyDescent="0.25">
      <c r="A796" s="5" t="s">
        <v>221</v>
      </c>
      <c r="B796" s="5" t="s">
        <v>659</v>
      </c>
      <c r="C796" s="5">
        <v>42873</v>
      </c>
      <c r="D796" s="5" t="s">
        <v>3508</v>
      </c>
      <c r="E796" s="103">
        <v>180</v>
      </c>
      <c r="F796" s="5" t="s">
        <v>2302</v>
      </c>
    </row>
    <row r="797" spans="1:6" hidden="1" x14ac:dyDescent="0.25">
      <c r="A797" s="5" t="s">
        <v>221</v>
      </c>
      <c r="B797" s="5" t="s">
        <v>659</v>
      </c>
      <c r="C797" s="5">
        <v>42873</v>
      </c>
      <c r="D797" s="5" t="s">
        <v>3017</v>
      </c>
      <c r="E797" s="103">
        <v>95</v>
      </c>
      <c r="F797" s="5" t="s">
        <v>2302</v>
      </c>
    </row>
    <row r="798" spans="1:6" hidden="1" x14ac:dyDescent="0.25">
      <c r="A798" s="5" t="s">
        <v>221</v>
      </c>
      <c r="B798" s="5" t="s">
        <v>659</v>
      </c>
      <c r="C798" s="5">
        <v>42873</v>
      </c>
      <c r="D798" s="5" t="s">
        <v>832</v>
      </c>
      <c r="E798" s="103">
        <v>275</v>
      </c>
      <c r="F798" s="5" t="s">
        <v>2302</v>
      </c>
    </row>
    <row r="799" spans="1:6" hidden="1" x14ac:dyDescent="0.25">
      <c r="A799" s="5" t="s">
        <v>221</v>
      </c>
      <c r="B799" s="5" t="s">
        <v>659</v>
      </c>
      <c r="C799" s="5">
        <v>42873</v>
      </c>
      <c r="D799" s="5" t="s">
        <v>3092</v>
      </c>
      <c r="E799" s="103">
        <v>190</v>
      </c>
      <c r="F799" s="5" t="s">
        <v>2302</v>
      </c>
    </row>
    <row r="800" spans="1:6" hidden="1" x14ac:dyDescent="0.25">
      <c r="A800" s="5" t="s">
        <v>221</v>
      </c>
      <c r="B800" s="5" t="s">
        <v>659</v>
      </c>
      <c r="C800" s="5">
        <v>42873</v>
      </c>
      <c r="D800" s="5" t="s">
        <v>2984</v>
      </c>
      <c r="E800" s="103">
        <v>95</v>
      </c>
      <c r="F800" s="5" t="s">
        <v>2302</v>
      </c>
    </row>
    <row r="801" spans="1:6" hidden="1" x14ac:dyDescent="0.25">
      <c r="A801" s="5" t="s">
        <v>221</v>
      </c>
      <c r="B801" s="5" t="s">
        <v>659</v>
      </c>
      <c r="C801" s="5">
        <v>42873</v>
      </c>
      <c r="D801" s="5" t="s">
        <v>2984</v>
      </c>
      <c r="E801" s="103">
        <v>95</v>
      </c>
      <c r="F801" s="5" t="s">
        <v>2302</v>
      </c>
    </row>
    <row r="802" spans="1:6" hidden="1" x14ac:dyDescent="0.25">
      <c r="A802" s="5" t="s">
        <v>221</v>
      </c>
      <c r="B802" s="5" t="s">
        <v>659</v>
      </c>
      <c r="C802" s="5">
        <v>42873</v>
      </c>
      <c r="D802" s="5" t="s">
        <v>3178</v>
      </c>
      <c r="E802" s="103">
        <v>95</v>
      </c>
      <c r="F802" s="5" t="s">
        <v>2302</v>
      </c>
    </row>
    <row r="803" spans="1:6" hidden="1" x14ac:dyDescent="0.25">
      <c r="A803" s="5" t="s">
        <v>221</v>
      </c>
      <c r="B803" s="5" t="s">
        <v>659</v>
      </c>
      <c r="C803" s="5">
        <v>42873</v>
      </c>
      <c r="D803" s="5" t="s">
        <v>3134</v>
      </c>
      <c r="E803" s="103">
        <v>95</v>
      </c>
      <c r="F803" s="5" t="s">
        <v>2302</v>
      </c>
    </row>
    <row r="804" spans="1:6" hidden="1" x14ac:dyDescent="0.25">
      <c r="A804" s="5" t="s">
        <v>221</v>
      </c>
      <c r="B804" s="5" t="s">
        <v>659</v>
      </c>
      <c r="C804" s="5">
        <v>42873</v>
      </c>
      <c r="D804" s="5" t="s">
        <v>3159</v>
      </c>
      <c r="E804" s="103">
        <v>95</v>
      </c>
      <c r="F804" s="5" t="s">
        <v>2302</v>
      </c>
    </row>
    <row r="805" spans="1:6" hidden="1" x14ac:dyDescent="0.25">
      <c r="A805" s="5" t="s">
        <v>221</v>
      </c>
      <c r="B805" s="5" t="s">
        <v>659</v>
      </c>
      <c r="C805" s="5">
        <v>42873</v>
      </c>
      <c r="D805" s="5" t="s">
        <v>3509</v>
      </c>
      <c r="E805" s="103">
        <v>95</v>
      </c>
      <c r="F805" s="5" t="s">
        <v>2302</v>
      </c>
    </row>
    <row r="806" spans="1:6" hidden="1" x14ac:dyDescent="0.25">
      <c r="A806" s="5" t="s">
        <v>221</v>
      </c>
      <c r="B806" s="5" t="s">
        <v>659</v>
      </c>
      <c r="C806" s="5">
        <v>42872</v>
      </c>
      <c r="D806" s="5" t="s">
        <v>3510</v>
      </c>
      <c r="E806" s="103">
        <v>95</v>
      </c>
      <c r="F806" s="5" t="s">
        <v>2302</v>
      </c>
    </row>
    <row r="807" spans="1:6" hidden="1" x14ac:dyDescent="0.25">
      <c r="A807" s="5" t="s">
        <v>221</v>
      </c>
      <c r="B807" s="5" t="s">
        <v>659</v>
      </c>
      <c r="C807" s="5">
        <v>42872</v>
      </c>
      <c r="D807" s="5" t="s">
        <v>3511</v>
      </c>
      <c r="E807" s="103">
        <v>95</v>
      </c>
      <c r="F807" s="5" t="s">
        <v>2302</v>
      </c>
    </row>
    <row r="808" spans="1:6" hidden="1" x14ac:dyDescent="0.25">
      <c r="A808" s="5" t="s">
        <v>63</v>
      </c>
      <c r="B808" s="5" t="s">
        <v>593</v>
      </c>
      <c r="C808" s="5">
        <v>42873</v>
      </c>
      <c r="D808" s="5" t="s">
        <v>3512</v>
      </c>
      <c r="E808" s="103">
        <v>-46</v>
      </c>
      <c r="F808" s="5" t="s">
        <v>3513</v>
      </c>
    </row>
    <row r="809" spans="1:6" hidden="1" x14ac:dyDescent="0.25">
      <c r="A809" s="5" t="s">
        <v>225</v>
      </c>
      <c r="B809" s="5" t="s">
        <v>1038</v>
      </c>
      <c r="C809" s="5">
        <v>42873</v>
      </c>
      <c r="D809" s="5" t="s">
        <v>3514</v>
      </c>
      <c r="E809" s="103">
        <v>-62.58</v>
      </c>
      <c r="F809" s="5" t="s">
        <v>3515</v>
      </c>
    </row>
    <row r="810" spans="1:6" hidden="1" x14ac:dyDescent="0.25">
      <c r="A810" s="5" t="s">
        <v>221</v>
      </c>
      <c r="B810" s="5" t="s">
        <v>659</v>
      </c>
      <c r="C810" s="5">
        <v>42874</v>
      </c>
      <c r="D810" s="5" t="s">
        <v>3516</v>
      </c>
      <c r="E810" s="103">
        <v>95</v>
      </c>
      <c r="F810" s="5" t="s">
        <v>2302</v>
      </c>
    </row>
    <row r="811" spans="1:6" hidden="1" x14ac:dyDescent="0.25">
      <c r="A811" s="5" t="s">
        <v>221</v>
      </c>
      <c r="B811" s="5" t="s">
        <v>659</v>
      </c>
      <c r="C811" s="5">
        <v>42874</v>
      </c>
      <c r="D811" s="5" t="s">
        <v>3517</v>
      </c>
      <c r="E811" s="103">
        <v>95</v>
      </c>
      <c r="F811" s="5" t="s">
        <v>2302</v>
      </c>
    </row>
    <row r="812" spans="1:6" hidden="1" x14ac:dyDescent="0.25">
      <c r="A812" s="5" t="s">
        <v>221</v>
      </c>
      <c r="B812" s="5" t="s">
        <v>659</v>
      </c>
      <c r="C812" s="5">
        <v>42874</v>
      </c>
      <c r="D812" s="5" t="s">
        <v>3518</v>
      </c>
      <c r="E812" s="103">
        <v>95</v>
      </c>
      <c r="F812" s="5" t="s">
        <v>2302</v>
      </c>
    </row>
    <row r="813" spans="1:6" hidden="1" x14ac:dyDescent="0.25">
      <c r="A813" s="5" t="s">
        <v>221</v>
      </c>
      <c r="B813" s="5" t="s">
        <v>659</v>
      </c>
      <c r="C813" s="5">
        <v>42874</v>
      </c>
      <c r="D813" s="5" t="s">
        <v>3519</v>
      </c>
      <c r="E813" s="103">
        <v>95</v>
      </c>
      <c r="F813" s="5" t="s">
        <v>2302</v>
      </c>
    </row>
    <row r="814" spans="1:6" hidden="1" x14ac:dyDescent="0.25">
      <c r="A814" s="5" t="s">
        <v>221</v>
      </c>
      <c r="B814" s="5" t="s">
        <v>659</v>
      </c>
      <c r="C814" s="5">
        <v>42874</v>
      </c>
      <c r="D814" s="5" t="s">
        <v>3520</v>
      </c>
      <c r="E814" s="103">
        <v>95</v>
      </c>
      <c r="F814" s="5" t="s">
        <v>2302</v>
      </c>
    </row>
    <row r="815" spans="1:6" hidden="1" x14ac:dyDescent="0.25">
      <c r="A815" s="5" t="s">
        <v>221</v>
      </c>
      <c r="B815" s="5" t="s">
        <v>659</v>
      </c>
      <c r="C815" s="5">
        <v>42873</v>
      </c>
      <c r="D815" s="5" t="s">
        <v>3180</v>
      </c>
      <c r="E815" s="103">
        <v>95</v>
      </c>
      <c r="F815" s="5" t="s">
        <v>2302</v>
      </c>
    </row>
    <row r="816" spans="1:6" hidden="1" x14ac:dyDescent="0.25">
      <c r="A816" s="5" t="s">
        <v>221</v>
      </c>
      <c r="B816" s="5" t="s">
        <v>659</v>
      </c>
      <c r="C816" s="5">
        <v>42874</v>
      </c>
      <c r="D816" s="5" t="s">
        <v>3204</v>
      </c>
      <c r="E816" s="103">
        <v>95</v>
      </c>
      <c r="F816" s="5" t="s">
        <v>2302</v>
      </c>
    </row>
    <row r="817" spans="1:6" hidden="1" x14ac:dyDescent="0.25">
      <c r="A817" s="5" t="s">
        <v>221</v>
      </c>
      <c r="B817" s="5" t="s">
        <v>659</v>
      </c>
      <c r="C817" s="5">
        <v>42873</v>
      </c>
      <c r="D817" s="5" t="s">
        <v>3180</v>
      </c>
      <c r="E817" s="103">
        <v>95</v>
      </c>
      <c r="F817" s="5" t="s">
        <v>2302</v>
      </c>
    </row>
    <row r="818" spans="1:6" hidden="1" x14ac:dyDescent="0.25">
      <c r="A818" s="5" t="s">
        <v>221</v>
      </c>
      <c r="B818" s="5" t="s">
        <v>659</v>
      </c>
      <c r="C818" s="5">
        <v>42874</v>
      </c>
      <c r="D818" s="5" t="s">
        <v>3521</v>
      </c>
      <c r="E818" s="103">
        <v>35</v>
      </c>
      <c r="F818" s="5" t="s">
        <v>2302</v>
      </c>
    </row>
    <row r="819" spans="1:6" hidden="1" x14ac:dyDescent="0.25">
      <c r="A819" s="5" t="s">
        <v>221</v>
      </c>
      <c r="B819" s="5" t="s">
        <v>659</v>
      </c>
      <c r="C819" s="5">
        <v>42874</v>
      </c>
      <c r="D819" s="5" t="s">
        <v>3117</v>
      </c>
      <c r="E819" s="103">
        <v>95</v>
      </c>
      <c r="F819" s="5" t="s">
        <v>2302</v>
      </c>
    </row>
    <row r="820" spans="1:6" hidden="1" x14ac:dyDescent="0.25">
      <c r="A820" s="5" t="s">
        <v>113</v>
      </c>
      <c r="B820" s="5" t="s">
        <v>1084</v>
      </c>
      <c r="C820" s="5">
        <v>42874</v>
      </c>
      <c r="D820" s="5" t="s">
        <v>3522</v>
      </c>
      <c r="E820" s="103">
        <v>-65.45</v>
      </c>
      <c r="F820" s="5" t="s">
        <v>3523</v>
      </c>
    </row>
    <row r="821" spans="1:6" hidden="1" x14ac:dyDescent="0.25">
      <c r="A821" s="5" t="s">
        <v>221</v>
      </c>
      <c r="B821" s="5" t="s">
        <v>659</v>
      </c>
      <c r="C821" s="5">
        <v>42877</v>
      </c>
      <c r="D821" s="5" t="s">
        <v>3108</v>
      </c>
      <c r="E821" s="103">
        <v>85</v>
      </c>
      <c r="F821" s="5" t="s">
        <v>2302</v>
      </c>
    </row>
    <row r="822" spans="1:6" hidden="1" x14ac:dyDescent="0.25">
      <c r="A822" s="5" t="s">
        <v>221</v>
      </c>
      <c r="B822" s="5" t="s">
        <v>659</v>
      </c>
      <c r="C822" s="5">
        <v>42877</v>
      </c>
      <c r="D822" s="5" t="s">
        <v>3068</v>
      </c>
      <c r="E822" s="103">
        <v>95</v>
      </c>
      <c r="F822" s="5" t="s">
        <v>2302</v>
      </c>
    </row>
    <row r="823" spans="1:6" hidden="1" x14ac:dyDescent="0.25">
      <c r="A823" s="5" t="s">
        <v>221</v>
      </c>
      <c r="B823" s="5" t="s">
        <v>659</v>
      </c>
      <c r="C823" s="5">
        <v>42877</v>
      </c>
      <c r="D823" s="5" t="s">
        <v>3524</v>
      </c>
      <c r="E823" s="103">
        <v>95</v>
      </c>
      <c r="F823" s="5" t="s">
        <v>2302</v>
      </c>
    </row>
    <row r="824" spans="1:6" hidden="1" x14ac:dyDescent="0.25">
      <c r="A824" s="5" t="s">
        <v>221</v>
      </c>
      <c r="B824" s="5" t="s">
        <v>659</v>
      </c>
      <c r="C824" s="5">
        <v>42877</v>
      </c>
      <c r="D824" s="5" t="s">
        <v>3067</v>
      </c>
      <c r="E824" s="103">
        <v>95</v>
      </c>
      <c r="F824" s="5" t="s">
        <v>2302</v>
      </c>
    </row>
    <row r="825" spans="1:6" hidden="1" x14ac:dyDescent="0.25">
      <c r="A825" s="5" t="s">
        <v>221</v>
      </c>
      <c r="B825" s="5" t="s">
        <v>659</v>
      </c>
      <c r="C825" s="5">
        <v>42877</v>
      </c>
      <c r="D825" s="5" t="s">
        <v>3525</v>
      </c>
      <c r="E825" s="103">
        <v>85</v>
      </c>
      <c r="F825" s="5" t="s">
        <v>2302</v>
      </c>
    </row>
    <row r="826" spans="1:6" hidden="1" x14ac:dyDescent="0.25">
      <c r="A826" s="5" t="s">
        <v>221</v>
      </c>
      <c r="B826" s="5" t="s">
        <v>659</v>
      </c>
      <c r="C826" s="5">
        <v>42877</v>
      </c>
      <c r="D826" s="5" t="s">
        <v>3067</v>
      </c>
      <c r="E826" s="103">
        <v>95</v>
      </c>
      <c r="F826" s="5" t="s">
        <v>2302</v>
      </c>
    </row>
    <row r="827" spans="1:6" hidden="1" x14ac:dyDescent="0.25">
      <c r="A827" s="5" t="s">
        <v>221</v>
      </c>
      <c r="B827" s="5" t="s">
        <v>659</v>
      </c>
      <c r="C827" s="5">
        <v>42877</v>
      </c>
      <c r="D827" s="5" t="s">
        <v>3526</v>
      </c>
      <c r="E827" s="103">
        <v>95</v>
      </c>
      <c r="F827" s="5" t="s">
        <v>2302</v>
      </c>
    </row>
    <row r="828" spans="1:6" hidden="1" x14ac:dyDescent="0.25">
      <c r="A828" s="5" t="s">
        <v>221</v>
      </c>
      <c r="B828" s="5" t="s">
        <v>659</v>
      </c>
      <c r="C828" s="5">
        <v>42877</v>
      </c>
      <c r="D828" s="5" t="s">
        <v>2427</v>
      </c>
      <c r="E828" s="103">
        <v>95</v>
      </c>
      <c r="F828" s="5" t="s">
        <v>2302</v>
      </c>
    </row>
    <row r="829" spans="1:6" hidden="1" x14ac:dyDescent="0.25">
      <c r="A829" s="5" t="s">
        <v>221</v>
      </c>
      <c r="B829" s="5" t="s">
        <v>659</v>
      </c>
      <c r="C829" s="5">
        <v>42877</v>
      </c>
      <c r="D829" s="5" t="s">
        <v>2513</v>
      </c>
      <c r="E829" s="103">
        <v>95</v>
      </c>
      <c r="F829" s="5" t="s">
        <v>2302</v>
      </c>
    </row>
    <row r="830" spans="1:6" hidden="1" x14ac:dyDescent="0.25">
      <c r="A830" s="5" t="s">
        <v>136</v>
      </c>
      <c r="B830" s="5" t="s">
        <v>1085</v>
      </c>
      <c r="C830" s="5">
        <v>42877</v>
      </c>
      <c r="D830" s="5" t="s">
        <v>3527</v>
      </c>
      <c r="E830" s="103">
        <v>-11.98</v>
      </c>
      <c r="F830" s="5" t="s">
        <v>2321</v>
      </c>
    </row>
    <row r="831" spans="1:6" hidden="1" x14ac:dyDescent="0.25">
      <c r="A831" s="5" t="s">
        <v>136</v>
      </c>
      <c r="B831" s="5" t="s">
        <v>1085</v>
      </c>
      <c r="C831" s="5">
        <v>42877</v>
      </c>
      <c r="D831" s="5" t="s">
        <v>3527</v>
      </c>
      <c r="E831" s="103">
        <v>-11.98</v>
      </c>
      <c r="F831" s="5" t="s">
        <v>2321</v>
      </c>
    </row>
    <row r="832" spans="1:6" hidden="1" x14ac:dyDescent="0.25">
      <c r="A832" s="5" t="s">
        <v>136</v>
      </c>
      <c r="B832" s="5" t="s">
        <v>1085</v>
      </c>
      <c r="C832" s="5">
        <v>42877</v>
      </c>
      <c r="D832" s="5" t="s">
        <v>3527</v>
      </c>
      <c r="E832" s="103">
        <v>-33.01</v>
      </c>
      <c r="F832" s="5" t="s">
        <v>2321</v>
      </c>
    </row>
    <row r="833" spans="1:6" hidden="1" x14ac:dyDescent="0.25">
      <c r="A833" s="5" t="s">
        <v>221</v>
      </c>
      <c r="B833" s="5" t="s">
        <v>659</v>
      </c>
      <c r="C833" s="5">
        <v>42878</v>
      </c>
      <c r="D833" s="5" t="s">
        <v>692</v>
      </c>
      <c r="E833" s="103">
        <v>85</v>
      </c>
      <c r="F833" s="5" t="s">
        <v>2302</v>
      </c>
    </row>
    <row r="834" spans="1:6" hidden="1" x14ac:dyDescent="0.25">
      <c r="A834" s="5" t="s">
        <v>221</v>
      </c>
      <c r="B834" s="5" t="s">
        <v>659</v>
      </c>
      <c r="C834" s="5">
        <v>42878</v>
      </c>
      <c r="D834" s="5" t="s">
        <v>3528</v>
      </c>
      <c r="E834" s="103">
        <v>95</v>
      </c>
      <c r="F834" s="5" t="s">
        <v>2302</v>
      </c>
    </row>
    <row r="835" spans="1:6" hidden="1" x14ac:dyDescent="0.25">
      <c r="A835" s="5" t="s">
        <v>221</v>
      </c>
      <c r="B835" s="5" t="s">
        <v>659</v>
      </c>
      <c r="C835" s="5">
        <v>42878</v>
      </c>
      <c r="D835" s="5" t="s">
        <v>3529</v>
      </c>
      <c r="E835" s="103">
        <v>95</v>
      </c>
      <c r="F835" s="5" t="s">
        <v>2302</v>
      </c>
    </row>
    <row r="836" spans="1:6" hidden="1" x14ac:dyDescent="0.25">
      <c r="A836" s="5" t="s">
        <v>221</v>
      </c>
      <c r="B836" s="5" t="s">
        <v>659</v>
      </c>
      <c r="C836" s="5">
        <v>42878</v>
      </c>
      <c r="D836" s="5" t="s">
        <v>3530</v>
      </c>
      <c r="E836" s="103">
        <v>95</v>
      </c>
      <c r="F836" s="5" t="s">
        <v>2302</v>
      </c>
    </row>
    <row r="837" spans="1:6" hidden="1" x14ac:dyDescent="0.25">
      <c r="A837" s="5" t="s">
        <v>221</v>
      </c>
      <c r="B837" s="5" t="s">
        <v>659</v>
      </c>
      <c r="C837" s="5">
        <v>42878</v>
      </c>
      <c r="D837" s="5" t="s">
        <v>3530</v>
      </c>
      <c r="E837" s="103">
        <v>95</v>
      </c>
      <c r="F837" s="5" t="s">
        <v>2302</v>
      </c>
    </row>
    <row r="838" spans="1:6" hidden="1" x14ac:dyDescent="0.25">
      <c r="A838" s="5" t="s">
        <v>221</v>
      </c>
      <c r="B838" s="5" t="s">
        <v>659</v>
      </c>
      <c r="C838" s="5">
        <v>42878</v>
      </c>
      <c r="D838" s="5" t="s">
        <v>3530</v>
      </c>
      <c r="E838" s="103">
        <v>95</v>
      </c>
      <c r="F838" s="5" t="s">
        <v>2302</v>
      </c>
    </row>
    <row r="839" spans="1:6" hidden="1" x14ac:dyDescent="0.25">
      <c r="A839" s="5" t="s">
        <v>221</v>
      </c>
      <c r="B839" s="5" t="s">
        <v>659</v>
      </c>
      <c r="C839" s="5">
        <v>42878</v>
      </c>
      <c r="D839" s="5" t="s">
        <v>3530</v>
      </c>
      <c r="E839" s="103">
        <v>95</v>
      </c>
      <c r="F839" s="5" t="s">
        <v>2302</v>
      </c>
    </row>
    <row r="840" spans="1:6" hidden="1" x14ac:dyDescent="0.25">
      <c r="A840" s="5" t="s">
        <v>221</v>
      </c>
      <c r="B840" s="5" t="s">
        <v>659</v>
      </c>
      <c r="C840" s="5">
        <v>42878</v>
      </c>
      <c r="D840" s="5" t="s">
        <v>3531</v>
      </c>
      <c r="E840" s="103">
        <v>85</v>
      </c>
      <c r="F840" s="5" t="s">
        <v>2302</v>
      </c>
    </row>
    <row r="841" spans="1:6" hidden="1" x14ac:dyDescent="0.25">
      <c r="A841" s="5" t="s">
        <v>221</v>
      </c>
      <c r="B841" s="5" t="s">
        <v>659</v>
      </c>
      <c r="C841" s="5">
        <v>42878</v>
      </c>
      <c r="D841" s="5" t="s">
        <v>3532</v>
      </c>
      <c r="E841" s="103">
        <v>95</v>
      </c>
      <c r="F841" s="5" t="s">
        <v>2302</v>
      </c>
    </row>
    <row r="842" spans="1:6" hidden="1" x14ac:dyDescent="0.25">
      <c r="A842" s="5" t="s">
        <v>221</v>
      </c>
      <c r="B842" s="5" t="s">
        <v>659</v>
      </c>
      <c r="C842" s="5">
        <v>42878</v>
      </c>
      <c r="D842" s="5" t="s">
        <v>3533</v>
      </c>
      <c r="E842" s="103">
        <v>95</v>
      </c>
      <c r="F842" s="5" t="s">
        <v>2302</v>
      </c>
    </row>
    <row r="843" spans="1:6" hidden="1" x14ac:dyDescent="0.25">
      <c r="A843" s="5" t="s">
        <v>221</v>
      </c>
      <c r="B843" s="5" t="s">
        <v>659</v>
      </c>
      <c r="C843" s="5">
        <v>42879</v>
      </c>
      <c r="D843" s="5" t="s">
        <v>3534</v>
      </c>
      <c r="E843" s="103">
        <v>85</v>
      </c>
      <c r="F843" s="5" t="s">
        <v>2302</v>
      </c>
    </row>
    <row r="844" spans="1:6" hidden="1" x14ac:dyDescent="0.25">
      <c r="A844" s="5" t="s">
        <v>221</v>
      </c>
      <c r="B844" s="5" t="s">
        <v>659</v>
      </c>
      <c r="C844" s="5">
        <v>42879</v>
      </c>
      <c r="D844" s="5" t="s">
        <v>3032</v>
      </c>
      <c r="E844" s="103">
        <v>95</v>
      </c>
      <c r="F844" s="5" t="s">
        <v>2302</v>
      </c>
    </row>
    <row r="845" spans="1:6" hidden="1" x14ac:dyDescent="0.25">
      <c r="A845" s="5" t="s">
        <v>221</v>
      </c>
      <c r="B845" s="5" t="s">
        <v>659</v>
      </c>
      <c r="C845" s="5">
        <v>42879</v>
      </c>
      <c r="D845" s="5" t="s">
        <v>3535</v>
      </c>
      <c r="E845" s="103">
        <v>95</v>
      </c>
      <c r="F845" s="5" t="s">
        <v>2302</v>
      </c>
    </row>
    <row r="846" spans="1:6" hidden="1" x14ac:dyDescent="0.25">
      <c r="A846" s="5" t="s">
        <v>221</v>
      </c>
      <c r="B846" s="5" t="s">
        <v>659</v>
      </c>
      <c r="C846" s="5">
        <v>42879</v>
      </c>
      <c r="D846" s="5" t="s">
        <v>3536</v>
      </c>
      <c r="E846" s="103">
        <v>95</v>
      </c>
      <c r="F846" s="5" t="s">
        <v>2302</v>
      </c>
    </row>
    <row r="847" spans="1:6" hidden="1" x14ac:dyDescent="0.25">
      <c r="A847" s="5" t="s">
        <v>221</v>
      </c>
      <c r="B847" s="5" t="s">
        <v>659</v>
      </c>
      <c r="C847" s="5">
        <v>42879</v>
      </c>
      <c r="D847" s="5" t="s">
        <v>3537</v>
      </c>
      <c r="E847" s="103">
        <v>95</v>
      </c>
      <c r="F847" s="5" t="s">
        <v>2302</v>
      </c>
    </row>
    <row r="848" spans="1:6" hidden="1" x14ac:dyDescent="0.25">
      <c r="A848" s="5" t="s">
        <v>221</v>
      </c>
      <c r="B848" s="5" t="s">
        <v>659</v>
      </c>
      <c r="C848" s="5">
        <v>42879</v>
      </c>
      <c r="D848" s="5" t="s">
        <v>3538</v>
      </c>
      <c r="E848" s="103">
        <v>95</v>
      </c>
      <c r="F848" s="5" t="s">
        <v>2302</v>
      </c>
    </row>
    <row r="849" spans="1:6" hidden="1" x14ac:dyDescent="0.25">
      <c r="A849" s="5" t="s">
        <v>221</v>
      </c>
      <c r="B849" s="5" t="s">
        <v>659</v>
      </c>
      <c r="C849" s="5">
        <v>42879</v>
      </c>
      <c r="D849" s="5" t="s">
        <v>3539</v>
      </c>
      <c r="E849" s="103">
        <v>95</v>
      </c>
      <c r="F849" s="5" t="s">
        <v>2302</v>
      </c>
    </row>
    <row r="850" spans="1:6" hidden="1" x14ac:dyDescent="0.25">
      <c r="A850" s="5" t="s">
        <v>221</v>
      </c>
      <c r="B850" s="5" t="s">
        <v>659</v>
      </c>
      <c r="C850" s="5">
        <v>42879</v>
      </c>
      <c r="D850" s="5" t="s">
        <v>3540</v>
      </c>
      <c r="E850" s="103">
        <v>85</v>
      </c>
      <c r="F850" s="5" t="s">
        <v>2302</v>
      </c>
    </row>
    <row r="851" spans="1:6" hidden="1" x14ac:dyDescent="0.25">
      <c r="A851" s="5" t="s">
        <v>221</v>
      </c>
      <c r="B851" s="5" t="s">
        <v>659</v>
      </c>
      <c r="C851" s="5">
        <v>42879</v>
      </c>
      <c r="D851" s="5" t="s">
        <v>3540</v>
      </c>
      <c r="E851" s="103">
        <v>95</v>
      </c>
      <c r="F851" s="5" t="s">
        <v>2302</v>
      </c>
    </row>
    <row r="852" spans="1:6" hidden="1" x14ac:dyDescent="0.25">
      <c r="A852" s="5" t="s">
        <v>221</v>
      </c>
      <c r="B852" s="5" t="s">
        <v>659</v>
      </c>
      <c r="C852" s="5">
        <v>42879</v>
      </c>
      <c r="D852" s="5" t="s">
        <v>3541</v>
      </c>
      <c r="E852" s="103">
        <v>95</v>
      </c>
      <c r="F852" s="5" t="s">
        <v>2302</v>
      </c>
    </row>
    <row r="853" spans="1:6" hidden="1" x14ac:dyDescent="0.25">
      <c r="A853" s="5" t="s">
        <v>63</v>
      </c>
      <c r="B853" s="5" t="s">
        <v>593</v>
      </c>
      <c r="C853" s="5">
        <v>42879</v>
      </c>
      <c r="D853" s="5" t="s">
        <v>3542</v>
      </c>
      <c r="E853" s="103">
        <v>-18.5</v>
      </c>
      <c r="F853" s="5" t="s">
        <v>3543</v>
      </c>
    </row>
    <row r="854" spans="1:6" hidden="1" x14ac:dyDescent="0.25">
      <c r="A854" s="5" t="s">
        <v>221</v>
      </c>
      <c r="B854" s="5" t="s">
        <v>659</v>
      </c>
      <c r="C854" s="5">
        <v>42880</v>
      </c>
      <c r="D854" s="5" t="s">
        <v>1165</v>
      </c>
      <c r="E854" s="103">
        <v>95</v>
      </c>
      <c r="F854" s="5" t="s">
        <v>2302</v>
      </c>
    </row>
    <row r="855" spans="1:6" hidden="1" x14ac:dyDescent="0.25">
      <c r="A855" s="5" t="s">
        <v>221</v>
      </c>
      <c r="B855" s="5" t="s">
        <v>659</v>
      </c>
      <c r="C855" s="5">
        <v>42880</v>
      </c>
      <c r="D855" s="5" t="s">
        <v>3064</v>
      </c>
      <c r="E855" s="103">
        <v>95</v>
      </c>
      <c r="F855" s="5" t="s">
        <v>2302</v>
      </c>
    </row>
    <row r="856" spans="1:6" hidden="1" x14ac:dyDescent="0.25">
      <c r="A856" s="5" t="s">
        <v>221</v>
      </c>
      <c r="B856" s="5" t="s">
        <v>659</v>
      </c>
      <c r="C856" s="5">
        <v>42880</v>
      </c>
      <c r="D856" s="5" t="s">
        <v>3544</v>
      </c>
      <c r="E856" s="103">
        <v>95</v>
      </c>
      <c r="F856" s="5" t="s">
        <v>2302</v>
      </c>
    </row>
    <row r="857" spans="1:6" hidden="1" x14ac:dyDescent="0.25">
      <c r="A857" s="5" t="s">
        <v>92</v>
      </c>
      <c r="B857" s="5" t="s">
        <v>1097</v>
      </c>
      <c r="C857" s="5">
        <v>42880</v>
      </c>
      <c r="D857" s="5" t="s">
        <v>3545</v>
      </c>
      <c r="E857" s="103">
        <v>-2300</v>
      </c>
      <c r="F857" s="5" t="s">
        <v>3546</v>
      </c>
    </row>
    <row r="858" spans="1:6" hidden="1" x14ac:dyDescent="0.25">
      <c r="A858" s="5" t="s">
        <v>92</v>
      </c>
      <c r="B858" s="5" t="s">
        <v>1097</v>
      </c>
      <c r="C858" s="5">
        <v>42880</v>
      </c>
      <c r="D858" s="5" t="s">
        <v>3547</v>
      </c>
      <c r="E858" s="103">
        <v>-2400</v>
      </c>
      <c r="F858" s="5" t="s">
        <v>3546</v>
      </c>
    </row>
    <row r="859" spans="1:6" hidden="1" x14ac:dyDescent="0.25">
      <c r="A859" s="5" t="s">
        <v>92</v>
      </c>
      <c r="B859" s="5" t="s">
        <v>1097</v>
      </c>
      <c r="C859" s="5">
        <v>42880</v>
      </c>
      <c r="D859" s="5" t="s">
        <v>3548</v>
      </c>
      <c r="E859" s="103">
        <v>-2400</v>
      </c>
      <c r="F859" s="5" t="s">
        <v>3546</v>
      </c>
    </row>
    <row r="860" spans="1:6" hidden="1" x14ac:dyDescent="0.25">
      <c r="A860" s="5" t="s">
        <v>92</v>
      </c>
      <c r="B860" s="5" t="s">
        <v>1097</v>
      </c>
      <c r="C860" s="5">
        <v>42880</v>
      </c>
      <c r="D860" s="5" t="s">
        <v>3549</v>
      </c>
      <c r="E860" s="103">
        <v>-2400</v>
      </c>
      <c r="F860" s="5" t="s">
        <v>3546</v>
      </c>
    </row>
    <row r="861" spans="1:6" hidden="1" x14ac:dyDescent="0.25">
      <c r="A861" s="5" t="s">
        <v>92</v>
      </c>
      <c r="B861" s="5" t="s">
        <v>1097</v>
      </c>
      <c r="C861" s="5">
        <v>42880</v>
      </c>
      <c r="D861" s="5" t="s">
        <v>3550</v>
      </c>
      <c r="E861" s="103">
        <v>-2400</v>
      </c>
      <c r="F861" s="5" t="s">
        <v>3546</v>
      </c>
    </row>
    <row r="862" spans="1:6" hidden="1" x14ac:dyDescent="0.25">
      <c r="A862" s="5" t="s">
        <v>92</v>
      </c>
      <c r="B862" s="5" t="s">
        <v>1097</v>
      </c>
      <c r="C862" s="5">
        <v>42880</v>
      </c>
      <c r="D862" s="5" t="s">
        <v>3551</v>
      </c>
      <c r="E862" s="103">
        <v>-2400</v>
      </c>
      <c r="F862" s="5" t="s">
        <v>3546</v>
      </c>
    </row>
    <row r="863" spans="1:6" hidden="1" x14ac:dyDescent="0.25">
      <c r="A863" s="5" t="s">
        <v>92</v>
      </c>
      <c r="B863" s="5" t="s">
        <v>1097</v>
      </c>
      <c r="C863" s="5">
        <v>42880</v>
      </c>
      <c r="D863" s="5" t="s">
        <v>3552</v>
      </c>
      <c r="E863" s="103">
        <v>-2600</v>
      </c>
      <c r="F863" s="5" t="s">
        <v>3546</v>
      </c>
    </row>
    <row r="864" spans="1:6" hidden="1" x14ac:dyDescent="0.25">
      <c r="A864" s="5" t="s">
        <v>221</v>
      </c>
      <c r="B864" s="5" t="s">
        <v>659</v>
      </c>
      <c r="C864" s="5">
        <v>42880</v>
      </c>
      <c r="D864" s="5" t="s">
        <v>3553</v>
      </c>
      <c r="E864" s="103">
        <v>95</v>
      </c>
      <c r="F864" s="5" t="s">
        <v>2302</v>
      </c>
    </row>
    <row r="865" spans="1:6" hidden="1" x14ac:dyDescent="0.25">
      <c r="A865" s="5" t="s">
        <v>221</v>
      </c>
      <c r="B865" s="5" t="s">
        <v>659</v>
      </c>
      <c r="C865" s="5">
        <v>42879</v>
      </c>
      <c r="D865" s="5" t="s">
        <v>3554</v>
      </c>
      <c r="E865" s="103">
        <v>95</v>
      </c>
      <c r="F865" s="5" t="s">
        <v>2302</v>
      </c>
    </row>
    <row r="866" spans="1:6" hidden="1" x14ac:dyDescent="0.25">
      <c r="A866" s="5" t="s">
        <v>221</v>
      </c>
      <c r="B866" s="5" t="s">
        <v>659</v>
      </c>
      <c r="C866" s="5">
        <v>42879</v>
      </c>
      <c r="D866" s="5" t="s">
        <v>3555</v>
      </c>
      <c r="E866" s="103">
        <v>95</v>
      </c>
      <c r="F866" s="5" t="s">
        <v>2302</v>
      </c>
    </row>
    <row r="867" spans="1:6" hidden="1" x14ac:dyDescent="0.25">
      <c r="A867" s="5" t="s">
        <v>221</v>
      </c>
      <c r="B867" s="5" t="s">
        <v>659</v>
      </c>
      <c r="C867" s="5">
        <v>42879</v>
      </c>
      <c r="D867" s="5" t="s">
        <v>3556</v>
      </c>
      <c r="E867" s="103">
        <v>95</v>
      </c>
      <c r="F867" s="5" t="s">
        <v>2302</v>
      </c>
    </row>
    <row r="868" spans="1:6" hidden="1" x14ac:dyDescent="0.25">
      <c r="A868" s="5" t="s">
        <v>221</v>
      </c>
      <c r="B868" s="5" t="s">
        <v>659</v>
      </c>
      <c r="C868" s="5">
        <v>42881</v>
      </c>
      <c r="D868" s="5" t="s">
        <v>2958</v>
      </c>
      <c r="E868" s="103">
        <v>85</v>
      </c>
      <c r="F868" s="5" t="s">
        <v>2302</v>
      </c>
    </row>
    <row r="869" spans="1:6" hidden="1" x14ac:dyDescent="0.25">
      <c r="A869" s="5" t="s">
        <v>221</v>
      </c>
      <c r="B869" s="5" t="s">
        <v>659</v>
      </c>
      <c r="C869" s="5">
        <v>42881</v>
      </c>
      <c r="D869" s="5" t="s">
        <v>2958</v>
      </c>
      <c r="E869" s="103">
        <v>95</v>
      </c>
      <c r="F869" s="5" t="s">
        <v>2302</v>
      </c>
    </row>
    <row r="870" spans="1:6" hidden="1" x14ac:dyDescent="0.25">
      <c r="A870" s="5" t="s">
        <v>221</v>
      </c>
      <c r="B870" s="5" t="s">
        <v>659</v>
      </c>
      <c r="C870" s="5">
        <v>42881</v>
      </c>
      <c r="D870" s="5" t="s">
        <v>3557</v>
      </c>
      <c r="E870" s="103">
        <v>95</v>
      </c>
      <c r="F870" s="5" t="s">
        <v>2302</v>
      </c>
    </row>
    <row r="871" spans="1:6" hidden="1" x14ac:dyDescent="0.25">
      <c r="A871" s="5" t="s">
        <v>221</v>
      </c>
      <c r="B871" s="5" t="s">
        <v>659</v>
      </c>
      <c r="C871" s="5">
        <v>42881</v>
      </c>
      <c r="D871" s="5" t="s">
        <v>671</v>
      </c>
      <c r="E871" s="103">
        <v>95</v>
      </c>
      <c r="F871" s="5" t="s">
        <v>2302</v>
      </c>
    </row>
    <row r="872" spans="1:6" hidden="1" x14ac:dyDescent="0.25">
      <c r="A872" s="5" t="s">
        <v>221</v>
      </c>
      <c r="B872" s="5" t="s">
        <v>659</v>
      </c>
      <c r="C872" s="5">
        <v>42881</v>
      </c>
      <c r="D872" s="5" t="s">
        <v>2554</v>
      </c>
      <c r="E872" s="103">
        <v>95</v>
      </c>
      <c r="F872" s="5" t="s">
        <v>2302</v>
      </c>
    </row>
    <row r="873" spans="1:6" hidden="1" x14ac:dyDescent="0.25">
      <c r="A873" s="5" t="s">
        <v>221</v>
      </c>
      <c r="B873" s="5" t="s">
        <v>659</v>
      </c>
      <c r="C873" s="5">
        <v>42881</v>
      </c>
      <c r="D873" s="5" t="s">
        <v>2554</v>
      </c>
      <c r="E873" s="103">
        <v>95</v>
      </c>
      <c r="F873" s="5" t="s">
        <v>2302</v>
      </c>
    </row>
    <row r="874" spans="1:6" hidden="1" x14ac:dyDescent="0.25">
      <c r="A874" s="5" t="s">
        <v>221</v>
      </c>
      <c r="B874" s="5" t="s">
        <v>659</v>
      </c>
      <c r="C874" s="5">
        <v>42881</v>
      </c>
      <c r="D874" s="5" t="s">
        <v>3558</v>
      </c>
      <c r="E874" s="103">
        <v>95</v>
      </c>
      <c r="F874" s="5" t="s">
        <v>2302</v>
      </c>
    </row>
    <row r="875" spans="1:6" hidden="1" x14ac:dyDescent="0.25">
      <c r="A875" s="5" t="s">
        <v>211</v>
      </c>
      <c r="B875" s="5" t="s">
        <v>634</v>
      </c>
      <c r="C875" s="5">
        <v>42881</v>
      </c>
      <c r="D875" s="5" t="s">
        <v>3559</v>
      </c>
      <c r="E875" s="103">
        <v>30</v>
      </c>
      <c r="F875" s="5" t="s">
        <v>2930</v>
      </c>
    </row>
    <row r="876" spans="1:6" hidden="1" x14ac:dyDescent="0.25">
      <c r="A876" s="5" t="s">
        <v>136</v>
      </c>
      <c r="B876" s="5" t="s">
        <v>1085</v>
      </c>
      <c r="C876" s="5">
        <v>42881</v>
      </c>
      <c r="D876" s="5" t="s">
        <v>3560</v>
      </c>
      <c r="E876" s="103">
        <v>-47.5</v>
      </c>
      <c r="F876" s="5" t="s">
        <v>3561</v>
      </c>
    </row>
    <row r="877" spans="1:6" hidden="1" x14ac:dyDescent="0.25">
      <c r="A877" s="5" t="s">
        <v>92</v>
      </c>
      <c r="B877" s="5" t="s">
        <v>1097</v>
      </c>
      <c r="C877" s="5">
        <v>42881</v>
      </c>
      <c r="D877" s="5" t="s">
        <v>3562</v>
      </c>
      <c r="E877" s="103">
        <v>-2000</v>
      </c>
      <c r="F877" s="5" t="s">
        <v>3546</v>
      </c>
    </row>
    <row r="878" spans="1:6" hidden="1" x14ac:dyDescent="0.25">
      <c r="A878" s="5" t="s">
        <v>92</v>
      </c>
      <c r="B878" s="5" t="s">
        <v>1097</v>
      </c>
      <c r="C878" s="5">
        <v>42881</v>
      </c>
      <c r="D878" s="5" t="s">
        <v>3563</v>
      </c>
      <c r="E878" s="103">
        <v>-2300</v>
      </c>
      <c r="F878" s="5" t="s">
        <v>3546</v>
      </c>
    </row>
    <row r="879" spans="1:6" hidden="1" x14ac:dyDescent="0.25">
      <c r="A879" s="5" t="s">
        <v>221</v>
      </c>
      <c r="B879" s="5" t="s">
        <v>659</v>
      </c>
      <c r="C879" s="5">
        <v>42884</v>
      </c>
      <c r="D879" s="5" t="s">
        <v>3564</v>
      </c>
      <c r="E879" s="103">
        <v>95</v>
      </c>
      <c r="F879" s="5" t="s">
        <v>2302</v>
      </c>
    </row>
    <row r="880" spans="1:6" hidden="1" x14ac:dyDescent="0.25">
      <c r="A880" s="5" t="s">
        <v>221</v>
      </c>
      <c r="B880" s="5" t="s">
        <v>659</v>
      </c>
      <c r="C880" s="5">
        <v>42884</v>
      </c>
      <c r="D880" s="5" t="s">
        <v>3565</v>
      </c>
      <c r="E880" s="103">
        <v>190</v>
      </c>
      <c r="F880" s="5" t="s">
        <v>2302</v>
      </c>
    </row>
    <row r="881" spans="1:6" hidden="1" x14ac:dyDescent="0.25">
      <c r="A881" s="5" t="s">
        <v>221</v>
      </c>
      <c r="B881" s="5" t="s">
        <v>659</v>
      </c>
      <c r="C881" s="5">
        <v>42884</v>
      </c>
      <c r="D881" s="5" t="s">
        <v>2560</v>
      </c>
      <c r="E881" s="103">
        <v>195.4</v>
      </c>
      <c r="F881" s="5" t="s">
        <v>2302</v>
      </c>
    </row>
    <row r="882" spans="1:6" hidden="1" x14ac:dyDescent="0.25">
      <c r="A882" s="5" t="s">
        <v>221</v>
      </c>
      <c r="B882" s="5" t="s">
        <v>659</v>
      </c>
      <c r="C882" s="5">
        <v>42881</v>
      </c>
      <c r="D882" s="5" t="s">
        <v>3566</v>
      </c>
      <c r="E882" s="103">
        <v>180</v>
      </c>
      <c r="F882" s="5" t="s">
        <v>2302</v>
      </c>
    </row>
    <row r="883" spans="1:6" hidden="1" x14ac:dyDescent="0.25">
      <c r="A883" s="5" t="s">
        <v>176</v>
      </c>
      <c r="B883" s="5" t="s">
        <v>1197</v>
      </c>
      <c r="C883" s="5">
        <v>42884</v>
      </c>
      <c r="D883" s="5" t="s">
        <v>3567</v>
      </c>
      <c r="E883" s="103">
        <v>-5.45</v>
      </c>
      <c r="F883" s="5" t="s">
        <v>3568</v>
      </c>
    </row>
    <row r="884" spans="1:6" hidden="1" x14ac:dyDescent="0.25">
      <c r="A884" s="5" t="s">
        <v>221</v>
      </c>
      <c r="B884" s="5" t="s">
        <v>659</v>
      </c>
      <c r="C884" s="5">
        <v>42884</v>
      </c>
      <c r="D884" s="5" t="s">
        <v>3569</v>
      </c>
      <c r="E884" s="103">
        <v>85</v>
      </c>
      <c r="F884" s="5" t="s">
        <v>2302</v>
      </c>
    </row>
    <row r="885" spans="1:6" hidden="1" x14ac:dyDescent="0.25">
      <c r="A885" s="5" t="s">
        <v>221</v>
      </c>
      <c r="B885" s="5" t="s">
        <v>659</v>
      </c>
      <c r="C885" s="5">
        <v>42884</v>
      </c>
      <c r="D885" s="5" t="s">
        <v>3570</v>
      </c>
      <c r="E885" s="103">
        <v>95</v>
      </c>
      <c r="F885" s="5" t="s">
        <v>2302</v>
      </c>
    </row>
    <row r="886" spans="1:6" hidden="1" x14ac:dyDescent="0.25">
      <c r="A886" s="5" t="s">
        <v>221</v>
      </c>
      <c r="B886" s="5" t="s">
        <v>659</v>
      </c>
      <c r="C886" s="5">
        <v>42885</v>
      </c>
      <c r="D886" s="5" t="s">
        <v>3571</v>
      </c>
      <c r="E886" s="103">
        <v>95</v>
      </c>
      <c r="F886" s="5" t="s">
        <v>2302</v>
      </c>
    </row>
    <row r="887" spans="1:6" hidden="1" x14ac:dyDescent="0.25">
      <c r="A887" s="5" t="s">
        <v>221</v>
      </c>
      <c r="B887" s="5" t="s">
        <v>659</v>
      </c>
      <c r="C887" s="5">
        <v>42885</v>
      </c>
      <c r="D887" s="5" t="s">
        <v>3572</v>
      </c>
      <c r="E887" s="103">
        <v>95</v>
      </c>
      <c r="F887" s="5" t="s">
        <v>2302</v>
      </c>
    </row>
    <row r="888" spans="1:6" hidden="1" x14ac:dyDescent="0.25">
      <c r="A888" s="5" t="s">
        <v>221</v>
      </c>
      <c r="B888" s="5" t="s">
        <v>659</v>
      </c>
      <c r="C888" s="5">
        <v>42885</v>
      </c>
      <c r="D888" s="5" t="s">
        <v>3573</v>
      </c>
      <c r="E888" s="103">
        <v>95</v>
      </c>
      <c r="F888" s="5" t="s">
        <v>2302</v>
      </c>
    </row>
    <row r="889" spans="1:6" hidden="1" x14ac:dyDescent="0.25">
      <c r="A889" s="5" t="s">
        <v>30</v>
      </c>
      <c r="B889" s="5" t="s">
        <v>2183</v>
      </c>
      <c r="C889" s="5">
        <v>42885</v>
      </c>
      <c r="D889" s="5" t="s">
        <v>3574</v>
      </c>
      <c r="E889" s="103">
        <v>-15.92</v>
      </c>
      <c r="F889" s="5" t="s">
        <v>2185</v>
      </c>
    </row>
    <row r="890" spans="1:6" hidden="1" x14ac:dyDescent="0.25">
      <c r="A890" s="5" t="s">
        <v>221</v>
      </c>
      <c r="B890" s="5" t="s">
        <v>659</v>
      </c>
      <c r="C890" s="5">
        <v>42885</v>
      </c>
      <c r="D890" s="5" t="s">
        <v>3575</v>
      </c>
      <c r="E890" s="103">
        <v>95</v>
      </c>
      <c r="F890" s="5" t="s">
        <v>2302</v>
      </c>
    </row>
    <row r="891" spans="1:6" hidden="1" x14ac:dyDescent="0.25">
      <c r="A891" s="5" t="s">
        <v>221</v>
      </c>
      <c r="B891" s="5" t="s">
        <v>659</v>
      </c>
      <c r="C891" s="5">
        <v>42885</v>
      </c>
      <c r="D891" s="5" t="s">
        <v>3576</v>
      </c>
      <c r="E891" s="103">
        <v>95</v>
      </c>
      <c r="F891" s="5" t="s">
        <v>2302</v>
      </c>
    </row>
    <row r="892" spans="1:6" hidden="1" x14ac:dyDescent="0.25">
      <c r="A892" s="5" t="s">
        <v>221</v>
      </c>
      <c r="B892" s="5" t="s">
        <v>659</v>
      </c>
      <c r="C892" s="5">
        <v>42884</v>
      </c>
      <c r="D892" s="5" t="s">
        <v>3577</v>
      </c>
      <c r="E892" s="103">
        <v>95</v>
      </c>
      <c r="F892" s="5" t="s">
        <v>2302</v>
      </c>
    </row>
    <row r="893" spans="1:6" hidden="1" x14ac:dyDescent="0.25">
      <c r="A893" s="5" t="s">
        <v>221</v>
      </c>
      <c r="B893" s="5" t="s">
        <v>659</v>
      </c>
      <c r="C893" s="5">
        <v>42886</v>
      </c>
      <c r="D893" s="5" t="s">
        <v>3158</v>
      </c>
      <c r="E893" s="103">
        <v>95</v>
      </c>
      <c r="F893" s="5" t="s">
        <v>2302</v>
      </c>
    </row>
    <row r="894" spans="1:6" hidden="1" x14ac:dyDescent="0.25">
      <c r="A894" s="5" t="s">
        <v>221</v>
      </c>
      <c r="B894" s="5" t="s">
        <v>659</v>
      </c>
      <c r="C894" s="5">
        <v>42886</v>
      </c>
      <c r="D894" s="5" t="s">
        <v>3072</v>
      </c>
      <c r="E894" s="103">
        <v>95</v>
      </c>
      <c r="F894" s="5" t="s">
        <v>2302</v>
      </c>
    </row>
    <row r="895" spans="1:6" hidden="1" x14ac:dyDescent="0.25">
      <c r="A895" s="5" t="s">
        <v>221</v>
      </c>
      <c r="B895" s="5" t="s">
        <v>659</v>
      </c>
      <c r="C895" s="5">
        <v>42886</v>
      </c>
      <c r="D895" s="5" t="s">
        <v>3578</v>
      </c>
      <c r="E895" s="103">
        <v>95</v>
      </c>
      <c r="F895" s="5" t="s">
        <v>2302</v>
      </c>
    </row>
    <row r="896" spans="1:6" hidden="1" x14ac:dyDescent="0.25">
      <c r="A896" s="5" t="s">
        <v>92</v>
      </c>
      <c r="B896" s="5" t="s">
        <v>1097</v>
      </c>
      <c r="C896" s="5">
        <v>42886</v>
      </c>
      <c r="D896" s="5" t="s">
        <v>3579</v>
      </c>
      <c r="E896" s="103">
        <v>-2400</v>
      </c>
      <c r="F896" s="5" t="s">
        <v>3546</v>
      </c>
    </row>
    <row r="897" spans="1:6" hidden="1" x14ac:dyDescent="0.25">
      <c r="A897" s="5" t="s">
        <v>38</v>
      </c>
      <c r="B897" s="5" t="s">
        <v>603</v>
      </c>
      <c r="C897" s="5">
        <v>42887</v>
      </c>
      <c r="D897" s="5" t="s">
        <v>3580</v>
      </c>
      <c r="E897" s="103">
        <v>-7.5</v>
      </c>
      <c r="F897" s="5" t="s">
        <v>2177</v>
      </c>
    </row>
    <row r="898" spans="1:6" hidden="1" x14ac:dyDescent="0.25">
      <c r="A898" s="5" t="s">
        <v>38</v>
      </c>
      <c r="B898" s="5" t="s">
        <v>603</v>
      </c>
      <c r="C898" s="5">
        <v>42887</v>
      </c>
      <c r="D898" s="5" t="s">
        <v>605</v>
      </c>
      <c r="E898" s="103">
        <v>-0.3</v>
      </c>
      <c r="F898" s="5" t="s">
        <v>2177</v>
      </c>
    </row>
    <row r="899" spans="1:6" hidden="1" x14ac:dyDescent="0.25">
      <c r="A899" s="5" t="s">
        <v>221</v>
      </c>
      <c r="B899" s="5" t="s">
        <v>659</v>
      </c>
      <c r="C899" s="5">
        <v>42887</v>
      </c>
      <c r="D899" s="5" t="s">
        <v>3581</v>
      </c>
      <c r="E899" s="103">
        <v>95</v>
      </c>
      <c r="F899" s="5" t="s">
        <v>2302</v>
      </c>
    </row>
    <row r="900" spans="1:6" hidden="1" x14ac:dyDescent="0.25">
      <c r="A900" s="5" t="s">
        <v>221</v>
      </c>
      <c r="B900" s="5" t="s">
        <v>659</v>
      </c>
      <c r="C900" s="5">
        <v>42887</v>
      </c>
      <c r="D900" s="5" t="s">
        <v>3582</v>
      </c>
      <c r="E900" s="103">
        <v>95</v>
      </c>
      <c r="F900" s="5" t="s">
        <v>2302</v>
      </c>
    </row>
    <row r="901" spans="1:6" hidden="1" x14ac:dyDescent="0.25">
      <c r="A901" s="5" t="s">
        <v>221</v>
      </c>
      <c r="B901" s="5" t="s">
        <v>659</v>
      </c>
      <c r="C901" s="5">
        <v>42887</v>
      </c>
      <c r="D901" s="5" t="s">
        <v>1122</v>
      </c>
      <c r="E901" s="103">
        <v>95</v>
      </c>
      <c r="F901" s="5" t="s">
        <v>2302</v>
      </c>
    </row>
    <row r="902" spans="1:6" hidden="1" x14ac:dyDescent="0.25">
      <c r="A902" s="5" t="s">
        <v>221</v>
      </c>
      <c r="B902" s="5" t="s">
        <v>659</v>
      </c>
      <c r="C902" s="5">
        <v>42887</v>
      </c>
      <c r="D902" s="5" t="s">
        <v>3583</v>
      </c>
      <c r="E902" s="103">
        <v>95</v>
      </c>
      <c r="F902" s="5" t="s">
        <v>2302</v>
      </c>
    </row>
    <row r="903" spans="1:6" hidden="1" x14ac:dyDescent="0.25">
      <c r="A903" s="5" t="s">
        <v>221</v>
      </c>
      <c r="B903" s="5" t="s">
        <v>659</v>
      </c>
      <c r="C903" s="5">
        <v>42887</v>
      </c>
      <c r="D903" s="5" t="s">
        <v>3584</v>
      </c>
      <c r="E903" s="103">
        <v>95</v>
      </c>
      <c r="F903" s="5" t="s">
        <v>2302</v>
      </c>
    </row>
    <row r="904" spans="1:6" hidden="1" x14ac:dyDescent="0.25">
      <c r="A904" s="5" t="s">
        <v>221</v>
      </c>
      <c r="B904" s="5" t="s">
        <v>659</v>
      </c>
      <c r="C904" s="5">
        <v>42887</v>
      </c>
      <c r="D904" s="5" t="s">
        <v>3354</v>
      </c>
      <c r="E904" s="103">
        <v>190</v>
      </c>
      <c r="F904" s="5" t="s">
        <v>2302</v>
      </c>
    </row>
    <row r="905" spans="1:6" hidden="1" x14ac:dyDescent="0.25">
      <c r="A905" s="5" t="s">
        <v>63</v>
      </c>
      <c r="B905" s="5" t="s">
        <v>593</v>
      </c>
      <c r="C905" s="5">
        <v>42887</v>
      </c>
      <c r="D905" s="5" t="s">
        <v>3585</v>
      </c>
      <c r="E905" s="103">
        <v>-13.95</v>
      </c>
      <c r="F905" s="5" t="s">
        <v>3586</v>
      </c>
    </row>
    <row r="906" spans="1:6" hidden="1" x14ac:dyDescent="0.25">
      <c r="A906" s="5" t="s">
        <v>221</v>
      </c>
      <c r="B906" s="5" t="s">
        <v>659</v>
      </c>
      <c r="C906" s="5">
        <v>42888</v>
      </c>
      <c r="D906" s="5" t="s">
        <v>3130</v>
      </c>
      <c r="E906" s="103">
        <v>5529.92</v>
      </c>
      <c r="F906" s="5" t="s">
        <v>2302</v>
      </c>
    </row>
    <row r="907" spans="1:6" hidden="1" x14ac:dyDescent="0.25">
      <c r="A907" s="5" t="s">
        <v>221</v>
      </c>
      <c r="B907" s="5" t="s">
        <v>659</v>
      </c>
      <c r="C907" s="5">
        <v>42888</v>
      </c>
      <c r="D907" s="5" t="s">
        <v>3130</v>
      </c>
      <c r="E907" s="103">
        <v>-4.92</v>
      </c>
      <c r="F907" s="5" t="s">
        <v>3483</v>
      </c>
    </row>
    <row r="908" spans="1:6" hidden="1" x14ac:dyDescent="0.25">
      <c r="A908" s="5" t="s">
        <v>236</v>
      </c>
      <c r="B908" s="5" t="s">
        <v>2938</v>
      </c>
      <c r="C908" s="5">
        <v>42888</v>
      </c>
      <c r="D908" s="5" t="s">
        <v>3130</v>
      </c>
      <c r="E908" s="103">
        <v>4.92</v>
      </c>
      <c r="F908" s="5" t="s">
        <v>3483</v>
      </c>
    </row>
    <row r="909" spans="1:6" hidden="1" x14ac:dyDescent="0.25">
      <c r="A909" s="5" t="s">
        <v>221</v>
      </c>
      <c r="B909" s="5" t="s">
        <v>659</v>
      </c>
      <c r="C909" s="5">
        <v>42888</v>
      </c>
      <c r="D909" s="5" t="s">
        <v>3587</v>
      </c>
      <c r="E909" s="103">
        <v>95</v>
      </c>
      <c r="F909" s="5" t="s">
        <v>2302</v>
      </c>
    </row>
    <row r="910" spans="1:6" hidden="1" x14ac:dyDescent="0.25">
      <c r="A910" s="5" t="s">
        <v>221</v>
      </c>
      <c r="B910" s="5" t="s">
        <v>659</v>
      </c>
      <c r="C910" s="5">
        <v>42888</v>
      </c>
      <c r="D910" s="5" t="s">
        <v>3357</v>
      </c>
      <c r="E910" s="103">
        <v>95</v>
      </c>
      <c r="F910" s="5" t="s">
        <v>2302</v>
      </c>
    </row>
    <row r="911" spans="1:6" hidden="1" x14ac:dyDescent="0.25">
      <c r="A911" s="5" t="s">
        <v>221</v>
      </c>
      <c r="B911" s="5" t="s">
        <v>659</v>
      </c>
      <c r="C911" s="5">
        <v>42888</v>
      </c>
      <c r="D911" s="5" t="s">
        <v>3576</v>
      </c>
      <c r="E911" s="103">
        <v>95</v>
      </c>
      <c r="F911" s="5" t="s">
        <v>2302</v>
      </c>
    </row>
    <row r="912" spans="1:6" hidden="1" x14ac:dyDescent="0.25">
      <c r="A912" s="5" t="s">
        <v>221</v>
      </c>
      <c r="B912" s="5" t="s">
        <v>659</v>
      </c>
      <c r="C912" s="5">
        <v>42888</v>
      </c>
      <c r="D912" s="5" t="s">
        <v>3588</v>
      </c>
      <c r="E912" s="103">
        <v>95</v>
      </c>
      <c r="F912" s="5" t="s">
        <v>2302</v>
      </c>
    </row>
    <row r="913" spans="1:6" hidden="1" x14ac:dyDescent="0.25">
      <c r="A913" s="5" t="s">
        <v>221</v>
      </c>
      <c r="B913" s="5" t="s">
        <v>659</v>
      </c>
      <c r="C913" s="5">
        <v>42888</v>
      </c>
      <c r="D913" s="5" t="s">
        <v>3589</v>
      </c>
      <c r="E913" s="103">
        <v>95</v>
      </c>
      <c r="F913" s="5" t="s">
        <v>2302</v>
      </c>
    </row>
    <row r="914" spans="1:6" hidden="1" x14ac:dyDescent="0.25">
      <c r="A914" s="5" t="s">
        <v>221</v>
      </c>
      <c r="B914" s="5" t="s">
        <v>659</v>
      </c>
      <c r="C914" s="5">
        <v>42891</v>
      </c>
      <c r="D914" s="5" t="s">
        <v>791</v>
      </c>
      <c r="E914" s="103">
        <v>85</v>
      </c>
      <c r="F914" s="5" t="s">
        <v>2302</v>
      </c>
    </row>
    <row r="915" spans="1:6" hidden="1" x14ac:dyDescent="0.25">
      <c r="A915" s="5" t="s">
        <v>221</v>
      </c>
      <c r="B915" s="5" t="s">
        <v>659</v>
      </c>
      <c r="C915" s="5">
        <v>42891</v>
      </c>
      <c r="D915" s="5" t="s">
        <v>791</v>
      </c>
      <c r="E915" s="103">
        <v>95</v>
      </c>
      <c r="F915" s="5" t="s">
        <v>2302</v>
      </c>
    </row>
    <row r="916" spans="1:6" hidden="1" x14ac:dyDescent="0.25">
      <c r="A916" s="5" t="s">
        <v>221</v>
      </c>
      <c r="B916" s="5" t="s">
        <v>659</v>
      </c>
      <c r="C916" s="5">
        <v>42891</v>
      </c>
      <c r="D916" s="5" t="s">
        <v>3590</v>
      </c>
      <c r="E916" s="103">
        <v>95</v>
      </c>
      <c r="F916" s="5" t="s">
        <v>2302</v>
      </c>
    </row>
    <row r="917" spans="1:6" hidden="1" x14ac:dyDescent="0.25">
      <c r="A917" s="5" t="s">
        <v>221</v>
      </c>
      <c r="B917" s="5" t="s">
        <v>659</v>
      </c>
      <c r="C917" s="5">
        <v>42891</v>
      </c>
      <c r="D917" s="5" t="s">
        <v>3591</v>
      </c>
      <c r="E917" s="103">
        <v>95</v>
      </c>
      <c r="F917" s="5" t="s">
        <v>2302</v>
      </c>
    </row>
    <row r="918" spans="1:6" hidden="1" x14ac:dyDescent="0.25">
      <c r="A918" s="5" t="s">
        <v>221</v>
      </c>
      <c r="B918" s="5" t="s">
        <v>659</v>
      </c>
      <c r="C918" s="5">
        <v>42891</v>
      </c>
      <c r="D918" s="5" t="s">
        <v>3592</v>
      </c>
      <c r="E918" s="103">
        <v>95</v>
      </c>
      <c r="F918" s="5" t="s">
        <v>2302</v>
      </c>
    </row>
    <row r="919" spans="1:6" hidden="1" x14ac:dyDescent="0.25">
      <c r="A919" s="5" t="s">
        <v>221</v>
      </c>
      <c r="B919" s="5" t="s">
        <v>659</v>
      </c>
      <c r="C919" s="5">
        <v>42891</v>
      </c>
      <c r="D919" s="5" t="s">
        <v>3593</v>
      </c>
      <c r="E919" s="103">
        <v>95</v>
      </c>
      <c r="F919" s="5" t="s">
        <v>2302</v>
      </c>
    </row>
    <row r="920" spans="1:6" hidden="1" x14ac:dyDescent="0.25">
      <c r="A920" s="5" t="s">
        <v>221</v>
      </c>
      <c r="B920" s="5" t="s">
        <v>659</v>
      </c>
      <c r="C920" s="5">
        <v>42891</v>
      </c>
      <c r="D920" s="5" t="s">
        <v>3594</v>
      </c>
      <c r="E920" s="103">
        <v>95</v>
      </c>
      <c r="F920" s="5" t="s">
        <v>2302</v>
      </c>
    </row>
    <row r="921" spans="1:6" hidden="1" x14ac:dyDescent="0.25">
      <c r="A921" s="5" t="s">
        <v>221</v>
      </c>
      <c r="B921" s="5" t="s">
        <v>659</v>
      </c>
      <c r="C921" s="5">
        <v>42891</v>
      </c>
      <c r="D921" s="5" t="s">
        <v>3595</v>
      </c>
      <c r="E921" s="103">
        <v>95</v>
      </c>
      <c r="F921" s="5" t="s">
        <v>2302</v>
      </c>
    </row>
    <row r="922" spans="1:6" hidden="1" x14ac:dyDescent="0.25">
      <c r="A922" s="5" t="s">
        <v>221</v>
      </c>
      <c r="B922" s="5" t="s">
        <v>659</v>
      </c>
      <c r="C922" s="5">
        <v>42891</v>
      </c>
      <c r="D922" s="5" t="s">
        <v>3596</v>
      </c>
      <c r="E922" s="103">
        <v>95</v>
      </c>
      <c r="F922" s="5" t="s">
        <v>2302</v>
      </c>
    </row>
    <row r="923" spans="1:6" hidden="1" x14ac:dyDescent="0.25">
      <c r="A923" s="5" t="s">
        <v>221</v>
      </c>
      <c r="B923" s="5" t="s">
        <v>659</v>
      </c>
      <c r="C923" s="5">
        <v>42891</v>
      </c>
      <c r="D923" s="5" t="s">
        <v>3597</v>
      </c>
      <c r="E923" s="103">
        <v>95</v>
      </c>
      <c r="F923" s="5" t="s">
        <v>2302</v>
      </c>
    </row>
    <row r="924" spans="1:6" hidden="1" x14ac:dyDescent="0.25">
      <c r="A924" s="5" t="s">
        <v>221</v>
      </c>
      <c r="B924" s="5" t="s">
        <v>659</v>
      </c>
      <c r="C924" s="5">
        <v>42891</v>
      </c>
      <c r="D924" s="5" t="s">
        <v>3598</v>
      </c>
      <c r="E924" s="103">
        <v>95</v>
      </c>
      <c r="F924" s="5" t="s">
        <v>2302</v>
      </c>
    </row>
    <row r="925" spans="1:6" hidden="1" x14ac:dyDescent="0.25">
      <c r="A925" s="5" t="s">
        <v>221</v>
      </c>
      <c r="B925" s="5" t="s">
        <v>659</v>
      </c>
      <c r="C925" s="5">
        <v>42889</v>
      </c>
      <c r="D925" s="5" t="s">
        <v>3599</v>
      </c>
      <c r="E925" s="103">
        <v>95</v>
      </c>
      <c r="F925" s="5" t="s">
        <v>2302</v>
      </c>
    </row>
    <row r="926" spans="1:6" hidden="1" x14ac:dyDescent="0.25">
      <c r="A926" s="5" t="s">
        <v>221</v>
      </c>
      <c r="B926" s="5" t="s">
        <v>659</v>
      </c>
      <c r="C926" s="5">
        <v>42889</v>
      </c>
      <c r="D926" s="5" t="s">
        <v>3599</v>
      </c>
      <c r="E926" s="103">
        <v>95</v>
      </c>
      <c r="F926" s="5" t="s">
        <v>2302</v>
      </c>
    </row>
    <row r="927" spans="1:6" hidden="1" x14ac:dyDescent="0.25">
      <c r="A927" s="5" t="s">
        <v>221</v>
      </c>
      <c r="B927" s="5" t="s">
        <v>659</v>
      </c>
      <c r="C927" s="5">
        <v>42889</v>
      </c>
      <c r="D927" s="5" t="s">
        <v>3600</v>
      </c>
      <c r="E927" s="103">
        <v>95</v>
      </c>
      <c r="F927" s="5" t="s">
        <v>2302</v>
      </c>
    </row>
    <row r="928" spans="1:6" hidden="1" x14ac:dyDescent="0.25">
      <c r="A928" s="5" t="s">
        <v>221</v>
      </c>
      <c r="B928" s="5" t="s">
        <v>659</v>
      </c>
      <c r="C928" s="5">
        <v>42890</v>
      </c>
      <c r="D928" s="5" t="s">
        <v>3521</v>
      </c>
      <c r="E928" s="103">
        <v>30</v>
      </c>
      <c r="F928" s="5" t="s">
        <v>2302</v>
      </c>
    </row>
    <row r="929" spans="1:6" hidden="1" x14ac:dyDescent="0.25">
      <c r="A929" s="5" t="s">
        <v>221</v>
      </c>
      <c r="B929" s="5" t="s">
        <v>659</v>
      </c>
      <c r="C929" s="5">
        <v>42890</v>
      </c>
      <c r="D929" s="5" t="s">
        <v>3601</v>
      </c>
      <c r="E929" s="103">
        <v>95</v>
      </c>
      <c r="F929" s="5" t="s">
        <v>2302</v>
      </c>
    </row>
    <row r="930" spans="1:6" hidden="1" x14ac:dyDescent="0.25">
      <c r="A930" s="5" t="s">
        <v>221</v>
      </c>
      <c r="B930" s="5" t="s">
        <v>659</v>
      </c>
      <c r="C930" s="5">
        <v>42890</v>
      </c>
      <c r="D930" s="5" t="s">
        <v>3602</v>
      </c>
      <c r="E930" s="103">
        <v>95</v>
      </c>
      <c r="F930" s="5" t="s">
        <v>2302</v>
      </c>
    </row>
    <row r="931" spans="1:6" hidden="1" x14ac:dyDescent="0.25">
      <c r="A931" s="5" t="s">
        <v>68</v>
      </c>
      <c r="B931" s="5" t="s">
        <v>1127</v>
      </c>
      <c r="C931" s="5">
        <v>42892</v>
      </c>
      <c r="D931" s="5" t="s">
        <v>3603</v>
      </c>
      <c r="E931" s="103">
        <v>-15</v>
      </c>
      <c r="F931" s="5" t="s">
        <v>2926</v>
      </c>
    </row>
    <row r="932" spans="1:6" hidden="1" x14ac:dyDescent="0.25">
      <c r="A932" s="5" t="s">
        <v>68</v>
      </c>
      <c r="B932" s="5" t="s">
        <v>1127</v>
      </c>
      <c r="C932" s="5">
        <v>42892</v>
      </c>
      <c r="D932" s="5" t="s">
        <v>3604</v>
      </c>
      <c r="E932" s="103">
        <v>-16.95</v>
      </c>
      <c r="F932" s="5" t="s">
        <v>3605</v>
      </c>
    </row>
    <row r="933" spans="1:6" hidden="1" x14ac:dyDescent="0.25">
      <c r="A933" s="5" t="s">
        <v>221</v>
      </c>
      <c r="B933" s="5" t="s">
        <v>659</v>
      </c>
      <c r="C933" s="5">
        <v>42892</v>
      </c>
      <c r="D933" s="5" t="s">
        <v>3606</v>
      </c>
      <c r="E933" s="103">
        <v>85</v>
      </c>
      <c r="F933" s="5" t="s">
        <v>2302</v>
      </c>
    </row>
    <row r="934" spans="1:6" hidden="1" x14ac:dyDescent="0.25">
      <c r="A934" s="5" t="s">
        <v>221</v>
      </c>
      <c r="B934" s="5" t="s">
        <v>659</v>
      </c>
      <c r="C934" s="5">
        <v>42892</v>
      </c>
      <c r="D934" s="5" t="s">
        <v>3607</v>
      </c>
      <c r="E934" s="103">
        <v>95</v>
      </c>
      <c r="F934" s="5" t="s">
        <v>2302</v>
      </c>
    </row>
    <row r="935" spans="1:6" hidden="1" x14ac:dyDescent="0.25">
      <c r="A935" s="5" t="s">
        <v>221</v>
      </c>
      <c r="B935" s="5" t="s">
        <v>659</v>
      </c>
      <c r="C935" s="5">
        <v>42892</v>
      </c>
      <c r="D935" s="5" t="s">
        <v>3086</v>
      </c>
      <c r="E935" s="103">
        <v>95</v>
      </c>
      <c r="F935" s="5" t="s">
        <v>2302</v>
      </c>
    </row>
    <row r="936" spans="1:6" hidden="1" x14ac:dyDescent="0.25">
      <c r="A936" s="5" t="s">
        <v>221</v>
      </c>
      <c r="B936" s="5" t="s">
        <v>659</v>
      </c>
      <c r="C936" s="5">
        <v>42892</v>
      </c>
      <c r="D936" s="5" t="s">
        <v>3608</v>
      </c>
      <c r="E936" s="103">
        <v>95</v>
      </c>
      <c r="F936" s="5" t="s">
        <v>2302</v>
      </c>
    </row>
    <row r="937" spans="1:6" hidden="1" x14ac:dyDescent="0.25">
      <c r="A937" s="5" t="s">
        <v>221</v>
      </c>
      <c r="B937" s="5" t="s">
        <v>659</v>
      </c>
      <c r="C937" s="5">
        <v>42892</v>
      </c>
      <c r="D937" s="5" t="s">
        <v>3609</v>
      </c>
      <c r="E937" s="103">
        <v>95</v>
      </c>
      <c r="F937" s="5" t="s">
        <v>2302</v>
      </c>
    </row>
    <row r="938" spans="1:6" hidden="1" x14ac:dyDescent="0.25">
      <c r="A938" s="5" t="s">
        <v>221</v>
      </c>
      <c r="B938" s="5" t="s">
        <v>659</v>
      </c>
      <c r="C938" s="5">
        <v>42892</v>
      </c>
      <c r="D938" s="5" t="s">
        <v>3610</v>
      </c>
      <c r="E938" s="103">
        <v>95</v>
      </c>
      <c r="F938" s="5" t="s">
        <v>2302</v>
      </c>
    </row>
    <row r="939" spans="1:6" hidden="1" x14ac:dyDescent="0.25">
      <c r="A939" s="5" t="s">
        <v>221</v>
      </c>
      <c r="B939" s="5" t="s">
        <v>659</v>
      </c>
      <c r="C939" s="5">
        <v>42892</v>
      </c>
      <c r="D939" s="5" t="s">
        <v>3611</v>
      </c>
      <c r="E939" s="103">
        <v>95</v>
      </c>
      <c r="F939" s="5" t="s">
        <v>2302</v>
      </c>
    </row>
    <row r="940" spans="1:6" hidden="1" x14ac:dyDescent="0.25">
      <c r="A940" s="5" t="s">
        <v>221</v>
      </c>
      <c r="B940" s="5" t="s">
        <v>659</v>
      </c>
      <c r="C940" s="5">
        <v>42892</v>
      </c>
      <c r="D940" s="5" t="s">
        <v>3612</v>
      </c>
      <c r="E940" s="103">
        <v>95</v>
      </c>
      <c r="F940" s="5" t="s">
        <v>2302</v>
      </c>
    </row>
    <row r="941" spans="1:6" hidden="1" x14ac:dyDescent="0.25">
      <c r="A941" s="5" t="s">
        <v>221</v>
      </c>
      <c r="B941" s="5" t="s">
        <v>659</v>
      </c>
      <c r="C941" s="5">
        <v>42892</v>
      </c>
      <c r="D941" s="5" t="s">
        <v>3613</v>
      </c>
      <c r="E941" s="103">
        <v>95</v>
      </c>
      <c r="F941" s="5" t="s">
        <v>2302</v>
      </c>
    </row>
    <row r="942" spans="1:6" hidden="1" x14ac:dyDescent="0.25">
      <c r="A942" s="5" t="s">
        <v>221</v>
      </c>
      <c r="B942" s="5" t="s">
        <v>659</v>
      </c>
      <c r="C942" s="5">
        <v>42892</v>
      </c>
      <c r="D942" s="5" t="s">
        <v>3614</v>
      </c>
      <c r="E942" s="103">
        <v>190</v>
      </c>
      <c r="F942" s="5" t="s">
        <v>2302</v>
      </c>
    </row>
    <row r="943" spans="1:6" hidden="1" x14ac:dyDescent="0.25">
      <c r="A943" s="5" t="s">
        <v>221</v>
      </c>
      <c r="B943" s="5" t="s">
        <v>659</v>
      </c>
      <c r="C943" s="5">
        <v>42892</v>
      </c>
      <c r="D943" s="5" t="s">
        <v>756</v>
      </c>
      <c r="E943" s="103">
        <v>85</v>
      </c>
      <c r="F943" s="5" t="s">
        <v>2302</v>
      </c>
    </row>
    <row r="944" spans="1:6" hidden="1" x14ac:dyDescent="0.25">
      <c r="A944" s="5" t="s">
        <v>221</v>
      </c>
      <c r="B944" s="5" t="s">
        <v>659</v>
      </c>
      <c r="C944" s="5">
        <v>42892</v>
      </c>
      <c r="D944" s="5" t="s">
        <v>3235</v>
      </c>
      <c r="E944" s="103">
        <v>95</v>
      </c>
      <c r="F944" s="5" t="s">
        <v>2302</v>
      </c>
    </row>
    <row r="945" spans="1:6" hidden="1" x14ac:dyDescent="0.25">
      <c r="A945" s="5" t="s">
        <v>221</v>
      </c>
      <c r="B945" s="5" t="s">
        <v>659</v>
      </c>
      <c r="C945" s="5">
        <v>42892</v>
      </c>
      <c r="D945" s="5" t="s">
        <v>3271</v>
      </c>
      <c r="E945" s="103">
        <v>95</v>
      </c>
      <c r="F945" s="5" t="s">
        <v>2302</v>
      </c>
    </row>
    <row r="946" spans="1:6" hidden="1" x14ac:dyDescent="0.25">
      <c r="A946" s="5" t="s">
        <v>221</v>
      </c>
      <c r="B946" s="5" t="s">
        <v>659</v>
      </c>
      <c r="C946" s="5">
        <v>42892</v>
      </c>
      <c r="D946" s="5" t="s">
        <v>3615</v>
      </c>
      <c r="E946" s="103">
        <v>95</v>
      </c>
      <c r="F946" s="5" t="s">
        <v>2302</v>
      </c>
    </row>
    <row r="947" spans="1:6" hidden="1" x14ac:dyDescent="0.25">
      <c r="A947" s="5" t="s">
        <v>221</v>
      </c>
      <c r="B947" s="5" t="s">
        <v>659</v>
      </c>
      <c r="C947" s="5">
        <v>42892</v>
      </c>
      <c r="D947" s="5" t="s">
        <v>3616</v>
      </c>
      <c r="E947" s="103">
        <v>95</v>
      </c>
      <c r="F947" s="5" t="s">
        <v>2302</v>
      </c>
    </row>
    <row r="948" spans="1:6" hidden="1" x14ac:dyDescent="0.25">
      <c r="A948" s="5" t="s">
        <v>221</v>
      </c>
      <c r="B948" s="5" t="s">
        <v>659</v>
      </c>
      <c r="C948" s="5">
        <v>42892</v>
      </c>
      <c r="D948" s="5" t="s">
        <v>3617</v>
      </c>
      <c r="E948" s="103">
        <v>95</v>
      </c>
      <c r="F948" s="5" t="s">
        <v>2302</v>
      </c>
    </row>
    <row r="949" spans="1:6" hidden="1" x14ac:dyDescent="0.25">
      <c r="A949" s="5" t="s">
        <v>221</v>
      </c>
      <c r="B949" s="5" t="s">
        <v>659</v>
      </c>
      <c r="C949" s="5">
        <v>42892</v>
      </c>
      <c r="D949" s="5" t="s">
        <v>3617</v>
      </c>
      <c r="E949" s="103">
        <v>95</v>
      </c>
      <c r="F949" s="5" t="s">
        <v>2302</v>
      </c>
    </row>
    <row r="950" spans="1:6" hidden="1" x14ac:dyDescent="0.25">
      <c r="A950" s="5" t="s">
        <v>221</v>
      </c>
      <c r="B950" s="5" t="s">
        <v>659</v>
      </c>
      <c r="C950" s="5">
        <v>42892</v>
      </c>
      <c r="D950" s="5" t="s">
        <v>3194</v>
      </c>
      <c r="E950" s="103">
        <v>95</v>
      </c>
      <c r="F950" s="5" t="s">
        <v>2302</v>
      </c>
    </row>
    <row r="951" spans="1:6" hidden="1" x14ac:dyDescent="0.25">
      <c r="A951" s="5" t="s">
        <v>221</v>
      </c>
      <c r="B951" s="5" t="s">
        <v>659</v>
      </c>
      <c r="C951" s="5">
        <v>42892</v>
      </c>
      <c r="D951" s="5" t="s">
        <v>3345</v>
      </c>
      <c r="E951" s="103">
        <v>95</v>
      </c>
      <c r="F951" s="5" t="s">
        <v>2302</v>
      </c>
    </row>
    <row r="952" spans="1:6" hidden="1" x14ac:dyDescent="0.25">
      <c r="A952" s="5" t="s">
        <v>221</v>
      </c>
      <c r="B952" s="5" t="s">
        <v>659</v>
      </c>
      <c r="C952" s="5">
        <v>42892</v>
      </c>
      <c r="D952" s="5" t="s">
        <v>3618</v>
      </c>
      <c r="E952" s="103">
        <v>95</v>
      </c>
      <c r="F952" s="5" t="s">
        <v>2302</v>
      </c>
    </row>
    <row r="953" spans="1:6" hidden="1" x14ac:dyDescent="0.25">
      <c r="A953" s="5" t="s">
        <v>221</v>
      </c>
      <c r="B953" s="5" t="s">
        <v>659</v>
      </c>
      <c r="C953" s="5">
        <v>42892</v>
      </c>
      <c r="D953" s="5" t="s">
        <v>3619</v>
      </c>
      <c r="E953" s="103">
        <v>95</v>
      </c>
      <c r="F953" s="5" t="s">
        <v>2302</v>
      </c>
    </row>
    <row r="954" spans="1:6" hidden="1" x14ac:dyDescent="0.25">
      <c r="A954" s="5" t="s">
        <v>221</v>
      </c>
      <c r="B954" s="5" t="s">
        <v>659</v>
      </c>
      <c r="C954" s="5">
        <v>42892</v>
      </c>
      <c r="D954" s="5" t="s">
        <v>3620</v>
      </c>
      <c r="E954" s="103">
        <v>95</v>
      </c>
      <c r="F954" s="5" t="s">
        <v>2302</v>
      </c>
    </row>
    <row r="955" spans="1:6" hidden="1" x14ac:dyDescent="0.25">
      <c r="A955" s="5" t="s">
        <v>221</v>
      </c>
      <c r="B955" s="5" t="s">
        <v>659</v>
      </c>
      <c r="C955" s="5">
        <v>42892</v>
      </c>
      <c r="D955" s="5" t="s">
        <v>3621</v>
      </c>
      <c r="E955" s="103">
        <v>95</v>
      </c>
      <c r="F955" s="5" t="s">
        <v>2302</v>
      </c>
    </row>
    <row r="956" spans="1:6" hidden="1" x14ac:dyDescent="0.25">
      <c r="A956" s="5" t="s">
        <v>221</v>
      </c>
      <c r="B956" s="5" t="s">
        <v>659</v>
      </c>
      <c r="C956" s="5">
        <v>42892</v>
      </c>
      <c r="D956" s="5" t="s">
        <v>3622</v>
      </c>
      <c r="E956" s="103">
        <v>95</v>
      </c>
      <c r="F956" s="5" t="s">
        <v>2302</v>
      </c>
    </row>
    <row r="957" spans="1:6" hidden="1" x14ac:dyDescent="0.25">
      <c r="A957" s="5" t="s">
        <v>221</v>
      </c>
      <c r="B957" s="5" t="s">
        <v>659</v>
      </c>
      <c r="C957" s="5">
        <v>42892</v>
      </c>
      <c r="D957" s="5" t="s">
        <v>3623</v>
      </c>
      <c r="E957" s="103">
        <v>95</v>
      </c>
      <c r="F957" s="5" t="s">
        <v>2302</v>
      </c>
    </row>
    <row r="958" spans="1:6" hidden="1" x14ac:dyDescent="0.25">
      <c r="A958" s="5" t="s">
        <v>221</v>
      </c>
      <c r="B958" s="5" t="s">
        <v>659</v>
      </c>
      <c r="C958" s="5">
        <v>42893</v>
      </c>
      <c r="D958" s="5" t="s">
        <v>2699</v>
      </c>
      <c r="E958" s="103">
        <v>85</v>
      </c>
      <c r="F958" s="5" t="s">
        <v>2302</v>
      </c>
    </row>
    <row r="959" spans="1:6" hidden="1" x14ac:dyDescent="0.25">
      <c r="A959" s="5" t="s">
        <v>221</v>
      </c>
      <c r="B959" s="5" t="s">
        <v>659</v>
      </c>
      <c r="C959" s="5">
        <v>42893</v>
      </c>
      <c r="D959" s="5" t="s">
        <v>2482</v>
      </c>
      <c r="E959" s="103">
        <v>95</v>
      </c>
      <c r="F959" s="5" t="s">
        <v>2302</v>
      </c>
    </row>
    <row r="960" spans="1:6" hidden="1" x14ac:dyDescent="0.25">
      <c r="A960" s="5" t="s">
        <v>221</v>
      </c>
      <c r="B960" s="5" t="s">
        <v>659</v>
      </c>
      <c r="C960" s="5">
        <v>42893</v>
      </c>
      <c r="D960" s="5" t="s">
        <v>3624</v>
      </c>
      <c r="E960" s="103">
        <v>95</v>
      </c>
      <c r="F960" s="5" t="s">
        <v>2302</v>
      </c>
    </row>
    <row r="961" spans="1:6" hidden="1" x14ac:dyDescent="0.25">
      <c r="A961" s="5" t="s">
        <v>221</v>
      </c>
      <c r="B961" s="5" t="s">
        <v>659</v>
      </c>
      <c r="C961" s="5">
        <v>42893</v>
      </c>
      <c r="D961" s="5" t="s">
        <v>3625</v>
      </c>
      <c r="E961" s="103">
        <v>95</v>
      </c>
      <c r="F961" s="5" t="s">
        <v>2302</v>
      </c>
    </row>
    <row r="962" spans="1:6" hidden="1" x14ac:dyDescent="0.25">
      <c r="A962" s="5" t="s">
        <v>221</v>
      </c>
      <c r="B962" s="5" t="s">
        <v>659</v>
      </c>
      <c r="C962" s="5">
        <v>42893</v>
      </c>
      <c r="D962" s="5" t="s">
        <v>3626</v>
      </c>
      <c r="E962" s="103">
        <v>95</v>
      </c>
      <c r="F962" s="5" t="s">
        <v>2302</v>
      </c>
    </row>
    <row r="963" spans="1:6" hidden="1" x14ac:dyDescent="0.25">
      <c r="A963" s="5" t="s">
        <v>221</v>
      </c>
      <c r="B963" s="5" t="s">
        <v>659</v>
      </c>
      <c r="C963" s="5">
        <v>42893</v>
      </c>
      <c r="D963" s="5" t="s">
        <v>803</v>
      </c>
      <c r="E963" s="103">
        <v>95</v>
      </c>
      <c r="F963" s="5" t="s">
        <v>2302</v>
      </c>
    </row>
    <row r="964" spans="1:6" hidden="1" x14ac:dyDescent="0.25">
      <c r="A964" s="5" t="s">
        <v>221</v>
      </c>
      <c r="B964" s="5" t="s">
        <v>659</v>
      </c>
      <c r="C964" s="5">
        <v>42893</v>
      </c>
      <c r="D964" s="5" t="s">
        <v>3627</v>
      </c>
      <c r="E964" s="103">
        <v>95</v>
      </c>
      <c r="F964" s="5" t="s">
        <v>2302</v>
      </c>
    </row>
    <row r="965" spans="1:6" hidden="1" x14ac:dyDescent="0.25">
      <c r="A965" s="5" t="s">
        <v>221</v>
      </c>
      <c r="B965" s="5" t="s">
        <v>659</v>
      </c>
      <c r="C965" s="5">
        <v>42893</v>
      </c>
      <c r="D965" s="5" t="s">
        <v>3261</v>
      </c>
      <c r="E965" s="103">
        <v>95</v>
      </c>
      <c r="F965" s="5" t="s">
        <v>2302</v>
      </c>
    </row>
    <row r="966" spans="1:6" hidden="1" x14ac:dyDescent="0.25">
      <c r="A966" s="5" t="s">
        <v>221</v>
      </c>
      <c r="B966" s="5" t="s">
        <v>659</v>
      </c>
      <c r="C966" s="5">
        <v>42893</v>
      </c>
      <c r="D966" s="5" t="s">
        <v>3628</v>
      </c>
      <c r="E966" s="103">
        <v>95</v>
      </c>
      <c r="F966" s="5" t="s">
        <v>2302</v>
      </c>
    </row>
    <row r="967" spans="1:6" hidden="1" x14ac:dyDescent="0.25">
      <c r="A967" s="5" t="s">
        <v>221</v>
      </c>
      <c r="B967" s="5" t="s">
        <v>659</v>
      </c>
      <c r="C967" s="5">
        <v>42893</v>
      </c>
      <c r="D967" s="5" t="s">
        <v>3629</v>
      </c>
      <c r="E967" s="103">
        <v>95</v>
      </c>
      <c r="F967" s="5" t="s">
        <v>2302</v>
      </c>
    </row>
    <row r="968" spans="1:6" hidden="1" x14ac:dyDescent="0.25">
      <c r="A968" s="5" t="s">
        <v>221</v>
      </c>
      <c r="B968" s="5" t="s">
        <v>659</v>
      </c>
      <c r="C968" s="5">
        <v>42893</v>
      </c>
      <c r="D968" s="5" t="s">
        <v>3630</v>
      </c>
      <c r="E968" s="103">
        <v>95</v>
      </c>
      <c r="F968" s="5" t="s">
        <v>2302</v>
      </c>
    </row>
    <row r="969" spans="1:6" hidden="1" x14ac:dyDescent="0.25">
      <c r="A969" s="5" t="s">
        <v>221</v>
      </c>
      <c r="B969" s="5" t="s">
        <v>659</v>
      </c>
      <c r="C969" s="5">
        <v>42893</v>
      </c>
      <c r="D969" s="5" t="s">
        <v>1232</v>
      </c>
      <c r="E969" s="103">
        <v>95</v>
      </c>
      <c r="F969" s="5" t="s">
        <v>2302</v>
      </c>
    </row>
    <row r="970" spans="1:6" hidden="1" x14ac:dyDescent="0.25">
      <c r="A970" s="5" t="s">
        <v>221</v>
      </c>
      <c r="B970" s="5" t="s">
        <v>659</v>
      </c>
      <c r="C970" s="5">
        <v>42893</v>
      </c>
      <c r="D970" s="5" t="s">
        <v>872</v>
      </c>
      <c r="E970" s="103">
        <v>180</v>
      </c>
      <c r="F970" s="5" t="s">
        <v>2302</v>
      </c>
    </row>
    <row r="971" spans="1:6" hidden="1" x14ac:dyDescent="0.25">
      <c r="A971" s="5" t="s">
        <v>221</v>
      </c>
      <c r="B971" s="5" t="s">
        <v>659</v>
      </c>
      <c r="C971" s="5">
        <v>42893</v>
      </c>
      <c r="D971" s="5" t="s">
        <v>803</v>
      </c>
      <c r="E971" s="103">
        <v>180</v>
      </c>
      <c r="F971" s="5" t="s">
        <v>2302</v>
      </c>
    </row>
    <row r="972" spans="1:6" hidden="1" x14ac:dyDescent="0.25">
      <c r="A972" s="5" t="s">
        <v>221</v>
      </c>
      <c r="B972" s="5" t="s">
        <v>659</v>
      </c>
      <c r="C972" s="5">
        <v>42893</v>
      </c>
      <c r="D972" s="5" t="s">
        <v>3059</v>
      </c>
      <c r="E972" s="103">
        <v>190</v>
      </c>
      <c r="F972" s="5" t="s">
        <v>2302</v>
      </c>
    </row>
    <row r="973" spans="1:6" hidden="1" x14ac:dyDescent="0.25">
      <c r="A973" s="5" t="s">
        <v>221</v>
      </c>
      <c r="B973" s="5" t="s">
        <v>659</v>
      </c>
      <c r="C973" s="5">
        <v>42893</v>
      </c>
      <c r="D973" s="5" t="s">
        <v>3631</v>
      </c>
      <c r="E973" s="103">
        <v>275</v>
      </c>
      <c r="F973" s="5" t="s">
        <v>2302</v>
      </c>
    </row>
    <row r="974" spans="1:6" hidden="1" x14ac:dyDescent="0.25">
      <c r="A974" s="5" t="s">
        <v>221</v>
      </c>
      <c r="B974" s="5" t="s">
        <v>659</v>
      </c>
      <c r="C974" s="5">
        <v>42893</v>
      </c>
      <c r="D974" s="5" t="s">
        <v>3632</v>
      </c>
      <c r="E974" s="103">
        <v>95</v>
      </c>
      <c r="F974" s="5" t="s">
        <v>2302</v>
      </c>
    </row>
    <row r="975" spans="1:6" hidden="1" x14ac:dyDescent="0.25">
      <c r="A975" s="5" t="s">
        <v>221</v>
      </c>
      <c r="B975" s="5" t="s">
        <v>659</v>
      </c>
      <c r="C975" s="5">
        <v>42893</v>
      </c>
      <c r="D975" s="5" t="s">
        <v>3141</v>
      </c>
      <c r="E975" s="103">
        <v>95</v>
      </c>
      <c r="F975" s="5" t="s">
        <v>2302</v>
      </c>
    </row>
    <row r="976" spans="1:6" hidden="1" x14ac:dyDescent="0.25">
      <c r="A976" s="5" t="s">
        <v>221</v>
      </c>
      <c r="B976" s="5" t="s">
        <v>659</v>
      </c>
      <c r="C976" s="5">
        <v>42893</v>
      </c>
      <c r="D976" s="5" t="s">
        <v>2903</v>
      </c>
      <c r="E976" s="103">
        <v>95</v>
      </c>
      <c r="F976" s="5" t="s">
        <v>2302</v>
      </c>
    </row>
    <row r="977" spans="1:6" hidden="1" x14ac:dyDescent="0.25">
      <c r="A977" s="5" t="s">
        <v>221</v>
      </c>
      <c r="B977" s="5" t="s">
        <v>659</v>
      </c>
      <c r="C977" s="5">
        <v>42893</v>
      </c>
      <c r="D977" s="5" t="s">
        <v>3633</v>
      </c>
      <c r="E977" s="103">
        <v>95</v>
      </c>
      <c r="F977" s="5" t="s">
        <v>2302</v>
      </c>
    </row>
    <row r="978" spans="1:6" hidden="1" x14ac:dyDescent="0.25">
      <c r="A978" s="5" t="s">
        <v>221</v>
      </c>
      <c r="B978" s="5" t="s">
        <v>659</v>
      </c>
      <c r="C978" s="5">
        <v>42893</v>
      </c>
      <c r="D978" s="5" t="s">
        <v>3634</v>
      </c>
      <c r="E978" s="103">
        <v>95</v>
      </c>
      <c r="F978" s="5" t="s">
        <v>2302</v>
      </c>
    </row>
    <row r="979" spans="1:6" hidden="1" x14ac:dyDescent="0.25">
      <c r="A979" s="5" t="s">
        <v>221</v>
      </c>
      <c r="B979" s="5" t="s">
        <v>659</v>
      </c>
      <c r="C979" s="5">
        <v>42893</v>
      </c>
      <c r="D979" s="5" t="s">
        <v>3635</v>
      </c>
      <c r="E979" s="103">
        <v>85</v>
      </c>
      <c r="F979" s="5" t="s">
        <v>2302</v>
      </c>
    </row>
    <row r="980" spans="1:6" hidden="1" x14ac:dyDescent="0.25">
      <c r="A980" s="5" t="s">
        <v>221</v>
      </c>
      <c r="B980" s="5" t="s">
        <v>659</v>
      </c>
      <c r="C980" s="5">
        <v>42892</v>
      </c>
      <c r="D980" s="5" t="s">
        <v>3636</v>
      </c>
      <c r="E980" s="103">
        <v>85</v>
      </c>
      <c r="F980" s="5" t="s">
        <v>2302</v>
      </c>
    </row>
    <row r="981" spans="1:6" hidden="1" x14ac:dyDescent="0.25">
      <c r="A981" s="5" t="s">
        <v>221</v>
      </c>
      <c r="B981" s="5" t="s">
        <v>659</v>
      </c>
      <c r="C981" s="5">
        <v>42892</v>
      </c>
      <c r="D981" s="5" t="s">
        <v>3637</v>
      </c>
      <c r="E981" s="103">
        <v>95</v>
      </c>
      <c r="F981" s="5" t="s">
        <v>2302</v>
      </c>
    </row>
    <row r="982" spans="1:6" hidden="1" x14ac:dyDescent="0.25">
      <c r="A982" s="5" t="s">
        <v>44</v>
      </c>
      <c r="B982" s="5" t="s">
        <v>2237</v>
      </c>
      <c r="C982" s="5">
        <v>42892</v>
      </c>
      <c r="D982" s="5" t="s">
        <v>3181</v>
      </c>
      <c r="E982" s="103">
        <v>-27</v>
      </c>
      <c r="F982" s="5" t="s">
        <v>3638</v>
      </c>
    </row>
    <row r="983" spans="1:6" hidden="1" x14ac:dyDescent="0.25">
      <c r="A983" s="5" t="s">
        <v>221</v>
      </c>
      <c r="B983" s="5" t="s">
        <v>659</v>
      </c>
      <c r="C983" s="5">
        <v>42894</v>
      </c>
      <c r="D983" s="5" t="s">
        <v>972</v>
      </c>
      <c r="E983" s="103">
        <v>95</v>
      </c>
      <c r="F983" s="5" t="s">
        <v>2302</v>
      </c>
    </row>
    <row r="984" spans="1:6" hidden="1" x14ac:dyDescent="0.25">
      <c r="A984" s="5" t="s">
        <v>221</v>
      </c>
      <c r="B984" s="5" t="s">
        <v>659</v>
      </c>
      <c r="C984" s="5">
        <v>42894</v>
      </c>
      <c r="D984" s="5" t="s">
        <v>2509</v>
      </c>
      <c r="E984" s="103">
        <v>95</v>
      </c>
      <c r="F984" s="5" t="s">
        <v>2302</v>
      </c>
    </row>
    <row r="985" spans="1:6" hidden="1" x14ac:dyDescent="0.25">
      <c r="A985" s="5" t="s">
        <v>221</v>
      </c>
      <c r="B985" s="5" t="s">
        <v>659</v>
      </c>
      <c r="C985" s="5">
        <v>42894</v>
      </c>
      <c r="D985" s="5" t="s">
        <v>3639</v>
      </c>
      <c r="E985" s="103">
        <v>95</v>
      </c>
      <c r="F985" s="5" t="s">
        <v>2302</v>
      </c>
    </row>
    <row r="986" spans="1:6" hidden="1" x14ac:dyDescent="0.25">
      <c r="A986" s="5" t="s">
        <v>221</v>
      </c>
      <c r="B986" s="5" t="s">
        <v>659</v>
      </c>
      <c r="C986" s="5">
        <v>42894</v>
      </c>
      <c r="D986" s="5" t="s">
        <v>3639</v>
      </c>
      <c r="E986" s="103">
        <v>95</v>
      </c>
      <c r="F986" s="5" t="s">
        <v>2302</v>
      </c>
    </row>
    <row r="987" spans="1:6" hidden="1" x14ac:dyDescent="0.25">
      <c r="A987" s="5" t="s">
        <v>221</v>
      </c>
      <c r="B987" s="5" t="s">
        <v>659</v>
      </c>
      <c r="C987" s="5">
        <v>42894</v>
      </c>
      <c r="D987" s="5" t="s">
        <v>2958</v>
      </c>
      <c r="E987" s="103">
        <v>95</v>
      </c>
      <c r="F987" s="5" t="s">
        <v>2302</v>
      </c>
    </row>
    <row r="988" spans="1:6" hidden="1" x14ac:dyDescent="0.25">
      <c r="A988" s="5" t="s">
        <v>221</v>
      </c>
      <c r="B988" s="5" t="s">
        <v>659</v>
      </c>
      <c r="C988" s="5">
        <v>42894</v>
      </c>
      <c r="D988" s="5" t="s">
        <v>785</v>
      </c>
      <c r="E988" s="103">
        <v>95</v>
      </c>
      <c r="F988" s="5" t="s">
        <v>2302</v>
      </c>
    </row>
    <row r="989" spans="1:6" hidden="1" x14ac:dyDescent="0.25">
      <c r="A989" s="5" t="s">
        <v>221</v>
      </c>
      <c r="B989" s="5" t="s">
        <v>659</v>
      </c>
      <c r="C989" s="5">
        <v>42894</v>
      </c>
      <c r="D989" s="5" t="s">
        <v>3171</v>
      </c>
      <c r="E989" s="103">
        <v>95</v>
      </c>
      <c r="F989" s="5" t="s">
        <v>2302</v>
      </c>
    </row>
    <row r="990" spans="1:6" hidden="1" x14ac:dyDescent="0.25">
      <c r="A990" s="5" t="s">
        <v>221</v>
      </c>
      <c r="B990" s="5" t="s">
        <v>659</v>
      </c>
      <c r="C990" s="5">
        <v>42894</v>
      </c>
      <c r="D990" s="5" t="s">
        <v>3171</v>
      </c>
      <c r="E990" s="103">
        <v>95</v>
      </c>
      <c r="F990" s="5" t="s">
        <v>2302</v>
      </c>
    </row>
    <row r="991" spans="1:6" hidden="1" x14ac:dyDescent="0.25">
      <c r="A991" s="5" t="s">
        <v>221</v>
      </c>
      <c r="B991" s="5" t="s">
        <v>659</v>
      </c>
      <c r="C991" s="5">
        <v>42894</v>
      </c>
      <c r="D991" s="5" t="s">
        <v>3640</v>
      </c>
      <c r="E991" s="103">
        <v>95</v>
      </c>
      <c r="F991" s="5" t="s">
        <v>2302</v>
      </c>
    </row>
    <row r="992" spans="1:6" hidden="1" x14ac:dyDescent="0.25">
      <c r="A992" s="5" t="s">
        <v>221</v>
      </c>
      <c r="B992" s="5" t="s">
        <v>659</v>
      </c>
      <c r="C992" s="5">
        <v>42894</v>
      </c>
      <c r="D992" s="5" t="s">
        <v>3641</v>
      </c>
      <c r="E992" s="103">
        <v>95</v>
      </c>
      <c r="F992" s="5" t="s">
        <v>2302</v>
      </c>
    </row>
    <row r="993" spans="1:6" hidden="1" x14ac:dyDescent="0.25">
      <c r="A993" s="5" t="s">
        <v>221</v>
      </c>
      <c r="B993" s="5" t="s">
        <v>659</v>
      </c>
      <c r="C993" s="5">
        <v>42894</v>
      </c>
      <c r="D993" s="5" t="s">
        <v>3641</v>
      </c>
      <c r="E993" s="103">
        <v>95</v>
      </c>
      <c r="F993" s="5" t="s">
        <v>2302</v>
      </c>
    </row>
    <row r="994" spans="1:6" hidden="1" x14ac:dyDescent="0.25">
      <c r="A994" s="5" t="s">
        <v>221</v>
      </c>
      <c r="B994" s="5" t="s">
        <v>659</v>
      </c>
      <c r="C994" s="5">
        <v>42894</v>
      </c>
      <c r="D994" s="5" t="s">
        <v>3642</v>
      </c>
      <c r="E994" s="103">
        <v>95</v>
      </c>
      <c r="F994" s="5" t="s">
        <v>2302</v>
      </c>
    </row>
    <row r="995" spans="1:6" hidden="1" x14ac:dyDescent="0.25">
      <c r="A995" s="5" t="s">
        <v>221</v>
      </c>
      <c r="B995" s="5" t="s">
        <v>659</v>
      </c>
      <c r="C995" s="5">
        <v>42894</v>
      </c>
      <c r="D995" s="5" t="s">
        <v>3287</v>
      </c>
      <c r="E995" s="103">
        <v>95</v>
      </c>
      <c r="F995" s="5" t="s">
        <v>2302</v>
      </c>
    </row>
    <row r="996" spans="1:6" hidden="1" x14ac:dyDescent="0.25">
      <c r="A996" s="5" t="s">
        <v>221</v>
      </c>
      <c r="B996" s="5" t="s">
        <v>659</v>
      </c>
      <c r="C996" s="5">
        <v>42894</v>
      </c>
      <c r="D996" s="5" t="s">
        <v>3643</v>
      </c>
      <c r="E996" s="103">
        <v>195.4</v>
      </c>
      <c r="F996" s="5" t="s">
        <v>2302</v>
      </c>
    </row>
    <row r="997" spans="1:6" hidden="1" x14ac:dyDescent="0.25">
      <c r="A997" s="5" t="s">
        <v>221</v>
      </c>
      <c r="B997" s="5" t="s">
        <v>659</v>
      </c>
      <c r="C997" s="5">
        <v>42894</v>
      </c>
      <c r="D997" s="5" t="s">
        <v>3643</v>
      </c>
      <c r="E997" s="103">
        <v>-5.4</v>
      </c>
      <c r="F997" s="5" t="s">
        <v>3483</v>
      </c>
    </row>
    <row r="998" spans="1:6" hidden="1" x14ac:dyDescent="0.25">
      <c r="A998" s="5" t="s">
        <v>236</v>
      </c>
      <c r="B998" s="5" t="s">
        <v>2938</v>
      </c>
      <c r="C998" s="5">
        <v>42894</v>
      </c>
      <c r="D998" s="5" t="s">
        <v>3643</v>
      </c>
      <c r="E998" s="103">
        <v>5.4</v>
      </c>
      <c r="F998" s="5" t="s">
        <v>3483</v>
      </c>
    </row>
    <row r="999" spans="1:6" hidden="1" x14ac:dyDescent="0.25">
      <c r="A999" s="5" t="s">
        <v>221</v>
      </c>
      <c r="B999" s="5" t="s">
        <v>659</v>
      </c>
      <c r="C999" s="5">
        <v>42893</v>
      </c>
      <c r="D999" s="5" t="s">
        <v>3644</v>
      </c>
      <c r="E999" s="103">
        <v>95</v>
      </c>
      <c r="F999" s="5" t="s">
        <v>2302</v>
      </c>
    </row>
    <row r="1000" spans="1:6" hidden="1" x14ac:dyDescent="0.25">
      <c r="A1000" s="5" t="s">
        <v>221</v>
      </c>
      <c r="B1000" s="5" t="s">
        <v>659</v>
      </c>
      <c r="C1000" s="5">
        <v>42894</v>
      </c>
      <c r="D1000" s="5" t="s">
        <v>3288</v>
      </c>
      <c r="E1000" s="103">
        <v>95</v>
      </c>
      <c r="F1000" s="5" t="s">
        <v>2302</v>
      </c>
    </row>
    <row r="1001" spans="1:6" hidden="1" x14ac:dyDescent="0.25">
      <c r="A1001" s="5" t="s">
        <v>221</v>
      </c>
      <c r="B1001" s="5" t="s">
        <v>659</v>
      </c>
      <c r="C1001" s="5">
        <v>42894</v>
      </c>
      <c r="D1001" s="5" t="s">
        <v>3288</v>
      </c>
      <c r="E1001" s="103">
        <v>95</v>
      </c>
      <c r="F1001" s="5" t="s">
        <v>2302</v>
      </c>
    </row>
    <row r="1002" spans="1:6" hidden="1" x14ac:dyDescent="0.25">
      <c r="A1002" s="5" t="s">
        <v>221</v>
      </c>
      <c r="B1002" s="5" t="s">
        <v>659</v>
      </c>
      <c r="C1002" s="5">
        <v>42894</v>
      </c>
      <c r="D1002" s="5" t="s">
        <v>3645</v>
      </c>
      <c r="E1002" s="103">
        <v>95</v>
      </c>
      <c r="F1002" s="5" t="s">
        <v>2302</v>
      </c>
    </row>
    <row r="1003" spans="1:6" hidden="1" x14ac:dyDescent="0.25">
      <c r="A1003" s="5" t="s">
        <v>221</v>
      </c>
      <c r="B1003" s="5" t="s">
        <v>659</v>
      </c>
      <c r="C1003" s="5">
        <v>42894</v>
      </c>
      <c r="D1003" s="5" t="s">
        <v>3646</v>
      </c>
      <c r="E1003" s="103">
        <v>85</v>
      </c>
      <c r="F1003" s="5" t="s">
        <v>2302</v>
      </c>
    </row>
    <row r="1004" spans="1:6" hidden="1" x14ac:dyDescent="0.25">
      <c r="A1004" s="5" t="s">
        <v>221</v>
      </c>
      <c r="B1004" s="5" t="s">
        <v>659</v>
      </c>
      <c r="C1004" s="5">
        <v>42894</v>
      </c>
      <c r="D1004" s="5" t="s">
        <v>3120</v>
      </c>
      <c r="E1004" s="103">
        <v>95</v>
      </c>
      <c r="F1004" s="5" t="s">
        <v>2302</v>
      </c>
    </row>
    <row r="1005" spans="1:6" hidden="1" x14ac:dyDescent="0.25">
      <c r="A1005" s="5" t="s">
        <v>221</v>
      </c>
      <c r="B1005" s="5" t="s">
        <v>659</v>
      </c>
      <c r="C1005" s="5">
        <v>42893</v>
      </c>
      <c r="D1005" s="5" t="s">
        <v>3114</v>
      </c>
      <c r="E1005" s="103">
        <v>95</v>
      </c>
      <c r="F1005" s="5" t="s">
        <v>2302</v>
      </c>
    </row>
    <row r="1006" spans="1:6" hidden="1" x14ac:dyDescent="0.25">
      <c r="A1006" s="5" t="s">
        <v>221</v>
      </c>
      <c r="B1006" s="5" t="s">
        <v>659</v>
      </c>
      <c r="C1006" s="5">
        <v>42893</v>
      </c>
      <c r="D1006" s="5" t="s">
        <v>3647</v>
      </c>
      <c r="E1006" s="103">
        <v>95</v>
      </c>
      <c r="F1006" s="5" t="s">
        <v>2302</v>
      </c>
    </row>
    <row r="1007" spans="1:6" hidden="1" x14ac:dyDescent="0.25">
      <c r="A1007" s="5" t="s">
        <v>221</v>
      </c>
      <c r="B1007" s="5" t="s">
        <v>659</v>
      </c>
      <c r="C1007" s="5">
        <v>42893</v>
      </c>
      <c r="D1007" s="5" t="s">
        <v>3114</v>
      </c>
      <c r="E1007" s="103">
        <v>95</v>
      </c>
      <c r="F1007" s="5" t="s">
        <v>2302</v>
      </c>
    </row>
    <row r="1008" spans="1:6" hidden="1" x14ac:dyDescent="0.25">
      <c r="A1008" s="5" t="s">
        <v>221</v>
      </c>
      <c r="B1008" s="5" t="s">
        <v>659</v>
      </c>
      <c r="C1008" s="5">
        <v>42895</v>
      </c>
      <c r="D1008" s="5" t="s">
        <v>3648</v>
      </c>
      <c r="E1008" s="103">
        <v>85</v>
      </c>
      <c r="F1008" s="5" t="s">
        <v>2302</v>
      </c>
    </row>
    <row r="1009" spans="1:6" hidden="1" x14ac:dyDescent="0.25">
      <c r="A1009" s="5" t="s">
        <v>221</v>
      </c>
      <c r="B1009" s="5" t="s">
        <v>659</v>
      </c>
      <c r="C1009" s="5">
        <v>42895</v>
      </c>
      <c r="D1009" s="5" t="s">
        <v>3649</v>
      </c>
      <c r="E1009" s="103">
        <v>95</v>
      </c>
      <c r="F1009" s="5" t="s">
        <v>2302</v>
      </c>
    </row>
    <row r="1010" spans="1:6" hidden="1" x14ac:dyDescent="0.25">
      <c r="A1010" s="5" t="s">
        <v>221</v>
      </c>
      <c r="B1010" s="5" t="s">
        <v>659</v>
      </c>
      <c r="C1010" s="5">
        <v>42895</v>
      </c>
      <c r="D1010" s="5" t="s">
        <v>3338</v>
      </c>
      <c r="E1010" s="103">
        <v>95</v>
      </c>
      <c r="F1010" s="5" t="s">
        <v>2302</v>
      </c>
    </row>
    <row r="1011" spans="1:6" hidden="1" x14ac:dyDescent="0.25">
      <c r="A1011" s="5" t="s">
        <v>221</v>
      </c>
      <c r="B1011" s="5" t="s">
        <v>659</v>
      </c>
      <c r="C1011" s="5">
        <v>42895</v>
      </c>
      <c r="D1011" s="5" t="s">
        <v>3650</v>
      </c>
      <c r="E1011" s="103">
        <v>95</v>
      </c>
      <c r="F1011" s="5" t="s">
        <v>2302</v>
      </c>
    </row>
    <row r="1012" spans="1:6" hidden="1" x14ac:dyDescent="0.25">
      <c r="A1012" s="5" t="s">
        <v>221</v>
      </c>
      <c r="B1012" s="5" t="s">
        <v>659</v>
      </c>
      <c r="C1012" s="5">
        <v>42895</v>
      </c>
      <c r="D1012" s="5" t="s">
        <v>3651</v>
      </c>
      <c r="E1012" s="103">
        <v>95</v>
      </c>
      <c r="F1012" s="5" t="s">
        <v>2302</v>
      </c>
    </row>
    <row r="1013" spans="1:6" hidden="1" x14ac:dyDescent="0.25">
      <c r="A1013" s="5" t="s">
        <v>221</v>
      </c>
      <c r="B1013" s="5" t="s">
        <v>659</v>
      </c>
      <c r="C1013" s="5">
        <v>42895</v>
      </c>
      <c r="D1013" s="5" t="s">
        <v>3652</v>
      </c>
      <c r="E1013" s="103">
        <v>95</v>
      </c>
      <c r="F1013" s="5" t="s">
        <v>2302</v>
      </c>
    </row>
    <row r="1014" spans="1:6" hidden="1" x14ac:dyDescent="0.25">
      <c r="A1014" s="5" t="s">
        <v>221</v>
      </c>
      <c r="B1014" s="5" t="s">
        <v>659</v>
      </c>
      <c r="C1014" s="5">
        <v>42895</v>
      </c>
      <c r="D1014" s="5" t="s">
        <v>3653</v>
      </c>
      <c r="E1014" s="103">
        <v>95</v>
      </c>
      <c r="F1014" s="5" t="s">
        <v>2302</v>
      </c>
    </row>
    <row r="1015" spans="1:6" hidden="1" x14ac:dyDescent="0.25">
      <c r="A1015" s="5" t="s">
        <v>221</v>
      </c>
      <c r="B1015" s="5" t="s">
        <v>659</v>
      </c>
      <c r="C1015" s="5">
        <v>42895</v>
      </c>
      <c r="D1015" s="5" t="s">
        <v>3654</v>
      </c>
      <c r="E1015" s="103">
        <v>95</v>
      </c>
      <c r="F1015" s="5" t="s">
        <v>2302</v>
      </c>
    </row>
    <row r="1016" spans="1:6" hidden="1" x14ac:dyDescent="0.25">
      <c r="A1016" s="5" t="s">
        <v>221</v>
      </c>
      <c r="B1016" s="5" t="s">
        <v>659</v>
      </c>
      <c r="C1016" s="5">
        <v>42895</v>
      </c>
      <c r="D1016" s="5" t="s">
        <v>3654</v>
      </c>
      <c r="E1016" s="103">
        <v>95</v>
      </c>
      <c r="F1016" s="5" t="s">
        <v>2302</v>
      </c>
    </row>
    <row r="1017" spans="1:6" hidden="1" x14ac:dyDescent="0.25">
      <c r="A1017" s="5" t="s">
        <v>221</v>
      </c>
      <c r="B1017" s="5" t="s">
        <v>659</v>
      </c>
      <c r="C1017" s="5">
        <v>42895</v>
      </c>
      <c r="D1017" s="5" t="s">
        <v>3090</v>
      </c>
      <c r="E1017" s="103">
        <v>95</v>
      </c>
      <c r="F1017" s="5" t="s">
        <v>2302</v>
      </c>
    </row>
    <row r="1018" spans="1:6" hidden="1" x14ac:dyDescent="0.25">
      <c r="A1018" s="5" t="s">
        <v>221</v>
      </c>
      <c r="B1018" s="5" t="s">
        <v>659</v>
      </c>
      <c r="C1018" s="5">
        <v>42895</v>
      </c>
      <c r="D1018" s="5" t="s">
        <v>3090</v>
      </c>
      <c r="E1018" s="103">
        <v>95</v>
      </c>
      <c r="F1018" s="5" t="s">
        <v>2302</v>
      </c>
    </row>
    <row r="1019" spans="1:6" hidden="1" x14ac:dyDescent="0.25">
      <c r="A1019" s="5" t="s">
        <v>221</v>
      </c>
      <c r="B1019" s="5" t="s">
        <v>659</v>
      </c>
      <c r="C1019" s="5">
        <v>42895</v>
      </c>
      <c r="D1019" s="5" t="s">
        <v>3090</v>
      </c>
      <c r="E1019" s="103">
        <v>95</v>
      </c>
      <c r="F1019" s="5" t="s">
        <v>2302</v>
      </c>
    </row>
    <row r="1020" spans="1:6" hidden="1" x14ac:dyDescent="0.25">
      <c r="A1020" s="5" t="s">
        <v>221</v>
      </c>
      <c r="B1020" s="5" t="s">
        <v>659</v>
      </c>
      <c r="C1020" s="5">
        <v>42895</v>
      </c>
      <c r="D1020" s="5" t="s">
        <v>3655</v>
      </c>
      <c r="E1020" s="103">
        <v>95</v>
      </c>
      <c r="F1020" s="5" t="s">
        <v>2302</v>
      </c>
    </row>
    <row r="1021" spans="1:6" hidden="1" x14ac:dyDescent="0.25">
      <c r="A1021" s="5" t="s">
        <v>221</v>
      </c>
      <c r="B1021" s="5" t="s">
        <v>659</v>
      </c>
      <c r="C1021" s="5">
        <v>42894</v>
      </c>
      <c r="D1021" s="5" t="s">
        <v>3656</v>
      </c>
      <c r="E1021" s="103">
        <v>85</v>
      </c>
      <c r="F1021" s="5" t="s">
        <v>2302</v>
      </c>
    </row>
    <row r="1022" spans="1:6" hidden="1" x14ac:dyDescent="0.25">
      <c r="A1022" s="5" t="s">
        <v>221</v>
      </c>
      <c r="B1022" s="5" t="s">
        <v>659</v>
      </c>
      <c r="C1022" s="5">
        <v>42895</v>
      </c>
      <c r="D1022" s="5" t="s">
        <v>3657</v>
      </c>
      <c r="E1022" s="103">
        <v>95</v>
      </c>
      <c r="F1022" s="5" t="s">
        <v>2302</v>
      </c>
    </row>
    <row r="1023" spans="1:6" hidden="1" x14ac:dyDescent="0.25">
      <c r="A1023" s="5" t="s">
        <v>221</v>
      </c>
      <c r="B1023" s="5" t="s">
        <v>659</v>
      </c>
      <c r="C1023" s="5">
        <v>42895</v>
      </c>
      <c r="D1023" s="5" t="s">
        <v>3658</v>
      </c>
      <c r="E1023" s="103">
        <v>95</v>
      </c>
      <c r="F1023" s="5" t="s">
        <v>2302</v>
      </c>
    </row>
    <row r="1024" spans="1:6" hidden="1" x14ac:dyDescent="0.25">
      <c r="A1024" s="5" t="s">
        <v>63</v>
      </c>
      <c r="B1024" s="5" t="s">
        <v>593</v>
      </c>
      <c r="C1024" s="5">
        <v>42898</v>
      </c>
      <c r="D1024" s="5" t="s">
        <v>3659</v>
      </c>
      <c r="E1024" s="103">
        <v>-88.41</v>
      </c>
      <c r="F1024" s="5" t="s">
        <v>3660</v>
      </c>
    </row>
    <row r="1025" spans="1:6" hidden="1" x14ac:dyDescent="0.25">
      <c r="A1025" s="5" t="s">
        <v>117</v>
      </c>
      <c r="B1025" s="5" t="s">
        <v>1202</v>
      </c>
      <c r="C1025" s="5">
        <v>42898</v>
      </c>
      <c r="D1025" s="5" t="s">
        <v>3661</v>
      </c>
      <c r="E1025" s="103">
        <v>-24.4</v>
      </c>
      <c r="F1025" s="5" t="s">
        <v>3662</v>
      </c>
    </row>
    <row r="1026" spans="1:6" x14ac:dyDescent="0.25">
      <c r="A1026" s="5" t="s">
        <v>187</v>
      </c>
      <c r="B1026" s="5" t="s">
        <v>787</v>
      </c>
      <c r="C1026" s="5">
        <v>42897</v>
      </c>
      <c r="D1026" s="5" t="s">
        <v>3663</v>
      </c>
      <c r="E1026" s="103">
        <v>-47.5</v>
      </c>
      <c r="F1026" s="5" t="s">
        <v>3664</v>
      </c>
    </row>
    <row r="1027" spans="1:6" x14ac:dyDescent="0.25">
      <c r="A1027" s="5" t="s">
        <v>187</v>
      </c>
      <c r="B1027" s="5" t="s">
        <v>787</v>
      </c>
      <c r="C1027" s="5">
        <v>42897</v>
      </c>
      <c r="D1027" s="5" t="s">
        <v>3665</v>
      </c>
      <c r="E1027" s="103">
        <v>-95</v>
      </c>
      <c r="F1027" s="5" t="s">
        <v>3664</v>
      </c>
    </row>
    <row r="1028" spans="1:6" x14ac:dyDescent="0.25">
      <c r="A1028" s="5" t="s">
        <v>187</v>
      </c>
      <c r="B1028" s="5" t="s">
        <v>787</v>
      </c>
      <c r="C1028" s="5">
        <v>42897</v>
      </c>
      <c r="D1028" s="5" t="s">
        <v>3666</v>
      </c>
      <c r="E1028" s="103">
        <v>-10</v>
      </c>
      <c r="F1028" s="5" t="s">
        <v>3664</v>
      </c>
    </row>
    <row r="1029" spans="1:6" x14ac:dyDescent="0.25">
      <c r="A1029" s="5" t="s">
        <v>187</v>
      </c>
      <c r="B1029" s="5" t="s">
        <v>787</v>
      </c>
      <c r="C1029" s="5">
        <v>42897</v>
      </c>
      <c r="D1029" s="5" t="s">
        <v>3667</v>
      </c>
      <c r="E1029" s="103">
        <v>-47.5</v>
      </c>
      <c r="F1029" s="5" t="s">
        <v>3664</v>
      </c>
    </row>
    <row r="1030" spans="1:6" x14ac:dyDescent="0.25">
      <c r="A1030" s="5" t="s">
        <v>187</v>
      </c>
      <c r="B1030" s="5" t="s">
        <v>787</v>
      </c>
      <c r="C1030" s="5">
        <v>42897</v>
      </c>
      <c r="D1030" s="5" t="s">
        <v>3668</v>
      </c>
      <c r="E1030" s="103">
        <v>-47.5</v>
      </c>
      <c r="F1030" s="5" t="s">
        <v>3664</v>
      </c>
    </row>
    <row r="1031" spans="1:6" x14ac:dyDescent="0.25">
      <c r="A1031" s="5" t="s">
        <v>187</v>
      </c>
      <c r="B1031" s="5" t="s">
        <v>787</v>
      </c>
      <c r="C1031" s="5">
        <v>42897</v>
      </c>
      <c r="D1031" s="5" t="s">
        <v>3669</v>
      </c>
      <c r="E1031" s="103">
        <v>-47.5</v>
      </c>
      <c r="F1031" s="5" t="s">
        <v>3664</v>
      </c>
    </row>
    <row r="1032" spans="1:6" hidden="1" x14ac:dyDescent="0.25">
      <c r="A1032" s="5" t="s">
        <v>221</v>
      </c>
      <c r="B1032" s="5" t="s">
        <v>659</v>
      </c>
      <c r="C1032" s="5">
        <v>42898</v>
      </c>
      <c r="D1032" s="5" t="s">
        <v>3670</v>
      </c>
      <c r="E1032" s="103">
        <v>95</v>
      </c>
      <c r="F1032" s="5" t="s">
        <v>2302</v>
      </c>
    </row>
    <row r="1033" spans="1:6" hidden="1" x14ac:dyDescent="0.25">
      <c r="A1033" s="5" t="s">
        <v>221</v>
      </c>
      <c r="B1033" s="5" t="s">
        <v>659</v>
      </c>
      <c r="C1033" s="5">
        <v>42898</v>
      </c>
      <c r="D1033" s="5" t="s">
        <v>3363</v>
      </c>
      <c r="E1033" s="103">
        <v>95</v>
      </c>
      <c r="F1033" s="5" t="s">
        <v>2302</v>
      </c>
    </row>
    <row r="1034" spans="1:6" hidden="1" x14ac:dyDescent="0.25">
      <c r="A1034" s="5" t="s">
        <v>221</v>
      </c>
      <c r="B1034" s="5" t="s">
        <v>659</v>
      </c>
      <c r="C1034" s="5">
        <v>42898</v>
      </c>
      <c r="D1034" s="5" t="s">
        <v>3363</v>
      </c>
      <c r="E1034" s="103">
        <v>95</v>
      </c>
      <c r="F1034" s="5" t="s">
        <v>2302</v>
      </c>
    </row>
    <row r="1035" spans="1:6" hidden="1" x14ac:dyDescent="0.25">
      <c r="A1035" s="5" t="s">
        <v>221</v>
      </c>
      <c r="B1035" s="5" t="s">
        <v>659</v>
      </c>
      <c r="C1035" s="5">
        <v>42898</v>
      </c>
      <c r="D1035" s="5" t="s">
        <v>3671</v>
      </c>
      <c r="E1035" s="103">
        <v>95</v>
      </c>
      <c r="F1035" s="5" t="s">
        <v>2302</v>
      </c>
    </row>
    <row r="1036" spans="1:6" hidden="1" x14ac:dyDescent="0.25">
      <c r="A1036" s="5" t="s">
        <v>221</v>
      </c>
      <c r="B1036" s="5" t="s">
        <v>659</v>
      </c>
      <c r="C1036" s="5">
        <v>42898</v>
      </c>
      <c r="D1036" s="5" t="s">
        <v>3672</v>
      </c>
      <c r="E1036" s="103">
        <v>95</v>
      </c>
      <c r="F1036" s="5" t="s">
        <v>2302</v>
      </c>
    </row>
    <row r="1037" spans="1:6" hidden="1" x14ac:dyDescent="0.25">
      <c r="A1037" s="5" t="s">
        <v>221</v>
      </c>
      <c r="B1037" s="5" t="s">
        <v>659</v>
      </c>
      <c r="C1037" s="5">
        <v>42898</v>
      </c>
      <c r="D1037" s="5" t="s">
        <v>3673</v>
      </c>
      <c r="E1037" s="103">
        <v>95</v>
      </c>
      <c r="F1037" s="5" t="s">
        <v>2302</v>
      </c>
    </row>
    <row r="1038" spans="1:6" hidden="1" x14ac:dyDescent="0.25">
      <c r="A1038" s="5" t="s">
        <v>221</v>
      </c>
      <c r="B1038" s="5" t="s">
        <v>659</v>
      </c>
      <c r="C1038" s="5">
        <v>42898</v>
      </c>
      <c r="D1038" s="5" t="s">
        <v>3674</v>
      </c>
      <c r="E1038" s="103">
        <v>95</v>
      </c>
      <c r="F1038" s="5" t="s">
        <v>2302</v>
      </c>
    </row>
    <row r="1039" spans="1:6" hidden="1" x14ac:dyDescent="0.25">
      <c r="A1039" s="5" t="s">
        <v>221</v>
      </c>
      <c r="B1039" s="5" t="s">
        <v>659</v>
      </c>
      <c r="C1039" s="5">
        <v>42898</v>
      </c>
      <c r="D1039" s="5" t="s">
        <v>3675</v>
      </c>
      <c r="E1039" s="103">
        <v>142.5</v>
      </c>
      <c r="F1039" s="5" t="s">
        <v>2302</v>
      </c>
    </row>
    <row r="1040" spans="1:6" hidden="1" x14ac:dyDescent="0.25">
      <c r="A1040" s="5" t="s">
        <v>221</v>
      </c>
      <c r="B1040" s="5" t="s">
        <v>659</v>
      </c>
      <c r="C1040" s="5">
        <v>42898</v>
      </c>
      <c r="D1040" s="5" t="s">
        <v>3643</v>
      </c>
      <c r="E1040" s="103">
        <v>95</v>
      </c>
      <c r="F1040" s="5" t="s">
        <v>2302</v>
      </c>
    </row>
    <row r="1041" spans="1:6" hidden="1" x14ac:dyDescent="0.25">
      <c r="A1041" s="5" t="s">
        <v>221</v>
      </c>
      <c r="B1041" s="5" t="s">
        <v>659</v>
      </c>
      <c r="C1041" s="5">
        <v>42895</v>
      </c>
      <c r="D1041" s="5" t="s">
        <v>3676</v>
      </c>
      <c r="E1041" s="103">
        <v>95</v>
      </c>
      <c r="F1041" s="5" t="s">
        <v>2302</v>
      </c>
    </row>
    <row r="1042" spans="1:6" hidden="1" x14ac:dyDescent="0.25">
      <c r="A1042" s="5" t="s">
        <v>221</v>
      </c>
      <c r="B1042" s="5" t="s">
        <v>659</v>
      </c>
      <c r="C1042" s="5">
        <v>42895</v>
      </c>
      <c r="D1042" s="5" t="s">
        <v>3676</v>
      </c>
      <c r="E1042" s="103">
        <v>95</v>
      </c>
      <c r="F1042" s="5" t="s">
        <v>2302</v>
      </c>
    </row>
    <row r="1043" spans="1:6" hidden="1" x14ac:dyDescent="0.25">
      <c r="A1043" s="5" t="s">
        <v>221</v>
      </c>
      <c r="B1043" s="5" t="s">
        <v>659</v>
      </c>
      <c r="C1043" s="5">
        <v>42898</v>
      </c>
      <c r="D1043" s="5" t="s">
        <v>3216</v>
      </c>
      <c r="E1043" s="103">
        <v>85</v>
      </c>
      <c r="F1043" s="5" t="s">
        <v>2302</v>
      </c>
    </row>
    <row r="1044" spans="1:6" hidden="1" x14ac:dyDescent="0.25">
      <c r="A1044" s="5" t="s">
        <v>221</v>
      </c>
      <c r="B1044" s="5" t="s">
        <v>659</v>
      </c>
      <c r="C1044" s="5">
        <v>42898</v>
      </c>
      <c r="D1044" s="5" t="s">
        <v>3216</v>
      </c>
      <c r="E1044" s="103">
        <v>95</v>
      </c>
      <c r="F1044" s="5" t="s">
        <v>2302</v>
      </c>
    </row>
    <row r="1045" spans="1:6" hidden="1" x14ac:dyDescent="0.25">
      <c r="A1045" s="5" t="s">
        <v>221</v>
      </c>
      <c r="B1045" s="5" t="s">
        <v>659</v>
      </c>
      <c r="C1045" s="5">
        <v>42898</v>
      </c>
      <c r="D1045" s="5" t="s">
        <v>3677</v>
      </c>
      <c r="E1045" s="103">
        <v>95</v>
      </c>
      <c r="F1045" s="5" t="s">
        <v>2302</v>
      </c>
    </row>
    <row r="1046" spans="1:6" hidden="1" x14ac:dyDescent="0.25">
      <c r="A1046" s="5" t="s">
        <v>221</v>
      </c>
      <c r="B1046" s="5" t="s">
        <v>659</v>
      </c>
      <c r="C1046" s="5">
        <v>42898</v>
      </c>
      <c r="D1046" s="5" t="s">
        <v>3599</v>
      </c>
      <c r="E1046" s="103">
        <v>95</v>
      </c>
      <c r="F1046" s="5" t="s">
        <v>2302</v>
      </c>
    </row>
    <row r="1047" spans="1:6" hidden="1" x14ac:dyDescent="0.25">
      <c r="A1047" s="5" t="s">
        <v>221</v>
      </c>
      <c r="B1047" s="5" t="s">
        <v>659</v>
      </c>
      <c r="C1047" s="5">
        <v>42898</v>
      </c>
      <c r="D1047" s="5" t="s">
        <v>3678</v>
      </c>
      <c r="E1047" s="103">
        <v>95</v>
      </c>
      <c r="F1047" s="5" t="s">
        <v>2302</v>
      </c>
    </row>
    <row r="1048" spans="1:6" hidden="1" x14ac:dyDescent="0.25">
      <c r="A1048" s="5" t="s">
        <v>63</v>
      </c>
      <c r="B1048" s="5" t="s">
        <v>593</v>
      </c>
      <c r="C1048" s="5">
        <v>42898</v>
      </c>
      <c r="D1048" s="5" t="s">
        <v>3679</v>
      </c>
      <c r="E1048" s="103">
        <v>-20</v>
      </c>
      <c r="F1048" s="5" t="s">
        <v>3680</v>
      </c>
    </row>
    <row r="1049" spans="1:6" hidden="1" x14ac:dyDescent="0.25">
      <c r="A1049" s="5" t="s">
        <v>221</v>
      </c>
      <c r="B1049" s="5" t="s">
        <v>659</v>
      </c>
      <c r="C1049" s="5">
        <v>42899</v>
      </c>
      <c r="D1049" s="5" t="s">
        <v>3681</v>
      </c>
      <c r="E1049" s="103">
        <v>85</v>
      </c>
      <c r="F1049" s="5" t="s">
        <v>2302</v>
      </c>
    </row>
    <row r="1050" spans="1:6" hidden="1" x14ac:dyDescent="0.25">
      <c r="A1050" s="5" t="s">
        <v>221</v>
      </c>
      <c r="B1050" s="5" t="s">
        <v>659</v>
      </c>
      <c r="C1050" s="5">
        <v>42899</v>
      </c>
      <c r="D1050" s="5" t="s">
        <v>3682</v>
      </c>
      <c r="E1050" s="103">
        <v>95</v>
      </c>
      <c r="F1050" s="5" t="s">
        <v>2302</v>
      </c>
    </row>
    <row r="1051" spans="1:6" hidden="1" x14ac:dyDescent="0.25">
      <c r="A1051" s="5" t="s">
        <v>221</v>
      </c>
      <c r="B1051" s="5" t="s">
        <v>659</v>
      </c>
      <c r="C1051" s="5">
        <v>42899</v>
      </c>
      <c r="D1051" s="5" t="s">
        <v>3683</v>
      </c>
      <c r="E1051" s="103">
        <v>95</v>
      </c>
      <c r="F1051" s="5" t="s">
        <v>2302</v>
      </c>
    </row>
    <row r="1052" spans="1:6" hidden="1" x14ac:dyDescent="0.25">
      <c r="A1052" s="5" t="s">
        <v>221</v>
      </c>
      <c r="B1052" s="5" t="s">
        <v>659</v>
      </c>
      <c r="C1052" s="5">
        <v>42899</v>
      </c>
      <c r="D1052" s="5" t="s">
        <v>3684</v>
      </c>
      <c r="E1052" s="103">
        <v>95</v>
      </c>
      <c r="F1052" s="5" t="s">
        <v>2302</v>
      </c>
    </row>
    <row r="1053" spans="1:6" hidden="1" x14ac:dyDescent="0.25">
      <c r="A1053" s="5" t="s">
        <v>221</v>
      </c>
      <c r="B1053" s="5" t="s">
        <v>659</v>
      </c>
      <c r="C1053" s="5">
        <v>42899</v>
      </c>
      <c r="D1053" s="5" t="s">
        <v>3685</v>
      </c>
      <c r="E1053" s="103">
        <v>95</v>
      </c>
      <c r="F1053" s="5" t="s">
        <v>2302</v>
      </c>
    </row>
    <row r="1054" spans="1:6" hidden="1" x14ac:dyDescent="0.25">
      <c r="A1054" s="5" t="s">
        <v>221</v>
      </c>
      <c r="B1054" s="5" t="s">
        <v>659</v>
      </c>
      <c r="C1054" s="5">
        <v>42899</v>
      </c>
      <c r="D1054" s="5" t="s">
        <v>3686</v>
      </c>
      <c r="E1054" s="103">
        <v>190</v>
      </c>
      <c r="F1054" s="5" t="s">
        <v>2302</v>
      </c>
    </row>
    <row r="1055" spans="1:6" hidden="1" x14ac:dyDescent="0.25">
      <c r="A1055" s="5" t="s">
        <v>221</v>
      </c>
      <c r="B1055" s="5" t="s">
        <v>659</v>
      </c>
      <c r="C1055" s="5">
        <v>42900</v>
      </c>
      <c r="D1055" s="5" t="s">
        <v>3687</v>
      </c>
      <c r="E1055" s="103">
        <v>95</v>
      </c>
      <c r="F1055" s="5" t="s">
        <v>2302</v>
      </c>
    </row>
    <row r="1056" spans="1:6" hidden="1" x14ac:dyDescent="0.25">
      <c r="A1056" s="5" t="s">
        <v>221</v>
      </c>
      <c r="B1056" s="5" t="s">
        <v>659</v>
      </c>
      <c r="C1056" s="5">
        <v>42901</v>
      </c>
      <c r="D1056" s="5" t="s">
        <v>3688</v>
      </c>
      <c r="E1056" s="103">
        <v>95</v>
      </c>
      <c r="F1056" s="5" t="s">
        <v>2302</v>
      </c>
    </row>
    <row r="1057" spans="1:6" hidden="1" x14ac:dyDescent="0.25">
      <c r="A1057" s="5" t="s">
        <v>221</v>
      </c>
      <c r="B1057" s="5" t="s">
        <v>659</v>
      </c>
      <c r="C1057" s="5">
        <v>42901</v>
      </c>
      <c r="D1057" s="5" t="s">
        <v>3295</v>
      </c>
      <c r="E1057" s="103">
        <v>95</v>
      </c>
      <c r="F1057" s="5" t="s">
        <v>2302</v>
      </c>
    </row>
    <row r="1058" spans="1:6" hidden="1" x14ac:dyDescent="0.25">
      <c r="A1058" s="5" t="s">
        <v>221</v>
      </c>
      <c r="B1058" s="5" t="s">
        <v>659</v>
      </c>
      <c r="C1058" s="5">
        <v>42901</v>
      </c>
      <c r="D1058" s="5" t="s">
        <v>3689</v>
      </c>
      <c r="E1058" s="103">
        <v>95</v>
      </c>
      <c r="F1058" s="5" t="s">
        <v>2302</v>
      </c>
    </row>
    <row r="1059" spans="1:6" hidden="1" x14ac:dyDescent="0.25">
      <c r="A1059" s="5" t="s">
        <v>63</v>
      </c>
      <c r="B1059" s="5" t="s">
        <v>593</v>
      </c>
      <c r="C1059" s="5">
        <v>42901</v>
      </c>
      <c r="D1059" s="5" t="s">
        <v>3690</v>
      </c>
      <c r="E1059" s="103">
        <v>-27.5</v>
      </c>
      <c r="F1059" s="5" t="s">
        <v>3680</v>
      </c>
    </row>
    <row r="1060" spans="1:6" hidden="1" x14ac:dyDescent="0.25">
      <c r="A1060" s="5" t="s">
        <v>133</v>
      </c>
      <c r="B1060" s="5" t="s">
        <v>2478</v>
      </c>
      <c r="C1060" s="5">
        <v>42902</v>
      </c>
      <c r="D1060" s="5" t="s">
        <v>3691</v>
      </c>
      <c r="E1060" s="103">
        <v>-158.79</v>
      </c>
      <c r="F1060" s="5" t="s">
        <v>3692</v>
      </c>
    </row>
    <row r="1061" spans="1:6" hidden="1" x14ac:dyDescent="0.25">
      <c r="A1061" s="5" t="s">
        <v>221</v>
      </c>
      <c r="B1061" s="5" t="s">
        <v>659</v>
      </c>
      <c r="C1061" s="5">
        <v>42905</v>
      </c>
      <c r="D1061" s="5" t="s">
        <v>903</v>
      </c>
      <c r="E1061" s="103">
        <v>95</v>
      </c>
      <c r="F1061" s="5" t="s">
        <v>2302</v>
      </c>
    </row>
    <row r="1062" spans="1:6" hidden="1" x14ac:dyDescent="0.25">
      <c r="A1062" s="5" t="s">
        <v>30</v>
      </c>
      <c r="B1062" s="5" t="s">
        <v>2183</v>
      </c>
      <c r="C1062" s="5">
        <v>42906</v>
      </c>
      <c r="D1062" s="5" t="s">
        <v>3693</v>
      </c>
      <c r="E1062" s="103">
        <v>65.010000000000005</v>
      </c>
      <c r="F1062" s="5" t="s">
        <v>3694</v>
      </c>
    </row>
    <row r="1063" spans="1:6" hidden="1" x14ac:dyDescent="0.25">
      <c r="A1063" s="5" t="s">
        <v>221</v>
      </c>
      <c r="B1063" s="5" t="s">
        <v>659</v>
      </c>
      <c r="C1063" s="5">
        <v>42906</v>
      </c>
      <c r="D1063" s="5" t="s">
        <v>2679</v>
      </c>
      <c r="E1063" s="103">
        <v>95</v>
      </c>
      <c r="F1063" s="5" t="s">
        <v>2302</v>
      </c>
    </row>
    <row r="1064" spans="1:6" hidden="1" x14ac:dyDescent="0.25">
      <c r="A1064" s="5" t="s">
        <v>466</v>
      </c>
      <c r="B1064" s="5" t="s">
        <v>467</v>
      </c>
      <c r="C1064" s="5">
        <v>42907</v>
      </c>
      <c r="D1064" s="5" t="s">
        <v>2163</v>
      </c>
      <c r="E1064" s="103">
        <v>-82.19</v>
      </c>
      <c r="F1064" s="5" t="s">
        <v>2163</v>
      </c>
    </row>
    <row r="1065" spans="1:6" hidden="1" x14ac:dyDescent="0.25">
      <c r="A1065" s="5" t="s">
        <v>211</v>
      </c>
      <c r="B1065" s="5" t="s">
        <v>634</v>
      </c>
      <c r="C1065" s="5">
        <v>42907</v>
      </c>
      <c r="D1065" s="5" t="s">
        <v>3695</v>
      </c>
      <c r="E1065" s="103">
        <v>60</v>
      </c>
      <c r="F1065" s="5" t="s">
        <v>2930</v>
      </c>
    </row>
    <row r="1066" spans="1:6" hidden="1" x14ac:dyDescent="0.25">
      <c r="A1066" s="5" t="s">
        <v>133</v>
      </c>
      <c r="B1066" s="5" t="s">
        <v>2478</v>
      </c>
      <c r="C1066" s="5">
        <v>42908</v>
      </c>
      <c r="D1066" s="5" t="s">
        <v>3696</v>
      </c>
      <c r="E1066" s="103">
        <v>-233.95</v>
      </c>
      <c r="F1066" s="5" t="s">
        <v>3697</v>
      </c>
    </row>
    <row r="1067" spans="1:6" hidden="1" x14ac:dyDescent="0.25">
      <c r="A1067" s="5" t="s">
        <v>466</v>
      </c>
      <c r="B1067" s="5" t="s">
        <v>467</v>
      </c>
      <c r="C1067" s="5">
        <v>42908</v>
      </c>
      <c r="D1067" s="5" t="s">
        <v>3698</v>
      </c>
      <c r="E1067" s="103">
        <v>53.77</v>
      </c>
      <c r="F1067" s="5" t="s">
        <v>2163</v>
      </c>
    </row>
    <row r="1068" spans="1:6" hidden="1" x14ac:dyDescent="0.25">
      <c r="A1068" s="5" t="s">
        <v>176</v>
      </c>
      <c r="B1068" s="5" t="s">
        <v>1197</v>
      </c>
      <c r="C1068" s="5">
        <v>42884</v>
      </c>
      <c r="D1068" s="5" t="s">
        <v>3699</v>
      </c>
      <c r="E1068" s="103">
        <v>-10</v>
      </c>
      <c r="F1068" s="5" t="s">
        <v>3700</v>
      </c>
    </row>
    <row r="1069" spans="1:6" hidden="1" x14ac:dyDescent="0.25">
      <c r="A1069" s="5" t="s">
        <v>176</v>
      </c>
      <c r="B1069" s="5" t="s">
        <v>1197</v>
      </c>
      <c r="C1069" s="5">
        <v>42884</v>
      </c>
      <c r="D1069" s="5" t="s">
        <v>3701</v>
      </c>
      <c r="E1069" s="103">
        <v>-17.899999999999999</v>
      </c>
      <c r="F1069" s="5" t="s">
        <v>3568</v>
      </c>
    </row>
    <row r="1070" spans="1:6" hidden="1" x14ac:dyDescent="0.25">
      <c r="A1070" s="5" t="s">
        <v>236</v>
      </c>
      <c r="B1070" s="5" t="s">
        <v>2938</v>
      </c>
      <c r="C1070" s="5">
        <v>42908</v>
      </c>
      <c r="D1070" s="5" t="s">
        <v>3702</v>
      </c>
      <c r="E1070" s="103">
        <v>0.52</v>
      </c>
      <c r="F1070" s="5" t="s">
        <v>3703</v>
      </c>
    </row>
    <row r="1071" spans="1:6" hidden="1" x14ac:dyDescent="0.25">
      <c r="A1071" s="5" t="s">
        <v>63</v>
      </c>
      <c r="B1071" s="5" t="s">
        <v>593</v>
      </c>
      <c r="C1071" s="5">
        <v>42908</v>
      </c>
      <c r="D1071" s="5" t="s">
        <v>3704</v>
      </c>
      <c r="E1071" s="103">
        <v>-14.13</v>
      </c>
      <c r="F1071" s="5" t="s">
        <v>3705</v>
      </c>
    </row>
    <row r="1072" spans="1:6" hidden="1" x14ac:dyDescent="0.25">
      <c r="A1072" s="5" t="s">
        <v>63</v>
      </c>
      <c r="B1072" s="5" t="s">
        <v>593</v>
      </c>
      <c r="C1072" s="5">
        <v>42908</v>
      </c>
      <c r="D1072" s="5" t="s">
        <v>3706</v>
      </c>
      <c r="E1072" s="103">
        <v>-35</v>
      </c>
      <c r="F1072" s="5" t="s">
        <v>3707</v>
      </c>
    </row>
    <row r="1073" spans="1:6" hidden="1" x14ac:dyDescent="0.25">
      <c r="A1073" s="5" t="s">
        <v>133</v>
      </c>
      <c r="B1073" s="5" t="s">
        <v>2478</v>
      </c>
      <c r="C1073" s="5">
        <v>42909</v>
      </c>
      <c r="D1073" s="5" t="s">
        <v>3708</v>
      </c>
      <c r="E1073" s="103">
        <v>233.95</v>
      </c>
      <c r="F1073" s="5" t="s">
        <v>3697</v>
      </c>
    </row>
    <row r="1074" spans="1:6" hidden="1" x14ac:dyDescent="0.25">
      <c r="A1074" s="5" t="s">
        <v>221</v>
      </c>
      <c r="B1074" s="5" t="s">
        <v>659</v>
      </c>
      <c r="C1074" s="5">
        <v>42912</v>
      </c>
      <c r="D1074" s="5" t="s">
        <v>3709</v>
      </c>
      <c r="E1074" s="103">
        <v>85</v>
      </c>
      <c r="F1074" s="5" t="s">
        <v>2302</v>
      </c>
    </row>
    <row r="1075" spans="1:6" hidden="1" x14ac:dyDescent="0.25">
      <c r="A1075" s="5" t="s">
        <v>221</v>
      </c>
      <c r="B1075" s="5" t="s">
        <v>659</v>
      </c>
      <c r="C1075" s="5">
        <v>42911</v>
      </c>
      <c r="D1075" s="5" t="s">
        <v>3710</v>
      </c>
      <c r="E1075" s="103">
        <v>95</v>
      </c>
      <c r="F1075" s="5" t="s">
        <v>2302</v>
      </c>
    </row>
    <row r="1076" spans="1:6" hidden="1" x14ac:dyDescent="0.25">
      <c r="A1076" s="5" t="s">
        <v>221</v>
      </c>
      <c r="B1076" s="5" t="s">
        <v>659</v>
      </c>
      <c r="C1076" s="5">
        <v>42913</v>
      </c>
      <c r="D1076" s="5" t="s">
        <v>3711</v>
      </c>
      <c r="E1076" s="103">
        <v>89.6</v>
      </c>
      <c r="F1076" s="5" t="s">
        <v>2302</v>
      </c>
    </row>
    <row r="1077" spans="1:6" hidden="1" x14ac:dyDescent="0.25">
      <c r="A1077" s="5" t="s">
        <v>221</v>
      </c>
      <c r="B1077" s="5" t="s">
        <v>659</v>
      </c>
      <c r="C1077" s="5">
        <v>42913</v>
      </c>
      <c r="D1077" s="5" t="s">
        <v>3712</v>
      </c>
      <c r="E1077" s="103">
        <v>95</v>
      </c>
      <c r="F1077" s="5" t="s">
        <v>2302</v>
      </c>
    </row>
    <row r="1078" spans="1:6" hidden="1" x14ac:dyDescent="0.25">
      <c r="A1078" s="5" t="s">
        <v>221</v>
      </c>
      <c r="B1078" s="5" t="s">
        <v>659</v>
      </c>
      <c r="C1078" s="5">
        <v>42913</v>
      </c>
      <c r="D1078" s="5" t="s">
        <v>3713</v>
      </c>
      <c r="E1078" s="103">
        <v>95</v>
      </c>
      <c r="F1078" s="5" t="s">
        <v>2302</v>
      </c>
    </row>
    <row r="1079" spans="1:6" hidden="1" x14ac:dyDescent="0.25">
      <c r="A1079" s="5" t="s">
        <v>221</v>
      </c>
      <c r="B1079" s="5" t="s">
        <v>659</v>
      </c>
      <c r="C1079" s="5">
        <v>42916</v>
      </c>
      <c r="D1079" s="5" t="s">
        <v>3071</v>
      </c>
      <c r="E1079" s="103">
        <v>95</v>
      </c>
      <c r="F1079" s="5" t="s">
        <v>2302</v>
      </c>
    </row>
    <row r="1080" spans="1:6" hidden="1" x14ac:dyDescent="0.25">
      <c r="A1080" s="5" t="s">
        <v>221</v>
      </c>
      <c r="B1080" s="5" t="s">
        <v>659</v>
      </c>
      <c r="C1080" s="5">
        <v>42916</v>
      </c>
      <c r="D1080" s="5" t="s">
        <v>3714</v>
      </c>
      <c r="E1080" s="103">
        <v>95</v>
      </c>
      <c r="F1080" s="5" t="s">
        <v>2302</v>
      </c>
    </row>
    <row r="1081" spans="1:6" hidden="1" x14ac:dyDescent="0.25">
      <c r="A1081" s="5" t="s">
        <v>120</v>
      </c>
      <c r="B1081" s="5" t="s">
        <v>1083</v>
      </c>
      <c r="C1081" s="5">
        <v>42916</v>
      </c>
      <c r="D1081" s="5" t="s">
        <v>3715</v>
      </c>
      <c r="E1081" s="103">
        <v>-149</v>
      </c>
      <c r="F1081" s="5" t="s">
        <v>3716</v>
      </c>
    </row>
    <row r="1082" spans="1:6" hidden="1" x14ac:dyDescent="0.25">
      <c r="A1082" s="5" t="s">
        <v>38</v>
      </c>
      <c r="B1082" s="5" t="s">
        <v>603</v>
      </c>
      <c r="C1082" s="5">
        <v>42919</v>
      </c>
      <c r="D1082" s="5" t="s">
        <v>3717</v>
      </c>
      <c r="E1082" s="103">
        <v>-7.5</v>
      </c>
      <c r="F1082" s="5" t="s">
        <v>2177</v>
      </c>
    </row>
    <row r="1083" spans="1:6" hidden="1" x14ac:dyDescent="0.25">
      <c r="A1083" s="5" t="s">
        <v>38</v>
      </c>
      <c r="B1083" s="5" t="s">
        <v>603</v>
      </c>
      <c r="C1083" s="5">
        <v>42919</v>
      </c>
      <c r="D1083" s="5" t="s">
        <v>605</v>
      </c>
      <c r="E1083" s="103">
        <v>-0.3</v>
      </c>
      <c r="F1083" s="5" t="s">
        <v>2177</v>
      </c>
    </row>
    <row r="1084" spans="1:6" hidden="1" x14ac:dyDescent="0.25">
      <c r="A1084" s="5" t="s">
        <v>221</v>
      </c>
      <c r="B1084" s="5" t="s">
        <v>659</v>
      </c>
      <c r="C1084" s="5">
        <v>42919</v>
      </c>
      <c r="D1084" s="5" t="s">
        <v>3718</v>
      </c>
      <c r="E1084" s="103">
        <v>95</v>
      </c>
      <c r="F1084" s="5" t="s">
        <v>2302</v>
      </c>
    </row>
    <row r="1085" spans="1:6" hidden="1" x14ac:dyDescent="0.25">
      <c r="A1085" s="5" t="s">
        <v>221</v>
      </c>
      <c r="B1085" s="5" t="s">
        <v>659</v>
      </c>
      <c r="C1085" s="5">
        <v>42916</v>
      </c>
      <c r="D1085" s="5" t="s">
        <v>3719</v>
      </c>
      <c r="E1085" s="103">
        <v>95</v>
      </c>
      <c r="F1085" s="5" t="s">
        <v>2302</v>
      </c>
    </row>
    <row r="1086" spans="1:6" hidden="1" x14ac:dyDescent="0.25">
      <c r="A1086" s="5" t="s">
        <v>211</v>
      </c>
      <c r="B1086" s="5" t="s">
        <v>634</v>
      </c>
      <c r="C1086" s="5">
        <v>42919</v>
      </c>
      <c r="D1086" s="5" t="s">
        <v>3720</v>
      </c>
      <c r="E1086" s="103">
        <v>30</v>
      </c>
      <c r="F1086" s="5" t="s">
        <v>2930</v>
      </c>
    </row>
    <row r="1087" spans="1:6" hidden="1" x14ac:dyDescent="0.25">
      <c r="A1087" s="5" t="s">
        <v>221</v>
      </c>
      <c r="B1087" s="5" t="s">
        <v>659</v>
      </c>
      <c r="C1087" s="5">
        <v>42918</v>
      </c>
      <c r="D1087" s="5" t="s">
        <v>3599</v>
      </c>
      <c r="E1087" s="103">
        <v>85</v>
      </c>
      <c r="F1087" s="5" t="s">
        <v>2302</v>
      </c>
    </row>
    <row r="1088" spans="1:6" hidden="1" x14ac:dyDescent="0.25">
      <c r="A1088" s="5" t="s">
        <v>221</v>
      </c>
      <c r="B1088" s="5" t="s">
        <v>659</v>
      </c>
      <c r="C1088" s="5">
        <v>42919</v>
      </c>
      <c r="D1088" s="5" t="s">
        <v>3721</v>
      </c>
      <c r="E1088" s="103">
        <v>95</v>
      </c>
      <c r="F1088" s="5" t="s">
        <v>2302</v>
      </c>
    </row>
    <row r="1089" spans="1:6" hidden="1" x14ac:dyDescent="0.25">
      <c r="A1089" s="5" t="s">
        <v>221</v>
      </c>
      <c r="B1089" s="5" t="s">
        <v>659</v>
      </c>
      <c r="C1089" s="5">
        <v>42920</v>
      </c>
      <c r="D1089" s="5" t="s">
        <v>3722</v>
      </c>
      <c r="E1089" s="103">
        <v>4419.01</v>
      </c>
      <c r="F1089" s="5" t="s">
        <v>2302</v>
      </c>
    </row>
    <row r="1090" spans="1:6" hidden="1" x14ac:dyDescent="0.25">
      <c r="A1090" s="5" t="s">
        <v>221</v>
      </c>
      <c r="B1090" s="5" t="s">
        <v>659</v>
      </c>
      <c r="C1090" s="5">
        <v>42920</v>
      </c>
      <c r="D1090" s="5" t="s">
        <v>3722</v>
      </c>
      <c r="E1090" s="103">
        <v>-4.01</v>
      </c>
      <c r="F1090" s="5" t="s">
        <v>3483</v>
      </c>
    </row>
    <row r="1091" spans="1:6" hidden="1" x14ac:dyDescent="0.25">
      <c r="A1091" s="5" t="s">
        <v>236</v>
      </c>
      <c r="B1091" s="5" t="s">
        <v>2938</v>
      </c>
      <c r="C1091" s="5">
        <v>42920</v>
      </c>
      <c r="D1091" s="5" t="s">
        <v>3722</v>
      </c>
      <c r="E1091" s="103">
        <v>4.01</v>
      </c>
      <c r="F1091" s="5" t="s">
        <v>3483</v>
      </c>
    </row>
    <row r="1092" spans="1:6" hidden="1" x14ac:dyDescent="0.25">
      <c r="A1092" s="5" t="s">
        <v>221</v>
      </c>
      <c r="B1092" s="5" t="s">
        <v>659</v>
      </c>
      <c r="C1092" s="5">
        <v>42920</v>
      </c>
      <c r="D1092" s="5" t="s">
        <v>3723</v>
      </c>
      <c r="E1092" s="103">
        <v>95</v>
      </c>
      <c r="F1092" s="5" t="s">
        <v>2302</v>
      </c>
    </row>
    <row r="1093" spans="1:6" hidden="1" x14ac:dyDescent="0.25">
      <c r="A1093" s="5" t="s">
        <v>138</v>
      </c>
      <c r="B1093" s="5" t="s">
        <v>2406</v>
      </c>
      <c r="C1093" s="5">
        <v>42921</v>
      </c>
      <c r="D1093" s="5" t="s">
        <v>3724</v>
      </c>
      <c r="E1093" s="103">
        <v>-61.64</v>
      </c>
      <c r="F1093" s="5" t="s">
        <v>3725</v>
      </c>
    </row>
    <row r="1094" spans="1:6" hidden="1" x14ac:dyDescent="0.25">
      <c r="A1094" s="5" t="s">
        <v>138</v>
      </c>
      <c r="B1094" s="5" t="s">
        <v>2406</v>
      </c>
      <c r="C1094" s="5">
        <v>42921</v>
      </c>
      <c r="D1094" s="5" t="s">
        <v>3726</v>
      </c>
      <c r="E1094" s="103">
        <v>-46.39</v>
      </c>
      <c r="F1094" s="5" t="s">
        <v>3727</v>
      </c>
    </row>
    <row r="1095" spans="1:6" hidden="1" x14ac:dyDescent="0.25">
      <c r="A1095" s="5" t="s">
        <v>138</v>
      </c>
      <c r="B1095" s="5" t="s">
        <v>2406</v>
      </c>
      <c r="C1095" s="5">
        <v>42921</v>
      </c>
      <c r="D1095" s="5" t="s">
        <v>3728</v>
      </c>
      <c r="E1095" s="103">
        <v>-10</v>
      </c>
      <c r="F1095" s="5" t="s">
        <v>3729</v>
      </c>
    </row>
    <row r="1096" spans="1:6" hidden="1" x14ac:dyDescent="0.25">
      <c r="A1096" s="5" t="s">
        <v>138</v>
      </c>
      <c r="B1096" s="5" t="s">
        <v>2406</v>
      </c>
      <c r="C1096" s="5">
        <v>42921</v>
      </c>
      <c r="D1096" s="5" t="s">
        <v>3730</v>
      </c>
      <c r="E1096" s="103">
        <v>-11.6</v>
      </c>
      <c r="F1096" s="5" t="s">
        <v>3731</v>
      </c>
    </row>
    <row r="1097" spans="1:6" hidden="1" x14ac:dyDescent="0.25">
      <c r="A1097" s="5" t="s">
        <v>123</v>
      </c>
      <c r="B1097" s="5" t="s">
        <v>1272</v>
      </c>
      <c r="C1097" s="5">
        <v>42921</v>
      </c>
      <c r="D1097" s="5" t="s">
        <v>3732</v>
      </c>
      <c r="E1097" s="103">
        <v>-77.099999999999994</v>
      </c>
      <c r="F1097" s="5" t="s">
        <v>3733</v>
      </c>
    </row>
    <row r="1098" spans="1:6" hidden="1" x14ac:dyDescent="0.25">
      <c r="A1098" s="5" t="s">
        <v>138</v>
      </c>
      <c r="B1098" s="5" t="s">
        <v>2406</v>
      </c>
      <c r="C1098" s="5">
        <v>42921</v>
      </c>
      <c r="D1098" s="5" t="s">
        <v>3734</v>
      </c>
      <c r="E1098" s="103">
        <v>-94.8</v>
      </c>
      <c r="F1098" s="5" t="s">
        <v>3735</v>
      </c>
    </row>
    <row r="1099" spans="1:6" hidden="1" x14ac:dyDescent="0.25">
      <c r="A1099" s="5" t="s">
        <v>123</v>
      </c>
      <c r="B1099" s="5" t="s">
        <v>1272</v>
      </c>
      <c r="C1099" s="5">
        <v>42921</v>
      </c>
      <c r="D1099" s="5" t="s">
        <v>3736</v>
      </c>
      <c r="E1099" s="103">
        <v>-97.84</v>
      </c>
      <c r="F1099" s="5" t="s">
        <v>3737</v>
      </c>
    </row>
    <row r="1100" spans="1:6" hidden="1" x14ac:dyDescent="0.25">
      <c r="A1100" s="5" t="s">
        <v>138</v>
      </c>
      <c r="B1100" s="5" t="s">
        <v>2406</v>
      </c>
      <c r="C1100" s="5">
        <v>42921</v>
      </c>
      <c r="D1100" s="5" t="s">
        <v>3738</v>
      </c>
      <c r="E1100" s="103">
        <v>-51.5</v>
      </c>
      <c r="F1100" s="5" t="s">
        <v>3739</v>
      </c>
    </row>
    <row r="1101" spans="1:6" hidden="1" x14ac:dyDescent="0.25">
      <c r="A1101" s="5" t="s">
        <v>138</v>
      </c>
      <c r="B1101" s="5" t="s">
        <v>2406</v>
      </c>
      <c r="C1101" s="5">
        <v>42916</v>
      </c>
      <c r="D1101" s="5" t="s">
        <v>3740</v>
      </c>
      <c r="E1101" s="103">
        <v>-171.79</v>
      </c>
      <c r="F1101" s="5" t="s">
        <v>3741</v>
      </c>
    </row>
    <row r="1102" spans="1:6" hidden="1" x14ac:dyDescent="0.25">
      <c r="A1102" s="5" t="s">
        <v>138</v>
      </c>
      <c r="B1102" s="5" t="s">
        <v>2406</v>
      </c>
      <c r="C1102" s="5">
        <v>42912</v>
      </c>
      <c r="D1102" s="5" t="s">
        <v>3742</v>
      </c>
      <c r="E1102" s="103">
        <v>-3.72</v>
      </c>
      <c r="F1102" s="5" t="s">
        <v>3741</v>
      </c>
    </row>
    <row r="1103" spans="1:6" hidden="1" x14ac:dyDescent="0.25">
      <c r="A1103" s="5" t="s">
        <v>138</v>
      </c>
      <c r="B1103" s="5" t="s">
        <v>2406</v>
      </c>
      <c r="C1103" s="5">
        <v>42912</v>
      </c>
      <c r="D1103" s="5" t="s">
        <v>3743</v>
      </c>
      <c r="E1103" s="103">
        <v>-7.4</v>
      </c>
      <c r="F1103" s="5" t="s">
        <v>3741</v>
      </c>
    </row>
    <row r="1104" spans="1:6" hidden="1" x14ac:dyDescent="0.25">
      <c r="A1104" s="5" t="s">
        <v>138</v>
      </c>
      <c r="B1104" s="5" t="s">
        <v>2406</v>
      </c>
      <c r="C1104" s="5">
        <v>42917</v>
      </c>
      <c r="D1104" s="5" t="s">
        <v>3744</v>
      </c>
      <c r="E1104" s="103">
        <v>-43.42</v>
      </c>
      <c r="F1104" s="5" t="s">
        <v>3741</v>
      </c>
    </row>
    <row r="1105" spans="1:6" hidden="1" x14ac:dyDescent="0.25">
      <c r="A1105" s="5" t="s">
        <v>138</v>
      </c>
      <c r="B1105" s="5" t="s">
        <v>2406</v>
      </c>
      <c r="C1105" s="5">
        <v>42917</v>
      </c>
      <c r="D1105" s="5" t="s">
        <v>3745</v>
      </c>
      <c r="E1105" s="103">
        <v>-18.600000000000001</v>
      </c>
      <c r="F1105" s="5" t="s">
        <v>3741</v>
      </c>
    </row>
    <row r="1106" spans="1:6" hidden="1" x14ac:dyDescent="0.25">
      <c r="A1106" s="5" t="s">
        <v>138</v>
      </c>
      <c r="B1106" s="5" t="s">
        <v>2406</v>
      </c>
      <c r="C1106" s="5">
        <v>42917</v>
      </c>
      <c r="D1106" s="5" t="s">
        <v>3745</v>
      </c>
      <c r="E1106" s="103">
        <v>-15.85</v>
      </c>
      <c r="F1106" s="5" t="s">
        <v>3741</v>
      </c>
    </row>
    <row r="1107" spans="1:6" hidden="1" x14ac:dyDescent="0.25">
      <c r="A1107" s="5" t="s">
        <v>123</v>
      </c>
      <c r="B1107" s="5" t="s">
        <v>1272</v>
      </c>
      <c r="C1107" s="5">
        <v>42921</v>
      </c>
      <c r="D1107" s="5" t="s">
        <v>3746</v>
      </c>
      <c r="E1107" s="103">
        <v>-40</v>
      </c>
      <c r="F1107" s="5" t="s">
        <v>3747</v>
      </c>
    </row>
    <row r="1108" spans="1:6" hidden="1" x14ac:dyDescent="0.25">
      <c r="A1108" s="5" t="s">
        <v>123</v>
      </c>
      <c r="B1108" s="5" t="s">
        <v>1272</v>
      </c>
      <c r="C1108" s="5">
        <v>42922</v>
      </c>
      <c r="D1108" s="5" t="s">
        <v>3748</v>
      </c>
      <c r="E1108" s="103">
        <v>-40.01</v>
      </c>
      <c r="F1108" s="5" t="s">
        <v>3749</v>
      </c>
    </row>
    <row r="1109" spans="1:6" hidden="1" x14ac:dyDescent="0.25">
      <c r="A1109" s="5" t="s">
        <v>221</v>
      </c>
      <c r="B1109" s="5" t="s">
        <v>659</v>
      </c>
      <c r="C1109" s="5">
        <v>42923</v>
      </c>
      <c r="D1109" s="5" t="s">
        <v>3750</v>
      </c>
      <c r="E1109" s="103">
        <v>85</v>
      </c>
      <c r="F1109" s="5" t="s">
        <v>2302</v>
      </c>
    </row>
    <row r="1110" spans="1:6" hidden="1" x14ac:dyDescent="0.25">
      <c r="A1110" s="5" t="s">
        <v>221</v>
      </c>
      <c r="B1110" s="5" t="s">
        <v>659</v>
      </c>
      <c r="C1110" s="5">
        <v>42923</v>
      </c>
      <c r="D1110" s="5" t="s">
        <v>3751</v>
      </c>
      <c r="E1110" s="103">
        <v>95</v>
      </c>
      <c r="F1110" s="5" t="s">
        <v>2302</v>
      </c>
    </row>
    <row r="1111" spans="1:6" hidden="1" x14ac:dyDescent="0.25">
      <c r="A1111" s="5" t="s">
        <v>123</v>
      </c>
      <c r="B1111" s="5" t="s">
        <v>1272</v>
      </c>
      <c r="C1111" s="5">
        <v>42923</v>
      </c>
      <c r="D1111" s="5" t="s">
        <v>3752</v>
      </c>
      <c r="E1111" s="103">
        <v>-24</v>
      </c>
      <c r="F1111" s="5" t="s">
        <v>3753</v>
      </c>
    </row>
    <row r="1112" spans="1:6" hidden="1" x14ac:dyDescent="0.25">
      <c r="A1112" s="5" t="s">
        <v>221</v>
      </c>
      <c r="B1112" s="5" t="s">
        <v>659</v>
      </c>
      <c r="C1112" s="5">
        <v>42923</v>
      </c>
      <c r="D1112" s="5" t="s">
        <v>3754</v>
      </c>
      <c r="E1112" s="103">
        <v>95</v>
      </c>
      <c r="F1112" s="5" t="s">
        <v>2302</v>
      </c>
    </row>
    <row r="1113" spans="1:6" hidden="1" x14ac:dyDescent="0.25">
      <c r="A1113" s="5" t="s">
        <v>176</v>
      </c>
      <c r="B1113" s="5" t="s">
        <v>1197</v>
      </c>
      <c r="C1113" s="5">
        <v>42924</v>
      </c>
      <c r="D1113" s="5" t="s">
        <v>3755</v>
      </c>
      <c r="E1113" s="103">
        <v>-24.5</v>
      </c>
      <c r="F1113" s="5" t="s">
        <v>3756</v>
      </c>
    </row>
    <row r="1114" spans="1:6" hidden="1" x14ac:dyDescent="0.25">
      <c r="A1114" s="5" t="s">
        <v>27</v>
      </c>
      <c r="B1114" s="5" t="s">
        <v>855</v>
      </c>
      <c r="C1114" s="5">
        <v>42924</v>
      </c>
      <c r="D1114" s="5" t="s">
        <v>3757</v>
      </c>
      <c r="E1114" s="103">
        <v>-15.5</v>
      </c>
      <c r="F1114" s="5" t="s">
        <v>3758</v>
      </c>
    </row>
    <row r="1115" spans="1:6" hidden="1" x14ac:dyDescent="0.25">
      <c r="A1115" s="5" t="s">
        <v>133</v>
      </c>
      <c r="B1115" s="5" t="s">
        <v>2478</v>
      </c>
      <c r="C1115" s="5">
        <v>42924</v>
      </c>
      <c r="D1115" s="5" t="s">
        <v>3759</v>
      </c>
      <c r="E1115" s="103">
        <v>-27.65</v>
      </c>
      <c r="F1115" s="5" t="s">
        <v>3760</v>
      </c>
    </row>
    <row r="1116" spans="1:6" hidden="1" x14ac:dyDescent="0.25">
      <c r="A1116" s="5" t="s">
        <v>138</v>
      </c>
      <c r="B1116" s="5" t="s">
        <v>2406</v>
      </c>
      <c r="C1116" s="5">
        <v>42926</v>
      </c>
      <c r="D1116" s="5" t="s">
        <v>3761</v>
      </c>
      <c r="E1116" s="103">
        <v>-58.9</v>
      </c>
      <c r="F1116" s="5" t="s">
        <v>3762</v>
      </c>
    </row>
    <row r="1117" spans="1:6" hidden="1" x14ac:dyDescent="0.25">
      <c r="A1117" s="5" t="s">
        <v>138</v>
      </c>
      <c r="B1117" s="5" t="s">
        <v>2406</v>
      </c>
      <c r="C1117" s="5">
        <v>42926</v>
      </c>
      <c r="D1117" s="5" t="s">
        <v>3763</v>
      </c>
      <c r="E1117" s="103">
        <v>-76.91</v>
      </c>
      <c r="F1117" s="5" t="s">
        <v>3764</v>
      </c>
    </row>
    <row r="1118" spans="1:6" hidden="1" x14ac:dyDescent="0.25">
      <c r="A1118" s="5" t="s">
        <v>138</v>
      </c>
      <c r="B1118" s="5" t="s">
        <v>2406</v>
      </c>
      <c r="C1118" s="5">
        <v>42926</v>
      </c>
      <c r="D1118" s="5" t="s">
        <v>3765</v>
      </c>
      <c r="E1118" s="103">
        <v>-83.82</v>
      </c>
      <c r="F1118" s="5" t="s">
        <v>3766</v>
      </c>
    </row>
    <row r="1119" spans="1:6" hidden="1" x14ac:dyDescent="0.25">
      <c r="A1119" s="5" t="s">
        <v>138</v>
      </c>
      <c r="B1119" s="5" t="s">
        <v>2406</v>
      </c>
      <c r="C1119" s="5">
        <v>42926</v>
      </c>
      <c r="D1119" s="5" t="s">
        <v>3767</v>
      </c>
      <c r="E1119" s="103">
        <v>-13.75</v>
      </c>
      <c r="F1119" s="5" t="s">
        <v>3766</v>
      </c>
    </row>
    <row r="1120" spans="1:6" hidden="1" x14ac:dyDescent="0.25">
      <c r="A1120" s="5" t="s">
        <v>98</v>
      </c>
      <c r="B1120" s="5" t="s">
        <v>1088</v>
      </c>
      <c r="C1120" s="5">
        <v>42926</v>
      </c>
      <c r="D1120" s="5" t="s">
        <v>3768</v>
      </c>
      <c r="E1120" s="103">
        <v>-910</v>
      </c>
      <c r="F1120" s="5" t="s">
        <v>3769</v>
      </c>
    </row>
    <row r="1121" spans="1:6" hidden="1" x14ac:dyDescent="0.25">
      <c r="A1121" s="5" t="s">
        <v>98</v>
      </c>
      <c r="B1121" s="5" t="s">
        <v>1088</v>
      </c>
      <c r="C1121" s="5">
        <v>42926</v>
      </c>
      <c r="D1121" s="5" t="s">
        <v>3770</v>
      </c>
      <c r="E1121" s="103">
        <v>-910</v>
      </c>
      <c r="F1121" s="5" t="s">
        <v>3771</v>
      </c>
    </row>
    <row r="1122" spans="1:6" hidden="1" x14ac:dyDescent="0.25">
      <c r="A1122" s="5" t="s">
        <v>98</v>
      </c>
      <c r="B1122" s="5" t="s">
        <v>1088</v>
      </c>
      <c r="C1122" s="5">
        <v>42926</v>
      </c>
      <c r="D1122" s="5" t="s">
        <v>3772</v>
      </c>
      <c r="E1122" s="103">
        <v>-910</v>
      </c>
      <c r="F1122" s="5" t="s">
        <v>3773</v>
      </c>
    </row>
    <row r="1123" spans="1:6" hidden="1" x14ac:dyDescent="0.25">
      <c r="A1123" s="5" t="s">
        <v>98</v>
      </c>
      <c r="B1123" s="5" t="s">
        <v>1088</v>
      </c>
      <c r="C1123" s="5">
        <v>42926</v>
      </c>
      <c r="D1123" s="5" t="s">
        <v>3774</v>
      </c>
      <c r="E1123" s="103">
        <v>-910</v>
      </c>
      <c r="F1123" s="5" t="s">
        <v>3775</v>
      </c>
    </row>
    <row r="1124" spans="1:6" hidden="1" x14ac:dyDescent="0.25">
      <c r="A1124" s="5" t="s">
        <v>133</v>
      </c>
      <c r="B1124" s="5" t="s">
        <v>2478</v>
      </c>
      <c r="C1124" s="5">
        <v>42924</v>
      </c>
      <c r="D1124" s="5" t="s">
        <v>3776</v>
      </c>
      <c r="E1124" s="103">
        <v>-13.9</v>
      </c>
      <c r="F1124" s="5" t="s">
        <v>3777</v>
      </c>
    </row>
    <row r="1125" spans="1:6" hidden="1" x14ac:dyDescent="0.25">
      <c r="A1125" s="5" t="s">
        <v>221</v>
      </c>
      <c r="B1125" s="5" t="s">
        <v>659</v>
      </c>
      <c r="C1125" s="5">
        <v>42926</v>
      </c>
      <c r="D1125" s="5" t="s">
        <v>3778</v>
      </c>
      <c r="E1125" s="103">
        <v>95</v>
      </c>
      <c r="F1125" s="5" t="s">
        <v>2302</v>
      </c>
    </row>
    <row r="1126" spans="1:6" hidden="1" x14ac:dyDescent="0.25">
      <c r="A1126" s="5" t="s">
        <v>221</v>
      </c>
      <c r="B1126" s="5" t="s">
        <v>659</v>
      </c>
      <c r="C1126" s="5">
        <v>42926</v>
      </c>
      <c r="D1126" s="5" t="s">
        <v>3593</v>
      </c>
      <c r="E1126" s="103">
        <v>95</v>
      </c>
      <c r="F1126" s="5" t="s">
        <v>2302</v>
      </c>
    </row>
    <row r="1127" spans="1:6" hidden="1" x14ac:dyDescent="0.25">
      <c r="A1127" s="5" t="s">
        <v>221</v>
      </c>
      <c r="B1127" s="5" t="s">
        <v>659</v>
      </c>
      <c r="C1127" s="5">
        <v>42926</v>
      </c>
      <c r="D1127" s="5" t="s">
        <v>3521</v>
      </c>
      <c r="E1127" s="103">
        <v>30</v>
      </c>
      <c r="F1127" s="5" t="s">
        <v>2302</v>
      </c>
    </row>
    <row r="1128" spans="1:6" hidden="1" x14ac:dyDescent="0.25">
      <c r="A1128" s="5" t="s">
        <v>160</v>
      </c>
      <c r="B1128" s="5" t="s">
        <v>1046</v>
      </c>
      <c r="C1128" s="5">
        <v>42926</v>
      </c>
      <c r="D1128" s="5" t="s">
        <v>3779</v>
      </c>
      <c r="E1128" s="103">
        <v>-42.75</v>
      </c>
      <c r="F1128" s="5" t="s">
        <v>3780</v>
      </c>
    </row>
    <row r="1129" spans="1:6" hidden="1" x14ac:dyDescent="0.25">
      <c r="A1129" s="5" t="s">
        <v>160</v>
      </c>
      <c r="B1129" s="5" t="s">
        <v>1046</v>
      </c>
      <c r="C1129" s="5">
        <v>42926</v>
      </c>
      <c r="D1129" s="5" t="s">
        <v>3781</v>
      </c>
      <c r="E1129" s="103">
        <v>-52.21</v>
      </c>
      <c r="F1129" s="5" t="s">
        <v>3782</v>
      </c>
    </row>
    <row r="1130" spans="1:6" hidden="1" x14ac:dyDescent="0.25">
      <c r="A1130" s="5" t="s">
        <v>138</v>
      </c>
      <c r="B1130" s="5" t="s">
        <v>2406</v>
      </c>
      <c r="C1130" s="5">
        <v>42927</v>
      </c>
      <c r="D1130" s="5" t="s">
        <v>3783</v>
      </c>
      <c r="E1130" s="103">
        <v>-18</v>
      </c>
      <c r="F1130" s="5" t="s">
        <v>3784</v>
      </c>
    </row>
    <row r="1131" spans="1:6" hidden="1" x14ac:dyDescent="0.25">
      <c r="A1131" s="5" t="s">
        <v>138</v>
      </c>
      <c r="B1131" s="5" t="s">
        <v>2406</v>
      </c>
      <c r="C1131" s="5">
        <v>42927</v>
      </c>
      <c r="D1131" s="5" t="s">
        <v>3785</v>
      </c>
      <c r="E1131" s="103">
        <v>-78</v>
      </c>
      <c r="F1131" s="5" t="s">
        <v>3786</v>
      </c>
    </row>
    <row r="1132" spans="1:6" hidden="1" x14ac:dyDescent="0.25">
      <c r="A1132" s="5" t="s">
        <v>138</v>
      </c>
      <c r="B1132" s="5" t="s">
        <v>2406</v>
      </c>
      <c r="C1132" s="5">
        <v>42927</v>
      </c>
      <c r="D1132" s="5" t="s">
        <v>3787</v>
      </c>
      <c r="E1132" s="103">
        <v>-78.83</v>
      </c>
      <c r="F1132" s="5" t="s">
        <v>3788</v>
      </c>
    </row>
    <row r="1133" spans="1:6" hidden="1" x14ac:dyDescent="0.25">
      <c r="A1133" s="5" t="s">
        <v>123</v>
      </c>
      <c r="B1133" s="5" t="s">
        <v>1272</v>
      </c>
      <c r="C1133" s="5">
        <v>42926</v>
      </c>
      <c r="D1133" s="5" t="s">
        <v>3789</v>
      </c>
      <c r="E1133" s="103">
        <v>-12.2</v>
      </c>
      <c r="F1133" s="5" t="s">
        <v>3790</v>
      </c>
    </row>
    <row r="1134" spans="1:6" hidden="1" x14ac:dyDescent="0.25">
      <c r="A1134" s="5" t="s">
        <v>133</v>
      </c>
      <c r="B1134" s="5" t="s">
        <v>2478</v>
      </c>
      <c r="C1134" s="5">
        <v>42927</v>
      </c>
      <c r="D1134" s="5" t="s">
        <v>2680</v>
      </c>
      <c r="E1134" s="103">
        <v>13.9</v>
      </c>
      <c r="F1134" s="5" t="s">
        <v>3777</v>
      </c>
    </row>
    <row r="1135" spans="1:6" hidden="1" x14ac:dyDescent="0.25">
      <c r="A1135" s="5" t="s">
        <v>221</v>
      </c>
      <c r="B1135" s="5" t="s">
        <v>659</v>
      </c>
      <c r="C1135" s="5">
        <v>42927</v>
      </c>
      <c r="D1135" s="5" t="s">
        <v>3791</v>
      </c>
      <c r="E1135" s="103">
        <v>95</v>
      </c>
      <c r="F1135" s="5" t="s">
        <v>2302</v>
      </c>
    </row>
    <row r="1136" spans="1:6" hidden="1" x14ac:dyDescent="0.25">
      <c r="A1136" s="5" t="s">
        <v>221</v>
      </c>
      <c r="B1136" s="5" t="s">
        <v>659</v>
      </c>
      <c r="C1136" s="5">
        <v>42927</v>
      </c>
      <c r="D1136" s="5" t="s">
        <v>3792</v>
      </c>
      <c r="E1136" s="103">
        <v>95</v>
      </c>
      <c r="F1136" s="5" t="s">
        <v>2302</v>
      </c>
    </row>
    <row r="1137" spans="1:6" hidden="1" x14ac:dyDescent="0.25">
      <c r="A1137" s="5" t="s">
        <v>221</v>
      </c>
      <c r="B1137" s="5" t="s">
        <v>659</v>
      </c>
      <c r="C1137" s="5">
        <v>42927</v>
      </c>
      <c r="D1137" s="5" t="s">
        <v>3793</v>
      </c>
      <c r="E1137" s="103">
        <v>95</v>
      </c>
      <c r="F1137" s="5" t="s">
        <v>2302</v>
      </c>
    </row>
    <row r="1138" spans="1:6" hidden="1" x14ac:dyDescent="0.25">
      <c r="A1138" s="5" t="s">
        <v>221</v>
      </c>
      <c r="B1138" s="5" t="s">
        <v>659</v>
      </c>
      <c r="C1138" s="5">
        <v>42927</v>
      </c>
      <c r="D1138" s="5" t="s">
        <v>3794</v>
      </c>
      <c r="E1138" s="103">
        <v>95</v>
      </c>
      <c r="F1138" s="5" t="s">
        <v>2302</v>
      </c>
    </row>
    <row r="1139" spans="1:6" hidden="1" x14ac:dyDescent="0.25">
      <c r="A1139" s="5" t="s">
        <v>211</v>
      </c>
      <c r="B1139" s="5" t="s">
        <v>634</v>
      </c>
      <c r="C1139" s="5">
        <v>42927</v>
      </c>
      <c r="D1139" s="5" t="s">
        <v>3795</v>
      </c>
      <c r="E1139" s="103">
        <v>30</v>
      </c>
      <c r="F1139" s="5" t="s">
        <v>2930</v>
      </c>
    </row>
    <row r="1140" spans="1:6" hidden="1" x14ac:dyDescent="0.25">
      <c r="A1140" s="5" t="s">
        <v>168</v>
      </c>
      <c r="B1140" s="5" t="s">
        <v>1193</v>
      </c>
      <c r="C1140" s="5">
        <v>42928</v>
      </c>
      <c r="D1140" s="5" t="s">
        <v>3796</v>
      </c>
      <c r="E1140" s="103">
        <v>-329.72</v>
      </c>
      <c r="F1140" s="5" t="s">
        <v>3797</v>
      </c>
    </row>
    <row r="1141" spans="1:6" hidden="1" x14ac:dyDescent="0.25">
      <c r="A1141" s="5" t="s">
        <v>168</v>
      </c>
      <c r="B1141" s="5" t="s">
        <v>1193</v>
      </c>
      <c r="C1141" s="5">
        <v>42929</v>
      </c>
      <c r="D1141" s="5" t="s">
        <v>3796</v>
      </c>
      <c r="E1141" s="103">
        <v>-143.76</v>
      </c>
      <c r="F1141" s="5" t="s">
        <v>3798</v>
      </c>
    </row>
    <row r="1142" spans="1:6" hidden="1" x14ac:dyDescent="0.25">
      <c r="A1142" s="5" t="s">
        <v>172</v>
      </c>
      <c r="B1142" s="5" t="s">
        <v>1076</v>
      </c>
      <c r="C1142" s="5">
        <v>42929</v>
      </c>
      <c r="D1142" s="5" t="s">
        <v>3799</v>
      </c>
      <c r="E1142" s="103">
        <v>-1850</v>
      </c>
      <c r="F1142" s="5" t="s">
        <v>3800</v>
      </c>
    </row>
    <row r="1143" spans="1:6" hidden="1" x14ac:dyDescent="0.25">
      <c r="A1143" s="5" t="s">
        <v>160</v>
      </c>
      <c r="B1143" s="5" t="s">
        <v>1046</v>
      </c>
      <c r="C1143" s="5">
        <v>42929</v>
      </c>
      <c r="D1143" s="5" t="s">
        <v>3779</v>
      </c>
      <c r="E1143" s="103">
        <v>-263.5</v>
      </c>
      <c r="F1143" s="5" t="s">
        <v>3801</v>
      </c>
    </row>
    <row r="1144" spans="1:6" hidden="1" x14ac:dyDescent="0.25">
      <c r="A1144" s="5" t="s">
        <v>95</v>
      </c>
      <c r="B1144" s="5" t="s">
        <v>1186</v>
      </c>
      <c r="C1144" s="5">
        <v>42929</v>
      </c>
      <c r="D1144" s="5" t="s">
        <v>3802</v>
      </c>
      <c r="E1144" s="103">
        <v>-943.2</v>
      </c>
      <c r="F1144" s="5" t="s">
        <v>3803</v>
      </c>
    </row>
    <row r="1145" spans="1:6" hidden="1" x14ac:dyDescent="0.25">
      <c r="A1145" s="5" t="s">
        <v>221</v>
      </c>
      <c r="B1145" s="5" t="s">
        <v>659</v>
      </c>
      <c r="C1145" s="5">
        <v>42933</v>
      </c>
      <c r="D1145" s="5" t="s">
        <v>3804</v>
      </c>
      <c r="E1145" s="103">
        <v>95</v>
      </c>
      <c r="F1145" s="5" t="s">
        <v>2302</v>
      </c>
    </row>
    <row r="1146" spans="1:6" hidden="1" x14ac:dyDescent="0.25">
      <c r="A1146" s="5" t="s">
        <v>221</v>
      </c>
      <c r="B1146" s="5" t="s">
        <v>659</v>
      </c>
      <c r="C1146" s="5">
        <v>42934</v>
      </c>
      <c r="D1146" s="5" t="s">
        <v>3805</v>
      </c>
      <c r="E1146" s="103">
        <v>95</v>
      </c>
      <c r="F1146" s="5" t="s">
        <v>2302</v>
      </c>
    </row>
    <row r="1147" spans="1:6" hidden="1" x14ac:dyDescent="0.25">
      <c r="A1147" s="5" t="s">
        <v>221</v>
      </c>
      <c r="B1147" s="5" t="s">
        <v>659</v>
      </c>
      <c r="C1147" s="5">
        <v>42936</v>
      </c>
      <c r="D1147" s="5" t="s">
        <v>3806</v>
      </c>
      <c r="E1147" s="103">
        <v>75.400000000000006</v>
      </c>
      <c r="F1147" s="5" t="s">
        <v>2302</v>
      </c>
    </row>
    <row r="1148" spans="1:6" hidden="1" x14ac:dyDescent="0.25">
      <c r="A1148" s="5" t="s">
        <v>221</v>
      </c>
      <c r="B1148" s="5" t="s">
        <v>659</v>
      </c>
      <c r="C1148" s="5">
        <v>42936</v>
      </c>
      <c r="D1148" s="5" t="s">
        <v>3806</v>
      </c>
      <c r="E1148" s="103">
        <v>19.599999999999994</v>
      </c>
      <c r="F1148" s="5" t="s">
        <v>2302</v>
      </c>
    </row>
    <row r="1149" spans="1:6" hidden="1" x14ac:dyDescent="0.25">
      <c r="A1149" s="5" t="s">
        <v>466</v>
      </c>
      <c r="B1149" s="5" t="s">
        <v>467</v>
      </c>
      <c r="C1149" s="5">
        <v>42937</v>
      </c>
      <c r="D1149" s="5" t="s">
        <v>2163</v>
      </c>
      <c r="E1149" s="103">
        <v>-182.91</v>
      </c>
      <c r="F1149" s="5" t="s">
        <v>2163</v>
      </c>
    </row>
    <row r="1150" spans="1:6" hidden="1" x14ac:dyDescent="0.25">
      <c r="A1150" s="5" t="s">
        <v>221</v>
      </c>
      <c r="B1150" s="5" t="s">
        <v>659</v>
      </c>
      <c r="C1150" s="5">
        <v>42937</v>
      </c>
      <c r="D1150" s="5" t="s">
        <v>3807</v>
      </c>
      <c r="E1150" s="103">
        <v>85</v>
      </c>
      <c r="F1150" s="5" t="s">
        <v>2302</v>
      </c>
    </row>
    <row r="1151" spans="1:6" hidden="1" x14ac:dyDescent="0.25">
      <c r="A1151" s="5" t="s">
        <v>95</v>
      </c>
      <c r="B1151" s="5" t="s">
        <v>1186</v>
      </c>
      <c r="C1151" s="5">
        <v>42941</v>
      </c>
      <c r="D1151" s="5" t="s">
        <v>2473</v>
      </c>
      <c r="E1151" s="103">
        <v>-600.6</v>
      </c>
      <c r="F1151" s="5" t="s">
        <v>3808</v>
      </c>
    </row>
    <row r="1152" spans="1:6" hidden="1" x14ac:dyDescent="0.25">
      <c r="A1152" s="5" t="s">
        <v>95</v>
      </c>
      <c r="B1152" s="5" t="s">
        <v>1186</v>
      </c>
      <c r="C1152" s="5">
        <v>42941</v>
      </c>
      <c r="D1152" s="5" t="s">
        <v>3809</v>
      </c>
      <c r="E1152" s="103">
        <v>-1097.3</v>
      </c>
      <c r="F1152" s="5" t="s">
        <v>3810</v>
      </c>
    </row>
    <row r="1153" spans="1:6" hidden="1" x14ac:dyDescent="0.25">
      <c r="A1153" s="5" t="s">
        <v>95</v>
      </c>
      <c r="B1153" s="5" t="s">
        <v>1186</v>
      </c>
      <c r="C1153" s="5">
        <v>42941</v>
      </c>
      <c r="D1153" s="5" t="s">
        <v>2498</v>
      </c>
      <c r="E1153" s="103">
        <v>-1165.8</v>
      </c>
      <c r="F1153" s="5" t="s">
        <v>3811</v>
      </c>
    </row>
    <row r="1154" spans="1:6" hidden="1" x14ac:dyDescent="0.25">
      <c r="A1154" s="5" t="s">
        <v>98</v>
      </c>
      <c r="B1154" s="5" t="s">
        <v>1088</v>
      </c>
      <c r="C1154" s="5">
        <v>42941</v>
      </c>
      <c r="D1154" s="5" t="s">
        <v>3812</v>
      </c>
      <c r="E1154" s="103">
        <v>-510</v>
      </c>
      <c r="F1154" s="5" t="s">
        <v>3813</v>
      </c>
    </row>
    <row r="1155" spans="1:6" hidden="1" x14ac:dyDescent="0.25">
      <c r="A1155" s="5" t="s">
        <v>98</v>
      </c>
      <c r="B1155" s="5" t="s">
        <v>1088</v>
      </c>
      <c r="C1155" s="5">
        <v>42941</v>
      </c>
      <c r="D1155" s="5" t="s">
        <v>3814</v>
      </c>
      <c r="E1155" s="103">
        <v>-510</v>
      </c>
      <c r="F1155" s="5" t="s">
        <v>3815</v>
      </c>
    </row>
    <row r="1156" spans="1:6" hidden="1" x14ac:dyDescent="0.25">
      <c r="A1156" s="5" t="s">
        <v>98</v>
      </c>
      <c r="B1156" s="5" t="s">
        <v>1088</v>
      </c>
      <c r="C1156" s="5">
        <v>42941</v>
      </c>
      <c r="D1156" s="5" t="s">
        <v>3816</v>
      </c>
      <c r="E1156" s="103">
        <v>-510</v>
      </c>
      <c r="F1156" s="5" t="s">
        <v>3817</v>
      </c>
    </row>
    <row r="1157" spans="1:6" hidden="1" x14ac:dyDescent="0.25">
      <c r="A1157" s="5" t="s">
        <v>98</v>
      </c>
      <c r="B1157" s="5" t="s">
        <v>1088</v>
      </c>
      <c r="C1157" s="5">
        <v>42941</v>
      </c>
      <c r="D1157" s="5" t="s">
        <v>3818</v>
      </c>
      <c r="E1157" s="103">
        <v>-610</v>
      </c>
      <c r="F1157" s="5" t="s">
        <v>3819</v>
      </c>
    </row>
    <row r="1158" spans="1:6" hidden="1" x14ac:dyDescent="0.25">
      <c r="A1158" s="5" t="s">
        <v>98</v>
      </c>
      <c r="B1158" s="5" t="s">
        <v>1088</v>
      </c>
      <c r="C1158" s="5">
        <v>42941</v>
      </c>
      <c r="D1158" s="5" t="s">
        <v>3820</v>
      </c>
      <c r="E1158" s="103">
        <v>-610</v>
      </c>
      <c r="F1158" s="5" t="s">
        <v>3821</v>
      </c>
    </row>
    <row r="1159" spans="1:6" hidden="1" x14ac:dyDescent="0.25">
      <c r="A1159" s="5" t="s">
        <v>98</v>
      </c>
      <c r="B1159" s="5" t="s">
        <v>1088</v>
      </c>
      <c r="C1159" s="5">
        <v>42941</v>
      </c>
      <c r="D1159" s="5" t="s">
        <v>3822</v>
      </c>
      <c r="E1159" s="103">
        <v>-610</v>
      </c>
      <c r="F1159" s="5" t="s">
        <v>3823</v>
      </c>
    </row>
    <row r="1160" spans="1:6" hidden="1" x14ac:dyDescent="0.25">
      <c r="A1160" s="5" t="s">
        <v>138</v>
      </c>
      <c r="B1160" s="5" t="s">
        <v>2406</v>
      </c>
      <c r="C1160" s="5">
        <v>42941</v>
      </c>
      <c r="D1160" s="5" t="s">
        <v>3824</v>
      </c>
      <c r="E1160" s="103">
        <v>-20</v>
      </c>
      <c r="F1160" s="5" t="s">
        <v>3825</v>
      </c>
    </row>
    <row r="1161" spans="1:6" hidden="1" x14ac:dyDescent="0.25">
      <c r="A1161" s="5" t="s">
        <v>225</v>
      </c>
      <c r="B1161" s="5" t="s">
        <v>1038</v>
      </c>
      <c r="C1161" s="5">
        <v>42941</v>
      </c>
      <c r="D1161" s="5" t="s">
        <v>3559</v>
      </c>
      <c r="E1161" s="103">
        <v>249.23</v>
      </c>
      <c r="F1161" s="5" t="s">
        <v>3826</v>
      </c>
    </row>
    <row r="1162" spans="1:6" hidden="1" x14ac:dyDescent="0.25">
      <c r="A1162" s="5" t="s">
        <v>30</v>
      </c>
      <c r="B1162" s="5" t="s">
        <v>2183</v>
      </c>
      <c r="C1162" s="5">
        <v>42943</v>
      </c>
      <c r="D1162" s="5" t="s">
        <v>3827</v>
      </c>
      <c r="E1162" s="103">
        <v>-85.69</v>
      </c>
      <c r="F1162" s="5" t="s">
        <v>3828</v>
      </c>
    </row>
    <row r="1163" spans="1:6" hidden="1" x14ac:dyDescent="0.25">
      <c r="A1163" s="5" t="s">
        <v>101</v>
      </c>
      <c r="B1163" s="5" t="s">
        <v>1170</v>
      </c>
      <c r="C1163" s="5">
        <v>42943</v>
      </c>
      <c r="D1163" s="5" t="s">
        <v>3829</v>
      </c>
      <c r="E1163" s="103">
        <v>-164.57</v>
      </c>
      <c r="F1163" s="5" t="s">
        <v>3830</v>
      </c>
    </row>
    <row r="1164" spans="1:6" hidden="1" x14ac:dyDescent="0.25">
      <c r="A1164" s="5" t="s">
        <v>221</v>
      </c>
      <c r="B1164" s="5" t="s">
        <v>659</v>
      </c>
      <c r="C1164" s="5">
        <v>42944</v>
      </c>
      <c r="D1164" s="5" t="s">
        <v>3831</v>
      </c>
      <c r="E1164" s="103">
        <v>95</v>
      </c>
      <c r="F1164" s="5" t="s">
        <v>2302</v>
      </c>
    </row>
    <row r="1165" spans="1:6" hidden="1" x14ac:dyDescent="0.25">
      <c r="A1165" s="5" t="s">
        <v>30</v>
      </c>
      <c r="B1165" s="5" t="s">
        <v>2183</v>
      </c>
      <c r="C1165" s="5">
        <v>42944</v>
      </c>
      <c r="D1165" s="5" t="s">
        <v>3832</v>
      </c>
      <c r="E1165" s="103">
        <v>-19.32</v>
      </c>
      <c r="F1165" s="5" t="s">
        <v>3833</v>
      </c>
    </row>
    <row r="1166" spans="1:6" hidden="1" x14ac:dyDescent="0.25">
      <c r="A1166" s="5" t="s">
        <v>221</v>
      </c>
      <c r="B1166" s="5" t="s">
        <v>659</v>
      </c>
      <c r="C1166" s="5">
        <v>42947</v>
      </c>
      <c r="D1166" s="5" t="s">
        <v>2472</v>
      </c>
      <c r="E1166" s="103">
        <v>95</v>
      </c>
      <c r="F1166" s="5" t="s">
        <v>2302</v>
      </c>
    </row>
    <row r="1167" spans="1:6" hidden="1" x14ac:dyDescent="0.25">
      <c r="A1167" s="5" t="s">
        <v>221</v>
      </c>
      <c r="B1167" s="5" t="s">
        <v>659</v>
      </c>
      <c r="C1167" s="5">
        <v>42947</v>
      </c>
      <c r="D1167" s="5" t="s">
        <v>3834</v>
      </c>
      <c r="E1167" s="103">
        <v>95</v>
      </c>
      <c r="F1167" s="5" t="s">
        <v>2302</v>
      </c>
    </row>
    <row r="1168" spans="1:6" hidden="1" x14ac:dyDescent="0.25">
      <c r="A1168" s="5" t="s">
        <v>221</v>
      </c>
      <c r="B1168" s="5" t="s">
        <v>659</v>
      </c>
      <c r="C1168" s="5">
        <v>42947</v>
      </c>
      <c r="D1168" s="5" t="s">
        <v>3835</v>
      </c>
      <c r="E1168" s="103">
        <v>95</v>
      </c>
      <c r="F1168" s="5" t="s">
        <v>2302</v>
      </c>
    </row>
    <row r="1169" spans="1:6" hidden="1" x14ac:dyDescent="0.25">
      <c r="A1169" s="5" t="s">
        <v>38</v>
      </c>
      <c r="B1169" s="5" t="s">
        <v>603</v>
      </c>
      <c r="C1169" s="5">
        <v>42948</v>
      </c>
      <c r="D1169" s="5" t="s">
        <v>3836</v>
      </c>
      <c r="E1169" s="103">
        <v>-7.5</v>
      </c>
      <c r="F1169" s="5" t="s">
        <v>2177</v>
      </c>
    </row>
    <row r="1170" spans="1:6" hidden="1" x14ac:dyDescent="0.25">
      <c r="A1170" s="5" t="s">
        <v>38</v>
      </c>
      <c r="B1170" s="5" t="s">
        <v>603</v>
      </c>
      <c r="C1170" s="5">
        <v>42948</v>
      </c>
      <c r="D1170" s="5" t="s">
        <v>605</v>
      </c>
      <c r="E1170" s="103">
        <v>-0.3</v>
      </c>
      <c r="F1170" s="5" t="s">
        <v>2177</v>
      </c>
    </row>
    <row r="1171" spans="1:6" hidden="1" x14ac:dyDescent="0.25">
      <c r="A1171" s="5" t="s">
        <v>221</v>
      </c>
      <c r="B1171" s="5" t="s">
        <v>659</v>
      </c>
      <c r="C1171" s="5">
        <v>42948</v>
      </c>
      <c r="D1171" s="5" t="s">
        <v>3837</v>
      </c>
      <c r="E1171" s="103">
        <v>85</v>
      </c>
      <c r="F1171" s="5" t="s">
        <v>2302</v>
      </c>
    </row>
    <row r="1172" spans="1:6" hidden="1" x14ac:dyDescent="0.25">
      <c r="A1172" s="5" t="s">
        <v>221</v>
      </c>
      <c r="B1172" s="5" t="s">
        <v>659</v>
      </c>
      <c r="C1172" s="5">
        <v>42948</v>
      </c>
      <c r="D1172" s="5" t="s">
        <v>3172</v>
      </c>
      <c r="E1172" s="103">
        <v>95</v>
      </c>
      <c r="F1172" s="5" t="s">
        <v>2302</v>
      </c>
    </row>
    <row r="1173" spans="1:6" hidden="1" x14ac:dyDescent="0.25">
      <c r="A1173" s="5" t="s">
        <v>211</v>
      </c>
      <c r="B1173" s="5" t="s">
        <v>634</v>
      </c>
      <c r="C1173" s="5">
        <v>42949</v>
      </c>
      <c r="D1173" s="5" t="s">
        <v>3722</v>
      </c>
      <c r="E1173" s="103">
        <v>30.02</v>
      </c>
      <c r="F1173" s="5" t="s">
        <v>2930</v>
      </c>
    </row>
    <row r="1174" spans="1:6" hidden="1" x14ac:dyDescent="0.25">
      <c r="A1174" s="5" t="s">
        <v>211</v>
      </c>
      <c r="B1174" s="5" t="s">
        <v>634</v>
      </c>
      <c r="C1174" s="5">
        <v>42949</v>
      </c>
      <c r="D1174" s="5" t="s">
        <v>3722</v>
      </c>
      <c r="E1174" s="103">
        <v>-0.02</v>
      </c>
      <c r="F1174" s="5" t="s">
        <v>2930</v>
      </c>
    </row>
    <row r="1175" spans="1:6" hidden="1" x14ac:dyDescent="0.25">
      <c r="A1175" s="5" t="s">
        <v>236</v>
      </c>
      <c r="B1175" s="5" t="s">
        <v>2938</v>
      </c>
      <c r="C1175" s="5">
        <v>42949</v>
      </c>
      <c r="D1175" s="5" t="s">
        <v>3722</v>
      </c>
      <c r="E1175" s="103">
        <v>0.02</v>
      </c>
      <c r="F1175" s="5" t="s">
        <v>2939</v>
      </c>
    </row>
    <row r="1176" spans="1:6" hidden="1" x14ac:dyDescent="0.25">
      <c r="A1176" s="5" t="s">
        <v>221</v>
      </c>
      <c r="B1176" s="5" t="s">
        <v>659</v>
      </c>
      <c r="C1176" s="5">
        <v>42949</v>
      </c>
      <c r="D1176" s="5" t="s">
        <v>3838</v>
      </c>
      <c r="E1176" s="103">
        <v>95</v>
      </c>
      <c r="F1176" s="5" t="s">
        <v>2302</v>
      </c>
    </row>
    <row r="1177" spans="1:6" hidden="1" x14ac:dyDescent="0.25">
      <c r="A1177" s="5" t="s">
        <v>95</v>
      </c>
      <c r="B1177" s="5" t="s">
        <v>1186</v>
      </c>
      <c r="C1177" s="5">
        <v>42951</v>
      </c>
      <c r="D1177" s="5" t="s">
        <v>3839</v>
      </c>
      <c r="E1177" s="103">
        <v>-660.7</v>
      </c>
      <c r="F1177" s="5" t="s">
        <v>3840</v>
      </c>
    </row>
    <row r="1178" spans="1:6" hidden="1" x14ac:dyDescent="0.25">
      <c r="A1178" s="5" t="s">
        <v>95</v>
      </c>
      <c r="B1178" s="5" t="s">
        <v>1186</v>
      </c>
      <c r="C1178" s="5">
        <v>42951</v>
      </c>
      <c r="D1178" s="5" t="s">
        <v>3841</v>
      </c>
      <c r="E1178" s="103">
        <v>-854.1</v>
      </c>
      <c r="F1178" s="5" t="s">
        <v>3842</v>
      </c>
    </row>
    <row r="1179" spans="1:6" hidden="1" x14ac:dyDescent="0.25">
      <c r="A1179" s="5" t="s">
        <v>95</v>
      </c>
      <c r="B1179" s="5" t="s">
        <v>1186</v>
      </c>
      <c r="C1179" s="5">
        <v>42951</v>
      </c>
      <c r="D1179" s="5" t="s">
        <v>3843</v>
      </c>
      <c r="E1179" s="103">
        <v>-966.9</v>
      </c>
      <c r="F1179" s="5" t="s">
        <v>3844</v>
      </c>
    </row>
    <row r="1180" spans="1:6" hidden="1" x14ac:dyDescent="0.25">
      <c r="A1180" s="5" t="s">
        <v>101</v>
      </c>
      <c r="B1180" s="5" t="s">
        <v>1170</v>
      </c>
      <c r="C1180" s="5">
        <v>42951</v>
      </c>
      <c r="D1180" s="5" t="s">
        <v>3845</v>
      </c>
      <c r="E1180" s="103">
        <v>-59.29</v>
      </c>
      <c r="F1180" s="5" t="s">
        <v>3846</v>
      </c>
    </row>
    <row r="1181" spans="1:6" hidden="1" x14ac:dyDescent="0.25">
      <c r="A1181" s="5" t="s">
        <v>101</v>
      </c>
      <c r="B1181" s="5" t="s">
        <v>1170</v>
      </c>
      <c r="C1181" s="5">
        <v>42951</v>
      </c>
      <c r="D1181" s="5" t="s">
        <v>3847</v>
      </c>
      <c r="E1181" s="103">
        <v>-9.5500000000000007</v>
      </c>
      <c r="F1181" s="5" t="s">
        <v>3848</v>
      </c>
    </row>
    <row r="1182" spans="1:6" hidden="1" x14ac:dyDescent="0.25">
      <c r="A1182" s="5" t="s">
        <v>101</v>
      </c>
      <c r="B1182" s="5" t="s">
        <v>1170</v>
      </c>
      <c r="C1182" s="5">
        <v>42951</v>
      </c>
      <c r="D1182" s="5" t="s">
        <v>3849</v>
      </c>
      <c r="E1182" s="103">
        <v>-154.49</v>
      </c>
      <c r="F1182" s="5" t="s">
        <v>3850</v>
      </c>
    </row>
    <row r="1183" spans="1:6" hidden="1" x14ac:dyDescent="0.25">
      <c r="A1183" s="5" t="s">
        <v>107</v>
      </c>
      <c r="B1183" s="5" t="s">
        <v>1249</v>
      </c>
      <c r="C1183" s="5">
        <v>42951</v>
      </c>
      <c r="D1183" s="5" t="s">
        <v>3851</v>
      </c>
      <c r="E1183" s="103">
        <v>-156.44</v>
      </c>
      <c r="F1183" s="5" t="s">
        <v>3852</v>
      </c>
    </row>
    <row r="1184" spans="1:6" hidden="1" x14ac:dyDescent="0.25">
      <c r="A1184" s="5" t="s">
        <v>138</v>
      </c>
      <c r="B1184" s="5" t="s">
        <v>2406</v>
      </c>
      <c r="C1184" s="5">
        <v>42951</v>
      </c>
      <c r="D1184" s="5" t="s">
        <v>3853</v>
      </c>
      <c r="E1184" s="103">
        <v>-13</v>
      </c>
      <c r="F1184" s="5" t="s">
        <v>3854</v>
      </c>
    </row>
    <row r="1185" spans="1:6" hidden="1" x14ac:dyDescent="0.25">
      <c r="A1185" s="5" t="s">
        <v>221</v>
      </c>
      <c r="B1185" s="5" t="s">
        <v>659</v>
      </c>
      <c r="C1185" s="5">
        <v>42951</v>
      </c>
      <c r="D1185" s="5" t="s">
        <v>3855</v>
      </c>
      <c r="E1185" s="103">
        <v>-85</v>
      </c>
      <c r="F1185" s="5" t="s">
        <v>3856</v>
      </c>
    </row>
    <row r="1186" spans="1:6" hidden="1" x14ac:dyDescent="0.25">
      <c r="A1186" s="5" t="s">
        <v>221</v>
      </c>
      <c r="B1186" s="5" t="s">
        <v>659</v>
      </c>
      <c r="C1186" s="5">
        <v>42951</v>
      </c>
      <c r="D1186" s="5" t="s">
        <v>3857</v>
      </c>
      <c r="E1186" s="103">
        <v>-95</v>
      </c>
      <c r="F1186" s="5" t="s">
        <v>3856</v>
      </c>
    </row>
    <row r="1187" spans="1:6" hidden="1" x14ac:dyDescent="0.25">
      <c r="A1187" s="5" t="s">
        <v>221</v>
      </c>
      <c r="B1187" s="5" t="s">
        <v>659</v>
      </c>
      <c r="C1187" s="5">
        <v>42951</v>
      </c>
      <c r="D1187" s="5" t="s">
        <v>3858</v>
      </c>
      <c r="E1187" s="103">
        <v>-95</v>
      </c>
      <c r="F1187" s="5" t="s">
        <v>3856</v>
      </c>
    </row>
    <row r="1188" spans="1:6" hidden="1" x14ac:dyDescent="0.25">
      <c r="A1188" s="5" t="s">
        <v>221</v>
      </c>
      <c r="B1188" s="5" t="s">
        <v>659</v>
      </c>
      <c r="C1188" s="5">
        <v>42951</v>
      </c>
      <c r="D1188" s="5" t="s">
        <v>3859</v>
      </c>
      <c r="E1188" s="103">
        <v>-95</v>
      </c>
      <c r="F1188" s="5" t="s">
        <v>3856</v>
      </c>
    </row>
    <row r="1189" spans="1:6" hidden="1" x14ac:dyDescent="0.25">
      <c r="A1189" s="5" t="s">
        <v>221</v>
      </c>
      <c r="B1189" s="5" t="s">
        <v>659</v>
      </c>
      <c r="C1189" s="5">
        <v>42951</v>
      </c>
      <c r="D1189" s="5" t="s">
        <v>3860</v>
      </c>
      <c r="E1189" s="103">
        <v>-95</v>
      </c>
      <c r="F1189" s="5" t="s">
        <v>3856</v>
      </c>
    </row>
    <row r="1190" spans="1:6" hidden="1" x14ac:dyDescent="0.25">
      <c r="A1190" s="5" t="s">
        <v>221</v>
      </c>
      <c r="B1190" s="5" t="s">
        <v>659</v>
      </c>
      <c r="C1190" s="5">
        <v>42953</v>
      </c>
      <c r="D1190" s="5" t="s">
        <v>3861</v>
      </c>
      <c r="E1190" s="103">
        <v>-95</v>
      </c>
      <c r="F1190" s="5" t="s">
        <v>3856</v>
      </c>
    </row>
    <row r="1191" spans="1:6" hidden="1" x14ac:dyDescent="0.25">
      <c r="A1191" s="5" t="s">
        <v>211</v>
      </c>
      <c r="B1191" s="5" t="s">
        <v>634</v>
      </c>
      <c r="C1191" s="5">
        <v>42956</v>
      </c>
      <c r="D1191" s="5" t="s">
        <v>3862</v>
      </c>
      <c r="E1191" s="103">
        <v>90</v>
      </c>
      <c r="F1191" s="5" t="s">
        <v>2930</v>
      </c>
    </row>
    <row r="1192" spans="1:6" hidden="1" x14ac:dyDescent="0.25">
      <c r="A1192" s="5" t="s">
        <v>101</v>
      </c>
      <c r="B1192" s="5" t="s">
        <v>1170</v>
      </c>
      <c r="C1192" s="5">
        <v>42961</v>
      </c>
      <c r="D1192" s="5" t="s">
        <v>3863</v>
      </c>
      <c r="E1192" s="103">
        <v>-16.95</v>
      </c>
      <c r="F1192" s="5" t="s">
        <v>3864</v>
      </c>
    </row>
    <row r="1193" spans="1:6" hidden="1" x14ac:dyDescent="0.25">
      <c r="A1193" s="5" t="s">
        <v>101</v>
      </c>
      <c r="B1193" s="5" t="s">
        <v>1170</v>
      </c>
      <c r="C1193" s="5">
        <v>42961</v>
      </c>
      <c r="D1193" s="5" t="s">
        <v>3865</v>
      </c>
      <c r="E1193" s="103">
        <v>-605.94000000000005</v>
      </c>
      <c r="F1193" s="5" t="s">
        <v>3866</v>
      </c>
    </row>
    <row r="1194" spans="1:6" hidden="1" x14ac:dyDescent="0.25">
      <c r="A1194" s="5" t="s">
        <v>172</v>
      </c>
      <c r="B1194" s="5" t="s">
        <v>1076</v>
      </c>
      <c r="C1194" s="5">
        <v>42963</v>
      </c>
      <c r="D1194" s="5" t="s">
        <v>3867</v>
      </c>
      <c r="E1194" s="103">
        <v>-108</v>
      </c>
      <c r="F1194" s="5" t="s">
        <v>3868</v>
      </c>
    </row>
    <row r="1195" spans="1:6" hidden="1" x14ac:dyDescent="0.25">
      <c r="A1195" s="5" t="s">
        <v>221</v>
      </c>
      <c r="B1195" s="5" t="s">
        <v>659</v>
      </c>
      <c r="C1195" s="5">
        <v>42964</v>
      </c>
      <c r="D1195" s="5" t="s">
        <v>1059</v>
      </c>
      <c r="E1195" s="103">
        <v>95</v>
      </c>
      <c r="F1195" s="5" t="s">
        <v>2302</v>
      </c>
    </row>
    <row r="1196" spans="1:6" hidden="1" x14ac:dyDescent="0.25">
      <c r="A1196" s="5" t="s">
        <v>95</v>
      </c>
      <c r="B1196" s="5" t="s">
        <v>1186</v>
      </c>
      <c r="C1196" s="5">
        <v>42964</v>
      </c>
      <c r="D1196" s="5" t="s">
        <v>3869</v>
      </c>
      <c r="E1196" s="103">
        <v>-652.29999999999995</v>
      </c>
      <c r="F1196" s="5" t="s">
        <v>3870</v>
      </c>
    </row>
    <row r="1197" spans="1:6" hidden="1" x14ac:dyDescent="0.25">
      <c r="A1197" s="5" t="s">
        <v>95</v>
      </c>
      <c r="B1197" s="5" t="s">
        <v>1186</v>
      </c>
      <c r="C1197" s="5">
        <v>42964</v>
      </c>
      <c r="D1197" s="5" t="s">
        <v>3871</v>
      </c>
      <c r="E1197" s="103">
        <v>-836</v>
      </c>
      <c r="F1197" s="5" t="s">
        <v>3872</v>
      </c>
    </row>
    <row r="1198" spans="1:6" hidden="1" x14ac:dyDescent="0.25">
      <c r="A1198" s="5" t="s">
        <v>95</v>
      </c>
      <c r="B1198" s="5" t="s">
        <v>1186</v>
      </c>
      <c r="C1198" s="5">
        <v>42964</v>
      </c>
      <c r="D1198" s="5" t="s">
        <v>3873</v>
      </c>
      <c r="E1198" s="103">
        <v>-910.7</v>
      </c>
      <c r="F1198" s="5" t="s">
        <v>3874</v>
      </c>
    </row>
    <row r="1199" spans="1:6" hidden="1" x14ac:dyDescent="0.25">
      <c r="A1199" s="5" t="s">
        <v>101</v>
      </c>
      <c r="B1199" s="5" t="s">
        <v>1170</v>
      </c>
      <c r="C1199" s="5">
        <v>42964</v>
      </c>
      <c r="D1199" s="5" t="s">
        <v>3875</v>
      </c>
      <c r="E1199" s="103">
        <v>-156.58000000000001</v>
      </c>
      <c r="F1199" s="5" t="s">
        <v>3876</v>
      </c>
    </row>
    <row r="1200" spans="1:6" hidden="1" x14ac:dyDescent="0.25">
      <c r="A1200" s="5" t="s">
        <v>466</v>
      </c>
      <c r="B1200" s="5" t="s">
        <v>467</v>
      </c>
      <c r="C1200" s="5">
        <v>42969</v>
      </c>
      <c r="D1200" s="5" t="s">
        <v>2163</v>
      </c>
      <c r="E1200" s="103">
        <v>-251.99</v>
      </c>
      <c r="F1200" s="5" t="s">
        <v>2163</v>
      </c>
    </row>
    <row r="1201" spans="1:6" hidden="1" x14ac:dyDescent="0.25">
      <c r="A1201" s="5" t="s">
        <v>160</v>
      </c>
      <c r="B1201" s="5" t="s">
        <v>1046</v>
      </c>
      <c r="C1201" s="5">
        <v>42927</v>
      </c>
      <c r="D1201" s="5" t="s">
        <v>3877</v>
      </c>
      <c r="E1201" s="103">
        <v>-56.97</v>
      </c>
      <c r="F1201" s="5" t="s">
        <v>3878</v>
      </c>
    </row>
    <row r="1202" spans="1:6" hidden="1" x14ac:dyDescent="0.25">
      <c r="A1202" s="5" t="s">
        <v>160</v>
      </c>
      <c r="B1202" s="5" t="s">
        <v>1046</v>
      </c>
      <c r="C1202" s="5">
        <v>42927</v>
      </c>
      <c r="D1202" s="5" t="s">
        <v>3879</v>
      </c>
      <c r="E1202" s="103">
        <v>-30</v>
      </c>
      <c r="F1202" s="5" t="s">
        <v>3878</v>
      </c>
    </row>
    <row r="1203" spans="1:6" hidden="1" x14ac:dyDescent="0.25">
      <c r="A1203" s="5" t="s">
        <v>160</v>
      </c>
      <c r="B1203" s="5" t="s">
        <v>1046</v>
      </c>
      <c r="C1203" s="5">
        <v>42927</v>
      </c>
      <c r="D1203" s="5" t="s">
        <v>3880</v>
      </c>
      <c r="E1203" s="103">
        <v>-14.1</v>
      </c>
      <c r="F1203" s="5" t="s">
        <v>3878</v>
      </c>
    </row>
    <row r="1204" spans="1:6" hidden="1" x14ac:dyDescent="0.25">
      <c r="A1204" s="5" t="s">
        <v>160</v>
      </c>
      <c r="B1204" s="5" t="s">
        <v>1046</v>
      </c>
      <c r="C1204" s="5">
        <v>42927</v>
      </c>
      <c r="D1204" s="5" t="s">
        <v>3881</v>
      </c>
      <c r="E1204" s="103">
        <v>-11.1</v>
      </c>
      <c r="F1204" s="5" t="s">
        <v>3878</v>
      </c>
    </row>
    <row r="1205" spans="1:6" hidden="1" x14ac:dyDescent="0.25">
      <c r="A1205" s="5" t="s">
        <v>160</v>
      </c>
      <c r="B1205" s="5" t="s">
        <v>1046</v>
      </c>
      <c r="C1205" s="5">
        <v>42928</v>
      </c>
      <c r="D1205" s="5" t="s">
        <v>3879</v>
      </c>
      <c r="E1205" s="103">
        <v>-20</v>
      </c>
      <c r="F1205" s="5" t="s">
        <v>3878</v>
      </c>
    </row>
    <row r="1206" spans="1:6" hidden="1" x14ac:dyDescent="0.25">
      <c r="A1206" s="5" t="s">
        <v>160</v>
      </c>
      <c r="B1206" s="5" t="s">
        <v>1046</v>
      </c>
      <c r="C1206" s="5">
        <v>42928</v>
      </c>
      <c r="D1206" s="5" t="s">
        <v>3744</v>
      </c>
      <c r="E1206" s="103">
        <v>-13.76</v>
      </c>
      <c r="F1206" s="5" t="s">
        <v>3878</v>
      </c>
    </row>
    <row r="1207" spans="1:6" hidden="1" x14ac:dyDescent="0.25">
      <c r="A1207" s="5" t="s">
        <v>160</v>
      </c>
      <c r="B1207" s="5" t="s">
        <v>1046</v>
      </c>
      <c r="C1207" s="5">
        <v>42928</v>
      </c>
      <c r="D1207" s="5" t="s">
        <v>3880</v>
      </c>
      <c r="E1207" s="103">
        <v>-19.170000000000002</v>
      </c>
      <c r="F1207" s="5" t="s">
        <v>3878</v>
      </c>
    </row>
    <row r="1208" spans="1:6" hidden="1" x14ac:dyDescent="0.25">
      <c r="A1208" s="5" t="s">
        <v>160</v>
      </c>
      <c r="B1208" s="5" t="s">
        <v>1046</v>
      </c>
      <c r="C1208" s="5">
        <v>42929</v>
      </c>
      <c r="D1208" s="5" t="s">
        <v>3882</v>
      </c>
      <c r="E1208" s="103">
        <v>-7.98</v>
      </c>
      <c r="F1208" s="5" t="s">
        <v>3878</v>
      </c>
    </row>
    <row r="1209" spans="1:6" hidden="1" x14ac:dyDescent="0.25">
      <c r="A1209" s="5" t="s">
        <v>176</v>
      </c>
      <c r="B1209" s="5" t="s">
        <v>1197</v>
      </c>
      <c r="C1209" s="5">
        <v>42969</v>
      </c>
      <c r="D1209" s="5" t="s">
        <v>3883</v>
      </c>
      <c r="E1209" s="103">
        <v>-1.0400000000000205</v>
      </c>
      <c r="F1209" s="5" t="s">
        <v>3884</v>
      </c>
    </row>
    <row r="1210" spans="1:6" hidden="1" x14ac:dyDescent="0.25">
      <c r="A1210" s="5" t="s">
        <v>221</v>
      </c>
      <c r="B1210" s="5" t="s">
        <v>659</v>
      </c>
      <c r="C1210" s="5">
        <v>42976</v>
      </c>
      <c r="D1210" s="5" t="s">
        <v>3885</v>
      </c>
      <c r="E1210" s="103">
        <v>95</v>
      </c>
      <c r="F1210" s="5" t="s">
        <v>2302</v>
      </c>
    </row>
    <row r="1211" spans="1:6" hidden="1" x14ac:dyDescent="0.25">
      <c r="A1211" s="5" t="s">
        <v>101</v>
      </c>
      <c r="B1211" s="5" t="s">
        <v>1170</v>
      </c>
      <c r="C1211" s="5">
        <v>42976</v>
      </c>
      <c r="D1211" s="5" t="s">
        <v>3886</v>
      </c>
      <c r="E1211" s="103">
        <v>-605.94000000000005</v>
      </c>
      <c r="F1211" s="5" t="s">
        <v>3887</v>
      </c>
    </row>
    <row r="1212" spans="1:6" hidden="1" x14ac:dyDescent="0.25">
      <c r="A1212" s="5" t="s">
        <v>101</v>
      </c>
      <c r="B1212" s="5" t="s">
        <v>1170</v>
      </c>
      <c r="C1212" s="5">
        <v>42976</v>
      </c>
      <c r="D1212" s="5" t="s">
        <v>3888</v>
      </c>
      <c r="E1212" s="103">
        <v>-605.94000000000005</v>
      </c>
      <c r="F1212" s="5" t="s">
        <v>3889</v>
      </c>
    </row>
    <row r="1213" spans="1:6" hidden="1" x14ac:dyDescent="0.25">
      <c r="A1213" s="5" t="s">
        <v>160</v>
      </c>
      <c r="B1213" s="5" t="s">
        <v>1046</v>
      </c>
      <c r="C1213" s="5">
        <v>42977</v>
      </c>
      <c r="D1213" s="5" t="s">
        <v>3890</v>
      </c>
      <c r="E1213" s="103">
        <v>-50.66</v>
      </c>
      <c r="F1213" s="5" t="s">
        <v>3891</v>
      </c>
    </row>
    <row r="1214" spans="1:6" hidden="1" x14ac:dyDescent="0.25">
      <c r="A1214" s="5" t="s">
        <v>160</v>
      </c>
      <c r="B1214" s="5" t="s">
        <v>1046</v>
      </c>
      <c r="C1214" s="5">
        <v>42977</v>
      </c>
      <c r="D1214" s="5" t="s">
        <v>3892</v>
      </c>
      <c r="E1214" s="103">
        <v>-23.5</v>
      </c>
      <c r="F1214" s="5" t="s">
        <v>3893</v>
      </c>
    </row>
    <row r="1215" spans="1:6" hidden="1" x14ac:dyDescent="0.25">
      <c r="A1215" s="5" t="s">
        <v>101</v>
      </c>
      <c r="B1215" s="5" t="s">
        <v>1170</v>
      </c>
      <c r="C1215" s="5">
        <v>42977</v>
      </c>
      <c r="D1215" s="5" t="s">
        <v>3894</v>
      </c>
      <c r="E1215" s="103">
        <v>-425.99</v>
      </c>
      <c r="F1215" s="5" t="s">
        <v>3895</v>
      </c>
    </row>
    <row r="1216" spans="1:6" hidden="1" x14ac:dyDescent="0.25">
      <c r="A1216" s="5" t="s">
        <v>101</v>
      </c>
      <c r="B1216" s="5" t="s">
        <v>1170</v>
      </c>
      <c r="C1216" s="5">
        <v>42977</v>
      </c>
      <c r="D1216" s="5" t="s">
        <v>3896</v>
      </c>
      <c r="E1216" s="103">
        <v>-101.9</v>
      </c>
      <c r="F1216" s="5" t="s">
        <v>3897</v>
      </c>
    </row>
    <row r="1217" spans="1:6" hidden="1" x14ac:dyDescent="0.25">
      <c r="A1217" s="5" t="s">
        <v>101</v>
      </c>
      <c r="B1217" s="5" t="s">
        <v>1170</v>
      </c>
      <c r="C1217" s="5">
        <v>42977</v>
      </c>
      <c r="D1217" s="5" t="s">
        <v>3898</v>
      </c>
      <c r="E1217" s="103">
        <v>-384.67</v>
      </c>
      <c r="F1217" s="5" t="s">
        <v>3899</v>
      </c>
    </row>
    <row r="1218" spans="1:6" hidden="1" x14ac:dyDescent="0.25">
      <c r="A1218" s="5" t="s">
        <v>92</v>
      </c>
      <c r="B1218" s="5" t="s">
        <v>1097</v>
      </c>
      <c r="C1218" s="5">
        <v>42977</v>
      </c>
      <c r="D1218" s="5" t="s">
        <v>3900</v>
      </c>
      <c r="E1218" s="103">
        <v>14.4</v>
      </c>
      <c r="F1218" s="5" t="s">
        <v>3901</v>
      </c>
    </row>
    <row r="1219" spans="1:6" hidden="1" x14ac:dyDescent="0.25">
      <c r="A1219" s="5" t="s">
        <v>95</v>
      </c>
      <c r="B1219" s="5" t="s">
        <v>1186</v>
      </c>
      <c r="C1219" s="5">
        <v>42977</v>
      </c>
      <c r="D1219" s="5" t="s">
        <v>3902</v>
      </c>
      <c r="E1219" s="103">
        <v>-374.5</v>
      </c>
      <c r="F1219" s="5" t="s">
        <v>3903</v>
      </c>
    </row>
    <row r="1220" spans="1:6" hidden="1" x14ac:dyDescent="0.25">
      <c r="A1220" s="5" t="s">
        <v>38</v>
      </c>
      <c r="B1220" s="5" t="s">
        <v>603</v>
      </c>
      <c r="C1220" s="5">
        <v>42979</v>
      </c>
      <c r="D1220" s="5" t="s">
        <v>3904</v>
      </c>
      <c r="E1220" s="103">
        <v>-7.5</v>
      </c>
      <c r="F1220" s="5" t="s">
        <v>2177</v>
      </c>
    </row>
    <row r="1221" spans="1:6" hidden="1" x14ac:dyDescent="0.25">
      <c r="A1221" s="5" t="s">
        <v>38</v>
      </c>
      <c r="B1221" s="5" t="s">
        <v>603</v>
      </c>
      <c r="C1221" s="5">
        <v>42979</v>
      </c>
      <c r="D1221" s="5" t="s">
        <v>605</v>
      </c>
      <c r="E1221" s="103">
        <v>-0.3</v>
      </c>
      <c r="F1221" s="5" t="s">
        <v>2177</v>
      </c>
    </row>
    <row r="1222" spans="1:6" hidden="1" x14ac:dyDescent="0.25">
      <c r="A1222" s="5" t="s">
        <v>101</v>
      </c>
      <c r="B1222" s="5" t="s">
        <v>1170</v>
      </c>
      <c r="C1222" s="5">
        <v>42979</v>
      </c>
      <c r="D1222" s="5" t="s">
        <v>3905</v>
      </c>
      <c r="E1222" s="103">
        <v>-156.58000000000001</v>
      </c>
      <c r="F1222" s="5" t="s">
        <v>3906</v>
      </c>
    </row>
    <row r="1223" spans="1:6" hidden="1" x14ac:dyDescent="0.25">
      <c r="A1223" s="5" t="s">
        <v>44</v>
      </c>
      <c r="B1223" s="5" t="s">
        <v>2237</v>
      </c>
      <c r="C1223" s="5">
        <v>42980</v>
      </c>
      <c r="D1223" s="5" t="s">
        <v>3181</v>
      </c>
      <c r="E1223" s="103">
        <v>-6.25</v>
      </c>
      <c r="F1223" s="5" t="s">
        <v>3907</v>
      </c>
    </row>
    <row r="1224" spans="1:6" hidden="1" x14ac:dyDescent="0.25">
      <c r="A1224" s="5" t="s">
        <v>466</v>
      </c>
      <c r="B1224" s="5" t="s">
        <v>467</v>
      </c>
      <c r="C1224" s="5">
        <v>42982</v>
      </c>
      <c r="D1224" s="5" t="s">
        <v>3908</v>
      </c>
      <c r="E1224" s="103">
        <v>105.15</v>
      </c>
      <c r="F1224" s="5" t="s">
        <v>3908</v>
      </c>
    </row>
    <row r="1225" spans="1:6" hidden="1" x14ac:dyDescent="0.25">
      <c r="A1225" s="5" t="s">
        <v>244</v>
      </c>
      <c r="B1225" s="5" t="s">
        <v>3244</v>
      </c>
      <c r="C1225" s="5">
        <v>42982</v>
      </c>
      <c r="D1225" s="5" t="s">
        <v>3908</v>
      </c>
      <c r="E1225" s="103">
        <v>101.93</v>
      </c>
      <c r="F1225" s="5" t="s">
        <v>3909</v>
      </c>
    </row>
    <row r="1226" spans="1:6" hidden="1" x14ac:dyDescent="0.25">
      <c r="A1226" s="5" t="s">
        <v>92</v>
      </c>
      <c r="B1226" s="5" t="s">
        <v>1097</v>
      </c>
      <c r="C1226" s="5">
        <v>42982</v>
      </c>
      <c r="D1226" s="5" t="s">
        <v>3908</v>
      </c>
      <c r="E1226" s="103">
        <v>3.22</v>
      </c>
      <c r="F1226" s="5" t="s">
        <v>3910</v>
      </c>
    </row>
    <row r="1227" spans="1:6" hidden="1" x14ac:dyDescent="0.25">
      <c r="A1227" s="5" t="s">
        <v>160</v>
      </c>
      <c r="B1227" s="5" t="s">
        <v>1046</v>
      </c>
      <c r="C1227" s="5">
        <v>42989</v>
      </c>
      <c r="D1227" s="5" t="s">
        <v>3911</v>
      </c>
      <c r="E1227" s="103">
        <v>-52.5</v>
      </c>
      <c r="F1227" s="5" t="s">
        <v>3893</v>
      </c>
    </row>
    <row r="1228" spans="1:6" hidden="1" x14ac:dyDescent="0.25">
      <c r="A1228" s="5" t="s">
        <v>92</v>
      </c>
      <c r="B1228" s="5" t="s">
        <v>1097</v>
      </c>
      <c r="C1228" s="5">
        <v>42989</v>
      </c>
      <c r="D1228" s="5" t="s">
        <v>3912</v>
      </c>
      <c r="E1228" s="103">
        <v>-290.14</v>
      </c>
      <c r="F1228" s="5" t="s">
        <v>3913</v>
      </c>
    </row>
    <row r="1229" spans="1:6" hidden="1" x14ac:dyDescent="0.25">
      <c r="A1229" s="5" t="s">
        <v>92</v>
      </c>
      <c r="B1229" s="5" t="s">
        <v>1097</v>
      </c>
      <c r="C1229" s="5">
        <v>42989</v>
      </c>
      <c r="D1229" s="5" t="s">
        <v>3914</v>
      </c>
      <c r="E1229" s="103">
        <v>-36.83</v>
      </c>
      <c r="F1229" s="5" t="s">
        <v>3915</v>
      </c>
    </row>
    <row r="1230" spans="1:6" hidden="1" x14ac:dyDescent="0.25">
      <c r="A1230" s="5" t="s">
        <v>92</v>
      </c>
      <c r="B1230" s="5" t="s">
        <v>1097</v>
      </c>
      <c r="C1230" s="5">
        <v>42989</v>
      </c>
      <c r="D1230" s="5" t="s">
        <v>3916</v>
      </c>
      <c r="E1230" s="103">
        <v>120.26</v>
      </c>
      <c r="F1230" s="5" t="s">
        <v>3917</v>
      </c>
    </row>
    <row r="1231" spans="1:6" hidden="1" x14ac:dyDescent="0.25">
      <c r="A1231" s="5" t="s">
        <v>104</v>
      </c>
      <c r="B1231" s="5" t="s">
        <v>1269</v>
      </c>
      <c r="C1231" s="5">
        <v>42989</v>
      </c>
      <c r="D1231" s="5" t="s">
        <v>3918</v>
      </c>
      <c r="E1231" s="103">
        <v>-59.15</v>
      </c>
      <c r="F1231" s="5" t="s">
        <v>3919</v>
      </c>
    </row>
    <row r="1232" spans="1:6" hidden="1" x14ac:dyDescent="0.25">
      <c r="A1232" s="5" t="s">
        <v>92</v>
      </c>
      <c r="B1232" s="5" t="s">
        <v>1097</v>
      </c>
      <c r="C1232" s="5">
        <v>42989</v>
      </c>
      <c r="D1232" s="5" t="s">
        <v>3920</v>
      </c>
      <c r="E1232" s="103">
        <v>-44.54</v>
      </c>
      <c r="F1232" s="5" t="s">
        <v>3921</v>
      </c>
    </row>
    <row r="1233" spans="1:6" hidden="1" x14ac:dyDescent="0.25">
      <c r="A1233" s="5" t="s">
        <v>92</v>
      </c>
      <c r="B1233" s="5" t="s">
        <v>1097</v>
      </c>
      <c r="C1233" s="5">
        <v>42989</v>
      </c>
      <c r="D1233" s="5" t="s">
        <v>3922</v>
      </c>
      <c r="E1233" s="103">
        <v>138.07</v>
      </c>
      <c r="F1233" s="5" t="s">
        <v>3923</v>
      </c>
    </row>
    <row r="1234" spans="1:6" hidden="1" x14ac:dyDescent="0.25">
      <c r="A1234" s="5" t="s">
        <v>92</v>
      </c>
      <c r="B1234" s="5" t="s">
        <v>1097</v>
      </c>
      <c r="C1234" s="5">
        <v>42989</v>
      </c>
      <c r="D1234" s="5" t="s">
        <v>3922</v>
      </c>
      <c r="E1234" s="103">
        <v>4.28</v>
      </c>
      <c r="F1234" s="5" t="s">
        <v>3923</v>
      </c>
    </row>
    <row r="1235" spans="1:6" hidden="1" x14ac:dyDescent="0.25">
      <c r="A1235" s="5" t="s">
        <v>123</v>
      </c>
      <c r="B1235" s="5" t="s">
        <v>1272</v>
      </c>
      <c r="C1235" s="5">
        <v>42990</v>
      </c>
      <c r="D1235" s="5" t="s">
        <v>3924</v>
      </c>
      <c r="E1235" s="103">
        <v>-120</v>
      </c>
      <c r="F1235" s="5" t="s">
        <v>3925</v>
      </c>
    </row>
    <row r="1236" spans="1:6" hidden="1" x14ac:dyDescent="0.25">
      <c r="A1236" s="5" t="s">
        <v>92</v>
      </c>
      <c r="B1236" s="5" t="s">
        <v>1097</v>
      </c>
      <c r="C1236" s="5">
        <v>42991</v>
      </c>
      <c r="D1236" s="5" t="s">
        <v>3926</v>
      </c>
      <c r="E1236" s="103">
        <v>20.059999999999999</v>
      </c>
      <c r="F1236" s="5" t="s">
        <v>3927</v>
      </c>
    </row>
    <row r="1237" spans="1:6" hidden="1" x14ac:dyDescent="0.25">
      <c r="A1237" s="5" t="s">
        <v>221</v>
      </c>
      <c r="B1237" s="5" t="s">
        <v>659</v>
      </c>
      <c r="C1237" s="5">
        <v>42992</v>
      </c>
      <c r="D1237" s="5" t="s">
        <v>3928</v>
      </c>
      <c r="E1237" s="103">
        <v>95</v>
      </c>
      <c r="F1237" s="5" t="s">
        <v>2302</v>
      </c>
    </row>
    <row r="1238" spans="1:6" hidden="1" x14ac:dyDescent="0.25">
      <c r="A1238" s="5" t="s">
        <v>221</v>
      </c>
      <c r="B1238" s="5" t="s">
        <v>659</v>
      </c>
      <c r="C1238" s="5">
        <v>42993</v>
      </c>
      <c r="D1238" s="5" t="s">
        <v>3929</v>
      </c>
      <c r="E1238" s="103">
        <v>95</v>
      </c>
      <c r="F1238" s="5" t="s">
        <v>2302</v>
      </c>
    </row>
    <row r="1239" spans="1:6" hidden="1" x14ac:dyDescent="0.25">
      <c r="A1239" s="5" t="s">
        <v>140</v>
      </c>
      <c r="B1239" s="5" t="s">
        <v>1229</v>
      </c>
      <c r="C1239" s="5">
        <v>42996</v>
      </c>
      <c r="D1239" s="5" t="s">
        <v>3930</v>
      </c>
      <c r="E1239" s="103">
        <v>-29.52</v>
      </c>
      <c r="F1239" s="5" t="s">
        <v>3931</v>
      </c>
    </row>
    <row r="1240" spans="1:6" hidden="1" x14ac:dyDescent="0.25">
      <c r="A1240" s="5" t="s">
        <v>101</v>
      </c>
      <c r="B1240" s="5" t="s">
        <v>1170</v>
      </c>
      <c r="C1240" s="5">
        <v>42994</v>
      </c>
      <c r="D1240" s="5" t="s">
        <v>3932</v>
      </c>
      <c r="E1240" s="103">
        <v>-22.4</v>
      </c>
      <c r="F1240" s="5" t="s">
        <v>3933</v>
      </c>
    </row>
    <row r="1241" spans="1:6" hidden="1" x14ac:dyDescent="0.25">
      <c r="A1241" s="5" t="s">
        <v>101</v>
      </c>
      <c r="B1241" s="5" t="s">
        <v>1170</v>
      </c>
      <c r="C1241" s="5">
        <v>42994</v>
      </c>
      <c r="D1241" s="5" t="s">
        <v>3934</v>
      </c>
      <c r="E1241" s="103">
        <v>-26.15</v>
      </c>
      <c r="F1241" s="5" t="s">
        <v>3935</v>
      </c>
    </row>
    <row r="1242" spans="1:6" hidden="1" x14ac:dyDescent="0.25">
      <c r="A1242" s="5" t="s">
        <v>140</v>
      </c>
      <c r="B1242" s="5" t="s">
        <v>1229</v>
      </c>
      <c r="C1242" s="5">
        <v>42996</v>
      </c>
      <c r="D1242" s="5" t="s">
        <v>3936</v>
      </c>
      <c r="E1242" s="103">
        <v>-26.35</v>
      </c>
      <c r="F1242" s="5" t="s">
        <v>3937</v>
      </c>
    </row>
    <row r="1243" spans="1:6" hidden="1" x14ac:dyDescent="0.25">
      <c r="A1243" s="5" t="s">
        <v>101</v>
      </c>
      <c r="B1243" s="5" t="s">
        <v>1170</v>
      </c>
      <c r="C1243" s="5">
        <v>42995</v>
      </c>
      <c r="D1243" s="5" t="s">
        <v>3938</v>
      </c>
      <c r="E1243" s="103">
        <v>-14.6</v>
      </c>
      <c r="F1243" s="5" t="s">
        <v>3939</v>
      </c>
    </row>
    <row r="1244" spans="1:6" hidden="1" x14ac:dyDescent="0.25">
      <c r="A1244" s="5" t="s">
        <v>221</v>
      </c>
      <c r="B1244" s="5" t="s">
        <v>659</v>
      </c>
      <c r="C1244" s="5">
        <v>42996</v>
      </c>
      <c r="D1244" s="5" t="s">
        <v>3940</v>
      </c>
      <c r="E1244" s="103">
        <v>-95</v>
      </c>
      <c r="F1244" s="5" t="s">
        <v>3856</v>
      </c>
    </row>
    <row r="1245" spans="1:6" hidden="1" x14ac:dyDescent="0.25">
      <c r="A1245" s="5" t="s">
        <v>221</v>
      </c>
      <c r="B1245" s="5" t="s">
        <v>659</v>
      </c>
      <c r="C1245" s="5">
        <v>42996</v>
      </c>
      <c r="D1245" s="5" t="s">
        <v>3941</v>
      </c>
      <c r="E1245" s="103">
        <v>-95</v>
      </c>
      <c r="F1245" s="5" t="s">
        <v>3856</v>
      </c>
    </row>
    <row r="1246" spans="1:6" hidden="1" x14ac:dyDescent="0.25">
      <c r="A1246" s="5" t="s">
        <v>221</v>
      </c>
      <c r="B1246" s="5" t="s">
        <v>659</v>
      </c>
      <c r="C1246" s="5">
        <v>42996</v>
      </c>
      <c r="D1246" s="5" t="s">
        <v>3942</v>
      </c>
      <c r="E1246" s="103">
        <v>-95</v>
      </c>
      <c r="F1246" s="5" t="s">
        <v>3856</v>
      </c>
    </row>
    <row r="1247" spans="1:6" hidden="1" x14ac:dyDescent="0.25">
      <c r="A1247" s="5" t="s">
        <v>221</v>
      </c>
      <c r="B1247" s="5" t="s">
        <v>659</v>
      </c>
      <c r="C1247" s="5">
        <v>42996</v>
      </c>
      <c r="D1247" s="5" t="s">
        <v>3943</v>
      </c>
      <c r="E1247" s="103">
        <v>-95</v>
      </c>
      <c r="F1247" s="5" t="s">
        <v>3856</v>
      </c>
    </row>
    <row r="1248" spans="1:6" hidden="1" x14ac:dyDescent="0.25">
      <c r="A1248" s="5" t="s">
        <v>221</v>
      </c>
      <c r="B1248" s="5" t="s">
        <v>659</v>
      </c>
      <c r="C1248" s="5">
        <v>42996</v>
      </c>
      <c r="D1248" s="5" t="s">
        <v>3944</v>
      </c>
      <c r="E1248" s="103">
        <v>-95</v>
      </c>
      <c r="F1248" s="5" t="s">
        <v>3856</v>
      </c>
    </row>
    <row r="1249" spans="1:6" hidden="1" x14ac:dyDescent="0.25">
      <c r="A1249" s="5" t="s">
        <v>221</v>
      </c>
      <c r="B1249" s="5" t="s">
        <v>659</v>
      </c>
      <c r="C1249" s="5">
        <v>42996</v>
      </c>
      <c r="D1249" s="5" t="s">
        <v>3945</v>
      </c>
      <c r="E1249" s="103">
        <v>-95</v>
      </c>
      <c r="F1249" s="5" t="s">
        <v>3856</v>
      </c>
    </row>
    <row r="1250" spans="1:6" hidden="1" x14ac:dyDescent="0.25">
      <c r="A1250" s="5" t="s">
        <v>221</v>
      </c>
      <c r="B1250" s="5" t="s">
        <v>659</v>
      </c>
      <c r="C1250" s="5">
        <v>42996</v>
      </c>
      <c r="D1250" s="5" t="s">
        <v>3946</v>
      </c>
      <c r="E1250" s="103">
        <v>-85</v>
      </c>
      <c r="F1250" s="5" t="s">
        <v>3856</v>
      </c>
    </row>
    <row r="1251" spans="1:6" hidden="1" x14ac:dyDescent="0.25">
      <c r="A1251" s="5" t="s">
        <v>140</v>
      </c>
      <c r="B1251" s="5" t="s">
        <v>1229</v>
      </c>
      <c r="C1251" s="5">
        <v>42996</v>
      </c>
      <c r="D1251" s="5" t="s">
        <v>3947</v>
      </c>
      <c r="E1251" s="103">
        <v>-16.22</v>
      </c>
      <c r="F1251" s="5" t="s">
        <v>3948</v>
      </c>
    </row>
    <row r="1252" spans="1:6" hidden="1" x14ac:dyDescent="0.25">
      <c r="A1252" s="5" t="s">
        <v>152</v>
      </c>
      <c r="B1252" s="5" t="s">
        <v>641</v>
      </c>
      <c r="C1252" s="5">
        <v>42996</v>
      </c>
      <c r="D1252" s="5" t="s">
        <v>3949</v>
      </c>
      <c r="E1252" s="103">
        <v>-80</v>
      </c>
      <c r="F1252" s="5" t="s">
        <v>3950</v>
      </c>
    </row>
    <row r="1253" spans="1:6" hidden="1" x14ac:dyDescent="0.25">
      <c r="A1253" s="5" t="s">
        <v>211</v>
      </c>
      <c r="B1253" s="5" t="s">
        <v>634</v>
      </c>
      <c r="C1253" s="5">
        <v>42998</v>
      </c>
      <c r="D1253" s="5" t="s">
        <v>3951</v>
      </c>
      <c r="E1253" s="103">
        <v>150</v>
      </c>
      <c r="F1253" s="5" t="s">
        <v>2930</v>
      </c>
    </row>
    <row r="1254" spans="1:6" hidden="1" x14ac:dyDescent="0.25">
      <c r="A1254" s="5" t="s">
        <v>140</v>
      </c>
      <c r="B1254" s="5" t="s">
        <v>1229</v>
      </c>
      <c r="C1254" s="5">
        <v>42997</v>
      </c>
      <c r="D1254" s="5" t="s">
        <v>3952</v>
      </c>
      <c r="E1254" s="103">
        <v>-14.3</v>
      </c>
      <c r="F1254" s="5" t="s">
        <v>3953</v>
      </c>
    </row>
    <row r="1255" spans="1:6" hidden="1" x14ac:dyDescent="0.25">
      <c r="A1255" s="5" t="s">
        <v>140</v>
      </c>
      <c r="B1255" s="5" t="s">
        <v>1229</v>
      </c>
      <c r="C1255" s="5">
        <v>42998</v>
      </c>
      <c r="D1255" s="5" t="s">
        <v>3954</v>
      </c>
      <c r="E1255" s="103">
        <v>-30</v>
      </c>
      <c r="F1255" s="5" t="s">
        <v>3955</v>
      </c>
    </row>
    <row r="1256" spans="1:6" hidden="1" x14ac:dyDescent="0.25">
      <c r="A1256" s="5" t="s">
        <v>152</v>
      </c>
      <c r="B1256" s="5" t="s">
        <v>641</v>
      </c>
      <c r="C1256" s="5">
        <v>42997</v>
      </c>
      <c r="D1256" s="5" t="s">
        <v>3956</v>
      </c>
      <c r="E1256" s="103">
        <v>-20</v>
      </c>
      <c r="F1256" s="5" t="s">
        <v>3957</v>
      </c>
    </row>
    <row r="1257" spans="1:6" hidden="1" x14ac:dyDescent="0.25">
      <c r="A1257" s="5" t="s">
        <v>140</v>
      </c>
      <c r="B1257" s="5" t="s">
        <v>1229</v>
      </c>
      <c r="C1257" s="5">
        <v>42997</v>
      </c>
      <c r="D1257" s="5" t="s">
        <v>3958</v>
      </c>
      <c r="E1257" s="103">
        <v>-35</v>
      </c>
      <c r="F1257" s="5" t="s">
        <v>3959</v>
      </c>
    </row>
    <row r="1258" spans="1:6" hidden="1" x14ac:dyDescent="0.25">
      <c r="A1258" s="5" t="s">
        <v>140</v>
      </c>
      <c r="B1258" s="5" t="s">
        <v>1229</v>
      </c>
      <c r="C1258" s="5">
        <v>42998</v>
      </c>
      <c r="D1258" s="5" t="s">
        <v>3960</v>
      </c>
      <c r="E1258" s="103">
        <v>-20</v>
      </c>
      <c r="F1258" s="5" t="s">
        <v>3961</v>
      </c>
    </row>
    <row r="1259" spans="1:6" hidden="1" x14ac:dyDescent="0.25">
      <c r="A1259" s="5" t="s">
        <v>65</v>
      </c>
      <c r="B1259" s="5" t="s">
        <v>1206</v>
      </c>
      <c r="C1259" s="5">
        <v>42989</v>
      </c>
      <c r="D1259" s="5" t="s">
        <v>3962</v>
      </c>
      <c r="E1259" s="103">
        <v>-4.28</v>
      </c>
      <c r="F1259" s="5" t="s">
        <v>3963</v>
      </c>
    </row>
    <row r="1260" spans="1:6" hidden="1" x14ac:dyDescent="0.25">
      <c r="A1260" s="5" t="s">
        <v>160</v>
      </c>
      <c r="B1260" s="5" t="s">
        <v>1046</v>
      </c>
      <c r="C1260" s="5">
        <v>42968</v>
      </c>
      <c r="D1260" s="5" t="s">
        <v>3964</v>
      </c>
      <c r="E1260" s="103">
        <v>-1.04</v>
      </c>
      <c r="F1260" s="5" t="s">
        <v>3878</v>
      </c>
    </row>
    <row r="1261" spans="1:6" hidden="1" x14ac:dyDescent="0.25">
      <c r="A1261" s="5" t="s">
        <v>104</v>
      </c>
      <c r="B1261" s="5" t="s">
        <v>1269</v>
      </c>
      <c r="C1261" s="5">
        <v>42998</v>
      </c>
      <c r="D1261" s="5" t="s">
        <v>3965</v>
      </c>
      <c r="E1261" s="103">
        <v>-300</v>
      </c>
      <c r="F1261" s="5" t="s">
        <v>3966</v>
      </c>
    </row>
    <row r="1262" spans="1:6" hidden="1" x14ac:dyDescent="0.25">
      <c r="A1262" s="5" t="s">
        <v>140</v>
      </c>
      <c r="B1262" s="5" t="s">
        <v>1229</v>
      </c>
      <c r="C1262" s="5">
        <v>42998</v>
      </c>
      <c r="D1262" s="5" t="s">
        <v>3967</v>
      </c>
      <c r="E1262" s="103">
        <v>-58</v>
      </c>
      <c r="F1262" s="5" t="s">
        <v>3968</v>
      </c>
    </row>
    <row r="1263" spans="1:6" hidden="1" x14ac:dyDescent="0.25">
      <c r="A1263" s="5" t="s">
        <v>211</v>
      </c>
      <c r="B1263" s="5" t="s">
        <v>634</v>
      </c>
      <c r="C1263" s="5">
        <v>42663</v>
      </c>
      <c r="D1263" s="5" t="s">
        <v>3446</v>
      </c>
      <c r="E1263" s="103">
        <v>30</v>
      </c>
      <c r="F1263" s="5" t="s">
        <v>2930</v>
      </c>
    </row>
    <row r="1264" spans="1:6" hidden="1" x14ac:dyDescent="0.25">
      <c r="A1264" s="5" t="s">
        <v>211</v>
      </c>
      <c r="B1264" s="5" t="s">
        <v>634</v>
      </c>
      <c r="C1264" s="5">
        <v>42663</v>
      </c>
      <c r="D1264" s="5" t="s">
        <v>3969</v>
      </c>
      <c r="E1264" s="103">
        <v>30</v>
      </c>
      <c r="F1264" s="5" t="s">
        <v>2930</v>
      </c>
    </row>
    <row r="1265" spans="1:6" hidden="1" x14ac:dyDescent="0.25">
      <c r="A1265" s="5" t="s">
        <v>221</v>
      </c>
      <c r="B1265" s="5" t="s">
        <v>659</v>
      </c>
      <c r="C1265" s="5">
        <v>42998</v>
      </c>
      <c r="D1265" s="5" t="s">
        <v>2601</v>
      </c>
      <c r="E1265" s="103">
        <v>10</v>
      </c>
      <c r="F1265" s="5" t="s">
        <v>2302</v>
      </c>
    </row>
    <row r="1266" spans="1:6" hidden="1" x14ac:dyDescent="0.25">
      <c r="A1266" s="5" t="s">
        <v>140</v>
      </c>
      <c r="B1266" s="5" t="s">
        <v>1229</v>
      </c>
      <c r="C1266" s="5">
        <v>42999</v>
      </c>
      <c r="D1266" s="5" t="s">
        <v>3970</v>
      </c>
      <c r="E1266" s="103">
        <v>30</v>
      </c>
      <c r="F1266" s="5" t="s">
        <v>3955</v>
      </c>
    </row>
    <row r="1267" spans="1:6" hidden="1" x14ac:dyDescent="0.25">
      <c r="A1267" s="5" t="s">
        <v>221</v>
      </c>
      <c r="B1267" s="5" t="s">
        <v>659</v>
      </c>
      <c r="C1267" s="5">
        <v>42999</v>
      </c>
      <c r="D1267" s="5" t="s">
        <v>3971</v>
      </c>
      <c r="E1267" s="103">
        <v>95</v>
      </c>
      <c r="F1267" s="5" t="s">
        <v>2302</v>
      </c>
    </row>
    <row r="1268" spans="1:6" hidden="1" x14ac:dyDescent="0.25">
      <c r="A1268" s="5" t="s">
        <v>133</v>
      </c>
      <c r="B1268" s="5" t="s">
        <v>2478</v>
      </c>
      <c r="C1268" s="5">
        <v>42999</v>
      </c>
      <c r="D1268" s="5" t="s">
        <v>3708</v>
      </c>
      <c r="E1268" s="103">
        <v>158.79</v>
      </c>
      <c r="F1268" s="5" t="s">
        <v>3692</v>
      </c>
    </row>
    <row r="1269" spans="1:6" hidden="1" x14ac:dyDescent="0.25">
      <c r="A1269" s="5" t="s">
        <v>133</v>
      </c>
      <c r="B1269" s="5" t="s">
        <v>2478</v>
      </c>
      <c r="C1269" s="5">
        <v>42999</v>
      </c>
      <c r="D1269" s="5" t="s">
        <v>3708</v>
      </c>
      <c r="E1269" s="103">
        <v>27.65</v>
      </c>
      <c r="F1269" s="5" t="s">
        <v>3760</v>
      </c>
    </row>
    <row r="1270" spans="1:6" hidden="1" x14ac:dyDescent="0.25">
      <c r="A1270" s="5" t="s">
        <v>92</v>
      </c>
      <c r="B1270" s="5" t="s">
        <v>1097</v>
      </c>
      <c r="C1270" s="5">
        <v>42999</v>
      </c>
      <c r="D1270" s="5" t="s">
        <v>3972</v>
      </c>
      <c r="E1270" s="103">
        <v>105</v>
      </c>
      <c r="F1270" s="5" t="s">
        <v>3973</v>
      </c>
    </row>
    <row r="1271" spans="1:6" hidden="1" x14ac:dyDescent="0.25">
      <c r="A1271" s="5" t="s">
        <v>152</v>
      </c>
      <c r="B1271" s="5" t="s">
        <v>641</v>
      </c>
      <c r="C1271" s="5">
        <v>42999</v>
      </c>
      <c r="D1271" s="5" t="s">
        <v>3974</v>
      </c>
      <c r="E1271" s="103">
        <v>-20</v>
      </c>
      <c r="F1271" s="5" t="s">
        <v>3957</v>
      </c>
    </row>
    <row r="1272" spans="1:6" hidden="1" x14ac:dyDescent="0.25">
      <c r="A1272" s="5" t="s">
        <v>140</v>
      </c>
      <c r="B1272" s="5" t="s">
        <v>1229</v>
      </c>
      <c r="C1272" s="5">
        <v>42999</v>
      </c>
      <c r="D1272" s="5" t="s">
        <v>3954</v>
      </c>
      <c r="E1272" s="103">
        <v>-30</v>
      </c>
      <c r="F1272" s="5" t="s">
        <v>3955</v>
      </c>
    </row>
    <row r="1273" spans="1:6" hidden="1" x14ac:dyDescent="0.25">
      <c r="A1273" s="5" t="s">
        <v>140</v>
      </c>
      <c r="B1273" s="5" t="s">
        <v>1229</v>
      </c>
      <c r="C1273" s="5">
        <v>43000</v>
      </c>
      <c r="D1273" s="5" t="s">
        <v>3975</v>
      </c>
      <c r="E1273" s="103">
        <v>-27.9</v>
      </c>
      <c r="F1273" s="5" t="s">
        <v>3976</v>
      </c>
    </row>
    <row r="1274" spans="1:6" hidden="1" x14ac:dyDescent="0.25">
      <c r="A1274" s="5" t="s">
        <v>221</v>
      </c>
      <c r="B1274" s="5" t="s">
        <v>659</v>
      </c>
      <c r="C1274" s="5">
        <v>43004</v>
      </c>
      <c r="D1274" s="5" t="s">
        <v>3977</v>
      </c>
      <c r="E1274" s="103">
        <v>95</v>
      </c>
      <c r="F1274" s="5" t="s">
        <v>2302</v>
      </c>
    </row>
    <row r="1275" spans="1:6" hidden="1" x14ac:dyDescent="0.25">
      <c r="A1275" s="5" t="s">
        <v>95</v>
      </c>
      <c r="B1275" s="5" t="s">
        <v>1186</v>
      </c>
      <c r="C1275" s="5">
        <v>42936</v>
      </c>
      <c r="D1275" s="5" t="s">
        <v>3806</v>
      </c>
      <c r="E1275" s="103">
        <v>-19.600000000000001</v>
      </c>
      <c r="F1275" s="5" t="s">
        <v>3978</v>
      </c>
    </row>
    <row r="1276" spans="1:6" x14ac:dyDescent="0.25">
      <c r="A1276" s="5" t="s">
        <v>187</v>
      </c>
      <c r="B1276" s="5" t="s">
        <v>787</v>
      </c>
      <c r="C1276" s="5">
        <v>42897</v>
      </c>
      <c r="D1276" s="5" t="s">
        <v>3979</v>
      </c>
      <c r="E1276" s="103">
        <v>47.5</v>
      </c>
      <c r="F1276" s="5" t="s">
        <v>3664</v>
      </c>
    </row>
    <row r="1277" spans="1:6" x14ac:dyDescent="0.25">
      <c r="A1277" s="5" t="s">
        <v>187</v>
      </c>
      <c r="B1277" s="5" t="s">
        <v>787</v>
      </c>
      <c r="C1277" s="5">
        <v>43005</v>
      </c>
      <c r="D1277" s="5" t="s">
        <v>3980</v>
      </c>
      <c r="E1277" s="103">
        <v>-47.5</v>
      </c>
      <c r="F1277" s="5" t="s">
        <v>3981</v>
      </c>
    </row>
    <row r="1278" spans="1:6" hidden="1" x14ac:dyDescent="0.25">
      <c r="A1278" s="5" t="s">
        <v>211</v>
      </c>
      <c r="B1278" s="5" t="s">
        <v>634</v>
      </c>
      <c r="C1278" s="5">
        <v>43005</v>
      </c>
      <c r="D1278" s="5" t="s">
        <v>3982</v>
      </c>
      <c r="E1278" s="103">
        <v>-60</v>
      </c>
      <c r="F1278" s="5" t="s">
        <v>3983</v>
      </c>
    </row>
    <row r="1279" spans="1:6" hidden="1" x14ac:dyDescent="0.25">
      <c r="A1279" s="5" t="s">
        <v>44</v>
      </c>
      <c r="B1279" s="5" t="s">
        <v>2237</v>
      </c>
      <c r="C1279" s="5">
        <v>43004</v>
      </c>
      <c r="D1279" s="5" t="s">
        <v>3984</v>
      </c>
      <c r="E1279" s="103">
        <v>-30.75</v>
      </c>
      <c r="F1279" s="5" t="s">
        <v>3985</v>
      </c>
    </row>
    <row r="1280" spans="1:6" hidden="1" x14ac:dyDescent="0.25">
      <c r="A1280" s="5" t="s">
        <v>246</v>
      </c>
      <c r="B1280" s="5" t="s">
        <v>3986</v>
      </c>
      <c r="C1280" s="5">
        <v>43006</v>
      </c>
      <c r="D1280" s="5" t="s">
        <v>3987</v>
      </c>
      <c r="E1280" s="103">
        <v>10.74</v>
      </c>
      <c r="F1280" s="5" t="s">
        <v>3988</v>
      </c>
    </row>
    <row r="1281" spans="1:6" hidden="1" x14ac:dyDescent="0.25">
      <c r="A1281" s="5" t="s">
        <v>38</v>
      </c>
      <c r="B1281" s="5" t="s">
        <v>603</v>
      </c>
      <c r="C1281" s="5">
        <v>43010</v>
      </c>
      <c r="D1281" s="5" t="s">
        <v>3989</v>
      </c>
      <c r="E1281" s="103">
        <v>-7.5</v>
      </c>
      <c r="F1281" s="5" t="s">
        <v>2177</v>
      </c>
    </row>
    <row r="1282" spans="1:6" hidden="1" x14ac:dyDescent="0.25">
      <c r="A1282" s="5" t="s">
        <v>38</v>
      </c>
      <c r="B1282" s="5" t="s">
        <v>603</v>
      </c>
      <c r="C1282" s="5">
        <v>43010</v>
      </c>
      <c r="D1282" s="5" t="s">
        <v>605</v>
      </c>
      <c r="E1282" s="103">
        <v>-0.3</v>
      </c>
      <c r="F1282" s="5" t="s">
        <v>2177</v>
      </c>
    </row>
    <row r="1283" spans="1:6" hidden="1" x14ac:dyDescent="0.25">
      <c r="A1283" s="5" t="s">
        <v>140</v>
      </c>
      <c r="B1283" s="5" t="s">
        <v>1229</v>
      </c>
      <c r="C1283" s="5">
        <v>43010</v>
      </c>
      <c r="D1283" s="5" t="s">
        <v>2691</v>
      </c>
      <c r="E1283" s="103">
        <v>-70.680000000000007</v>
      </c>
      <c r="F1283" s="5" t="s">
        <v>2692</v>
      </c>
    </row>
    <row r="1284" spans="1:6" hidden="1" x14ac:dyDescent="0.25">
      <c r="A1284" s="5" t="s">
        <v>221</v>
      </c>
      <c r="B1284" s="5" t="s">
        <v>659</v>
      </c>
      <c r="C1284" s="5">
        <v>43010</v>
      </c>
      <c r="D1284" s="5" t="s">
        <v>3990</v>
      </c>
      <c r="E1284" s="103">
        <v>-95</v>
      </c>
      <c r="F1284" s="5" t="s">
        <v>3856</v>
      </c>
    </row>
    <row r="1285" spans="1:6" hidden="1" x14ac:dyDescent="0.25">
      <c r="A1285" s="5" t="s">
        <v>101</v>
      </c>
      <c r="B1285" s="5" t="s">
        <v>1170</v>
      </c>
      <c r="C1285" s="5">
        <v>43008</v>
      </c>
      <c r="D1285" s="5" t="s">
        <v>3991</v>
      </c>
      <c r="E1285" s="103">
        <v>-12.1</v>
      </c>
      <c r="F1285" s="5" t="s">
        <v>3992</v>
      </c>
    </row>
    <row r="1286" spans="1:6" hidden="1" x14ac:dyDescent="0.25">
      <c r="A1286" s="5" t="s">
        <v>101</v>
      </c>
      <c r="B1286" s="5" t="s">
        <v>1170</v>
      </c>
      <c r="C1286" s="5">
        <v>43008</v>
      </c>
      <c r="D1286" s="5" t="s">
        <v>3993</v>
      </c>
      <c r="E1286" s="103">
        <v>-9</v>
      </c>
      <c r="F1286" s="5" t="s">
        <v>3994</v>
      </c>
    </row>
    <row r="1287" spans="1:6" hidden="1" x14ac:dyDescent="0.25">
      <c r="A1287" s="5" t="s">
        <v>101</v>
      </c>
      <c r="B1287" s="5" t="s">
        <v>1170</v>
      </c>
      <c r="C1287" s="5">
        <v>43008</v>
      </c>
      <c r="D1287" s="5" t="s">
        <v>3995</v>
      </c>
      <c r="E1287" s="103">
        <v>-158.41999999999999</v>
      </c>
      <c r="F1287" s="5" t="s">
        <v>3996</v>
      </c>
    </row>
    <row r="1288" spans="1:6" hidden="1" x14ac:dyDescent="0.25">
      <c r="A1288" s="5" t="s">
        <v>101</v>
      </c>
      <c r="B1288" s="5" t="s">
        <v>1170</v>
      </c>
      <c r="C1288" s="5">
        <v>43008</v>
      </c>
      <c r="D1288" s="5" t="s">
        <v>3997</v>
      </c>
      <c r="E1288" s="103">
        <v>-164.57</v>
      </c>
      <c r="F1288" s="5" t="s">
        <v>3998</v>
      </c>
    </row>
    <row r="1289" spans="1:6" hidden="1" x14ac:dyDescent="0.25">
      <c r="A1289" s="5" t="s">
        <v>211</v>
      </c>
      <c r="B1289" s="5" t="s">
        <v>634</v>
      </c>
      <c r="C1289" s="5">
        <v>43012</v>
      </c>
      <c r="D1289" s="5" t="s">
        <v>3999</v>
      </c>
      <c r="E1289" s="103">
        <v>30</v>
      </c>
      <c r="F1289" s="5" t="s">
        <v>2930</v>
      </c>
    </row>
    <row r="1290" spans="1:6" hidden="1" x14ac:dyDescent="0.25">
      <c r="A1290" s="5" t="s">
        <v>211</v>
      </c>
      <c r="B1290" s="5" t="s">
        <v>634</v>
      </c>
      <c r="C1290" s="5">
        <v>43012</v>
      </c>
      <c r="D1290" s="5" t="s">
        <v>4000</v>
      </c>
      <c r="E1290" s="103">
        <v>30</v>
      </c>
      <c r="F1290" s="5" t="s">
        <v>2930</v>
      </c>
    </row>
    <row r="1291" spans="1:6" hidden="1" x14ac:dyDescent="0.25">
      <c r="A1291" s="5" t="s">
        <v>211</v>
      </c>
      <c r="B1291" s="5" t="s">
        <v>634</v>
      </c>
      <c r="C1291" s="5">
        <v>43012</v>
      </c>
      <c r="D1291" s="5" t="s">
        <v>4001</v>
      </c>
      <c r="E1291" s="103">
        <v>30</v>
      </c>
      <c r="F1291" s="5" t="s">
        <v>2930</v>
      </c>
    </row>
    <row r="1292" spans="1:6" hidden="1" x14ac:dyDescent="0.25">
      <c r="A1292" s="5" t="s">
        <v>211</v>
      </c>
      <c r="B1292" s="5" t="s">
        <v>634</v>
      </c>
      <c r="C1292" s="5">
        <v>43012</v>
      </c>
      <c r="D1292" s="5" t="s">
        <v>4002</v>
      </c>
      <c r="E1292" s="103">
        <v>30</v>
      </c>
      <c r="F1292" s="5" t="s">
        <v>2930</v>
      </c>
    </row>
    <row r="1293" spans="1:6" hidden="1" x14ac:dyDescent="0.25">
      <c r="A1293" s="5" t="s">
        <v>211</v>
      </c>
      <c r="B1293" s="5" t="s">
        <v>634</v>
      </c>
      <c r="C1293" s="5">
        <v>43013</v>
      </c>
      <c r="D1293" s="5" t="s">
        <v>3262</v>
      </c>
      <c r="E1293" s="103">
        <v>30</v>
      </c>
      <c r="F1293" s="5" t="s">
        <v>2930</v>
      </c>
    </row>
    <row r="1294" spans="1:6" hidden="1" x14ac:dyDescent="0.25">
      <c r="A1294" s="5" t="s">
        <v>211</v>
      </c>
      <c r="B1294" s="5" t="s">
        <v>634</v>
      </c>
      <c r="C1294" s="5">
        <v>43013</v>
      </c>
      <c r="D1294" s="5" t="s">
        <v>4003</v>
      </c>
      <c r="E1294" s="103">
        <v>30</v>
      </c>
      <c r="F1294" s="5" t="s">
        <v>2930</v>
      </c>
    </row>
    <row r="1295" spans="1:6" hidden="1" x14ac:dyDescent="0.25">
      <c r="A1295" s="5" t="s">
        <v>211</v>
      </c>
      <c r="B1295" s="5" t="s">
        <v>634</v>
      </c>
      <c r="C1295" s="5">
        <v>43013</v>
      </c>
      <c r="D1295" s="5" t="s">
        <v>4004</v>
      </c>
      <c r="E1295" s="103">
        <v>30</v>
      </c>
      <c r="F1295" s="5" t="s">
        <v>2930</v>
      </c>
    </row>
    <row r="1296" spans="1:6" hidden="1" x14ac:dyDescent="0.25">
      <c r="A1296" s="5" t="s">
        <v>211</v>
      </c>
      <c r="B1296" s="5" t="s">
        <v>634</v>
      </c>
      <c r="C1296" s="5">
        <v>43013</v>
      </c>
      <c r="D1296" s="5" t="s">
        <v>4005</v>
      </c>
      <c r="E1296" s="103">
        <v>30</v>
      </c>
      <c r="F1296" s="5" t="s">
        <v>2930</v>
      </c>
    </row>
    <row r="1297" spans="1:6" hidden="1" x14ac:dyDescent="0.25">
      <c r="A1297" s="5" t="s">
        <v>211</v>
      </c>
      <c r="B1297" s="5" t="s">
        <v>634</v>
      </c>
      <c r="C1297" s="5">
        <v>43013</v>
      </c>
      <c r="D1297" s="5" t="s">
        <v>4006</v>
      </c>
      <c r="E1297" s="103">
        <v>30</v>
      </c>
      <c r="F1297" s="5" t="s">
        <v>2930</v>
      </c>
    </row>
    <row r="1298" spans="1:6" hidden="1" x14ac:dyDescent="0.25">
      <c r="A1298" s="5" t="s">
        <v>211</v>
      </c>
      <c r="B1298" s="5" t="s">
        <v>634</v>
      </c>
      <c r="C1298" s="5">
        <v>43013</v>
      </c>
      <c r="D1298" s="5" t="s">
        <v>4007</v>
      </c>
      <c r="E1298" s="103">
        <v>30</v>
      </c>
      <c r="F1298" s="5" t="s">
        <v>2930</v>
      </c>
    </row>
    <row r="1299" spans="1:6" hidden="1" x14ac:dyDescent="0.25">
      <c r="A1299" s="5" t="s">
        <v>211</v>
      </c>
      <c r="B1299" s="5" t="s">
        <v>634</v>
      </c>
      <c r="C1299" s="5">
        <v>43013</v>
      </c>
      <c r="D1299" s="5" t="s">
        <v>4008</v>
      </c>
      <c r="E1299" s="103">
        <v>30</v>
      </c>
      <c r="F1299" s="5" t="s">
        <v>2930</v>
      </c>
    </row>
    <row r="1300" spans="1:6" hidden="1" x14ac:dyDescent="0.25">
      <c r="A1300" s="5" t="s">
        <v>63</v>
      </c>
      <c r="B1300" s="5" t="s">
        <v>593</v>
      </c>
      <c r="C1300" s="5">
        <v>43013</v>
      </c>
      <c r="D1300" s="5" t="s">
        <v>4009</v>
      </c>
      <c r="E1300" s="103">
        <v>-14.5</v>
      </c>
      <c r="F1300" s="5" t="s">
        <v>4010</v>
      </c>
    </row>
    <row r="1301" spans="1:6" hidden="1" x14ac:dyDescent="0.25">
      <c r="A1301" s="5" t="s">
        <v>63</v>
      </c>
      <c r="B1301" s="5" t="s">
        <v>593</v>
      </c>
      <c r="C1301" s="5">
        <v>43013</v>
      </c>
      <c r="D1301" s="5" t="s">
        <v>4011</v>
      </c>
      <c r="E1301" s="103">
        <v>-20.03</v>
      </c>
      <c r="F1301" s="5" t="s">
        <v>4012</v>
      </c>
    </row>
    <row r="1302" spans="1:6" hidden="1" x14ac:dyDescent="0.25">
      <c r="A1302" s="5" t="s">
        <v>136</v>
      </c>
      <c r="B1302" s="5" t="s">
        <v>1085</v>
      </c>
      <c r="C1302" s="5">
        <v>43013</v>
      </c>
      <c r="D1302" s="5" t="s">
        <v>4013</v>
      </c>
      <c r="E1302" s="103">
        <v>-76.72</v>
      </c>
      <c r="F1302" s="5" t="s">
        <v>4014</v>
      </c>
    </row>
    <row r="1303" spans="1:6" hidden="1" x14ac:dyDescent="0.25">
      <c r="A1303" s="5" t="s">
        <v>107</v>
      </c>
      <c r="B1303" s="5" t="s">
        <v>1249</v>
      </c>
      <c r="C1303" s="5">
        <v>43013</v>
      </c>
      <c r="D1303" s="5" t="s">
        <v>4015</v>
      </c>
      <c r="E1303" s="103">
        <v>-348.5</v>
      </c>
      <c r="F1303" s="5" t="s">
        <v>4016</v>
      </c>
    </row>
    <row r="1304" spans="1:6" hidden="1" x14ac:dyDescent="0.25">
      <c r="A1304" s="5" t="s">
        <v>211</v>
      </c>
      <c r="B1304" s="5" t="s">
        <v>634</v>
      </c>
      <c r="C1304" s="5">
        <v>43010</v>
      </c>
      <c r="D1304" s="5" t="s">
        <v>4017</v>
      </c>
      <c r="E1304" s="103">
        <v>30</v>
      </c>
      <c r="F1304" s="5" t="s">
        <v>2930</v>
      </c>
    </row>
    <row r="1305" spans="1:6" hidden="1" x14ac:dyDescent="0.25">
      <c r="A1305" s="5" t="s">
        <v>221</v>
      </c>
      <c r="B1305" s="5" t="s">
        <v>659</v>
      </c>
      <c r="C1305" s="5">
        <v>43013</v>
      </c>
      <c r="D1305" s="5" t="s">
        <v>4018</v>
      </c>
      <c r="E1305" s="103">
        <v>-37.5</v>
      </c>
      <c r="F1305" s="5" t="s">
        <v>2302</v>
      </c>
    </row>
    <row r="1306" spans="1:6" hidden="1" x14ac:dyDescent="0.25">
      <c r="A1306" s="5" t="s">
        <v>236</v>
      </c>
      <c r="B1306" s="5" t="s">
        <v>2938</v>
      </c>
      <c r="C1306" s="5">
        <v>43013</v>
      </c>
      <c r="D1306" s="5" t="s">
        <v>4018</v>
      </c>
      <c r="E1306" s="103">
        <v>37.5</v>
      </c>
      <c r="F1306" s="5" t="s">
        <v>2302</v>
      </c>
    </row>
    <row r="1307" spans="1:6" hidden="1" x14ac:dyDescent="0.25">
      <c r="A1307" s="5" t="s">
        <v>236</v>
      </c>
      <c r="B1307" s="5" t="s">
        <v>2938</v>
      </c>
      <c r="C1307" s="5">
        <v>43013</v>
      </c>
      <c r="D1307" s="5" t="s">
        <v>4019</v>
      </c>
      <c r="E1307" s="103">
        <v>-20.68</v>
      </c>
      <c r="F1307" s="5" t="s">
        <v>4019</v>
      </c>
    </row>
  </sheetData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1384"/>
  <sheetViews>
    <sheetView topLeftCell="B1" workbookViewId="0">
      <selection activeCell="B1282" sqref="B1282"/>
    </sheetView>
  </sheetViews>
  <sheetFormatPr defaultColWidth="9.21875" defaultRowHeight="13.2" x14ac:dyDescent="0.25"/>
  <cols>
    <col min="1" max="1" width="17" style="5" bestFit="1" customWidth="1"/>
    <col min="2" max="2" width="38" style="5" customWidth="1"/>
    <col min="3" max="3" width="9.21875" style="5"/>
    <col min="4" max="4" width="55.21875" style="5" bestFit="1" customWidth="1"/>
    <col min="5" max="5" width="10.44140625" style="103" bestFit="1" customWidth="1"/>
    <col min="6" max="6" width="68.77734375" style="5" customWidth="1"/>
    <col min="7" max="16384" width="9.21875" style="5"/>
  </cols>
  <sheetData>
    <row r="1" spans="1:6" x14ac:dyDescent="0.25">
      <c r="A1" s="258" t="s">
        <v>572</v>
      </c>
      <c r="B1" s="258" t="s">
        <v>573</v>
      </c>
      <c r="C1" s="258" t="s">
        <v>574</v>
      </c>
      <c r="D1" s="258" t="s">
        <v>575</v>
      </c>
      <c r="E1" s="493" t="s">
        <v>576</v>
      </c>
      <c r="F1" s="258" t="s">
        <v>577</v>
      </c>
    </row>
    <row r="2" spans="1:6" hidden="1" x14ac:dyDescent="0.25">
      <c r="A2" s="256" t="s">
        <v>466</v>
      </c>
      <c r="B2" s="256" t="s">
        <v>467</v>
      </c>
      <c r="C2" s="256">
        <v>42278</v>
      </c>
      <c r="D2" s="256" t="s">
        <v>4020</v>
      </c>
      <c r="E2" s="257">
        <v>-95</v>
      </c>
      <c r="F2" s="256" t="s">
        <v>4021</v>
      </c>
    </row>
    <row r="3" spans="1:6" hidden="1" x14ac:dyDescent="0.25">
      <c r="A3" s="256" t="s">
        <v>214</v>
      </c>
      <c r="B3" s="256" t="s">
        <v>601</v>
      </c>
      <c r="C3" s="256">
        <v>42279</v>
      </c>
      <c r="D3" s="256" t="s">
        <v>4022</v>
      </c>
      <c r="E3" s="257">
        <v>30</v>
      </c>
      <c r="F3" s="256" t="s">
        <v>4023</v>
      </c>
    </row>
    <row r="4" spans="1:6" hidden="1" x14ac:dyDescent="0.25">
      <c r="A4" s="256" t="s">
        <v>76</v>
      </c>
      <c r="B4" s="256" t="s">
        <v>609</v>
      </c>
      <c r="C4" s="256">
        <v>42281</v>
      </c>
      <c r="D4" s="256" t="s">
        <v>4024</v>
      </c>
      <c r="E4" s="257">
        <v>-200</v>
      </c>
      <c r="F4" s="256" t="s">
        <v>2766</v>
      </c>
    </row>
    <row r="5" spans="1:6" hidden="1" x14ac:dyDescent="0.25">
      <c r="A5" s="256" t="s">
        <v>466</v>
      </c>
      <c r="B5" s="256" t="s">
        <v>467</v>
      </c>
      <c r="C5" s="256">
        <v>42282</v>
      </c>
      <c r="D5" s="256" t="s">
        <v>4025</v>
      </c>
      <c r="E5" s="257">
        <v>95</v>
      </c>
      <c r="F5" s="256" t="s">
        <v>4026</v>
      </c>
    </row>
    <row r="6" spans="1:6" hidden="1" x14ac:dyDescent="0.25">
      <c r="A6" s="256" t="s">
        <v>33</v>
      </c>
      <c r="B6" s="256" t="s">
        <v>2253</v>
      </c>
      <c r="C6" s="256">
        <v>42282</v>
      </c>
      <c r="D6" s="256" t="s">
        <v>4027</v>
      </c>
      <c r="E6" s="257">
        <v>-1.78</v>
      </c>
      <c r="F6" s="256" t="s">
        <v>4027</v>
      </c>
    </row>
    <row r="7" spans="1:6" hidden="1" x14ac:dyDescent="0.25">
      <c r="A7" s="256" t="s">
        <v>466</v>
      </c>
      <c r="B7" s="256" t="s">
        <v>467</v>
      </c>
      <c r="C7" s="256">
        <v>42283</v>
      </c>
      <c r="D7" s="256" t="s">
        <v>3350</v>
      </c>
      <c r="E7" s="257">
        <v>95</v>
      </c>
      <c r="F7" s="256" t="s">
        <v>4026</v>
      </c>
    </row>
    <row r="8" spans="1:6" hidden="1" x14ac:dyDescent="0.25">
      <c r="A8" s="256" t="s">
        <v>466</v>
      </c>
      <c r="B8" s="256" t="s">
        <v>467</v>
      </c>
      <c r="C8" s="256">
        <v>42284</v>
      </c>
      <c r="D8" s="256" t="s">
        <v>4028</v>
      </c>
      <c r="E8" s="257">
        <v>-305.57</v>
      </c>
      <c r="F8" s="256" t="s">
        <v>4029</v>
      </c>
    </row>
    <row r="9" spans="1:6" hidden="1" x14ac:dyDescent="0.25">
      <c r="A9" s="256" t="s">
        <v>466</v>
      </c>
      <c r="B9" s="256" t="s">
        <v>467</v>
      </c>
      <c r="C9" s="256">
        <v>42284</v>
      </c>
      <c r="D9" s="256" t="s">
        <v>2987</v>
      </c>
      <c r="E9" s="257">
        <v>95</v>
      </c>
      <c r="F9" s="256" t="s">
        <v>4026</v>
      </c>
    </row>
    <row r="10" spans="1:6" hidden="1" x14ac:dyDescent="0.25">
      <c r="A10" s="256" t="s">
        <v>466</v>
      </c>
      <c r="B10" s="256" t="s">
        <v>467</v>
      </c>
      <c r="C10" s="256">
        <v>42285</v>
      </c>
      <c r="D10" s="256" t="s">
        <v>4030</v>
      </c>
      <c r="E10" s="257">
        <v>10</v>
      </c>
      <c r="F10" s="256" t="s">
        <v>4031</v>
      </c>
    </row>
    <row r="11" spans="1:6" hidden="1" x14ac:dyDescent="0.25">
      <c r="A11" s="256" t="s">
        <v>466</v>
      </c>
      <c r="B11" s="256" t="s">
        <v>467</v>
      </c>
      <c r="C11" s="256">
        <v>42285</v>
      </c>
      <c r="D11" s="256" t="s">
        <v>4032</v>
      </c>
      <c r="E11" s="257">
        <v>-156.94999999999999</v>
      </c>
      <c r="F11" s="256" t="s">
        <v>4033</v>
      </c>
    </row>
    <row r="12" spans="1:6" hidden="1" x14ac:dyDescent="0.25">
      <c r="A12" s="256" t="s">
        <v>466</v>
      </c>
      <c r="B12" s="256" t="s">
        <v>467</v>
      </c>
      <c r="C12" s="256">
        <v>42286</v>
      </c>
      <c r="D12" s="256" t="s">
        <v>4034</v>
      </c>
      <c r="E12" s="257">
        <v>-360</v>
      </c>
      <c r="F12" s="256" t="s">
        <v>4035</v>
      </c>
    </row>
    <row r="13" spans="1:6" hidden="1" x14ac:dyDescent="0.25">
      <c r="A13" s="256" t="s">
        <v>466</v>
      </c>
      <c r="B13" s="256" t="s">
        <v>467</v>
      </c>
      <c r="C13" s="256">
        <v>42286</v>
      </c>
      <c r="D13" s="256" t="s">
        <v>4036</v>
      </c>
      <c r="E13" s="257">
        <v>-100</v>
      </c>
      <c r="F13" s="256" t="s">
        <v>4037</v>
      </c>
    </row>
    <row r="14" spans="1:6" hidden="1" x14ac:dyDescent="0.25">
      <c r="A14" s="256" t="s">
        <v>63</v>
      </c>
      <c r="B14" s="256" t="s">
        <v>593</v>
      </c>
      <c r="C14" s="256">
        <v>42286</v>
      </c>
      <c r="D14" s="256" t="s">
        <v>2744</v>
      </c>
      <c r="E14" s="257">
        <v>-117.35</v>
      </c>
      <c r="F14" s="256" t="s">
        <v>4038</v>
      </c>
    </row>
    <row r="15" spans="1:6" hidden="1" x14ac:dyDescent="0.25">
      <c r="A15" s="256" t="s">
        <v>63</v>
      </c>
      <c r="B15" s="256" t="s">
        <v>593</v>
      </c>
      <c r="C15" s="256">
        <v>42287</v>
      </c>
      <c r="D15" s="256" t="s">
        <v>4039</v>
      </c>
      <c r="E15" s="257">
        <v>-47.55</v>
      </c>
      <c r="F15" s="256" t="s">
        <v>4038</v>
      </c>
    </row>
    <row r="16" spans="1:6" hidden="1" x14ac:dyDescent="0.25">
      <c r="A16" s="256" t="s">
        <v>63</v>
      </c>
      <c r="B16" s="256" t="s">
        <v>593</v>
      </c>
      <c r="C16" s="256">
        <v>42288</v>
      </c>
      <c r="D16" s="256" t="s">
        <v>4040</v>
      </c>
      <c r="E16" s="257">
        <v>-35.01</v>
      </c>
      <c r="F16" s="256" t="s">
        <v>4041</v>
      </c>
    </row>
    <row r="17" spans="1:6" hidden="1" x14ac:dyDescent="0.25">
      <c r="A17" s="256" t="s">
        <v>63</v>
      </c>
      <c r="B17" s="256" t="s">
        <v>593</v>
      </c>
      <c r="C17" s="256">
        <v>42288</v>
      </c>
      <c r="D17" s="256" t="s">
        <v>4042</v>
      </c>
      <c r="E17" s="257">
        <v>-2.8</v>
      </c>
      <c r="F17" s="256" t="s">
        <v>4038</v>
      </c>
    </row>
    <row r="18" spans="1:6" hidden="1" x14ac:dyDescent="0.25">
      <c r="A18" s="256" t="s">
        <v>63</v>
      </c>
      <c r="B18" s="256" t="s">
        <v>593</v>
      </c>
      <c r="C18" s="256">
        <v>42288</v>
      </c>
      <c r="D18" s="256" t="s">
        <v>4042</v>
      </c>
      <c r="E18" s="257">
        <v>-5.95</v>
      </c>
      <c r="F18" s="256" t="s">
        <v>4038</v>
      </c>
    </row>
    <row r="19" spans="1:6" hidden="1" x14ac:dyDescent="0.25">
      <c r="A19" s="256" t="s">
        <v>63</v>
      </c>
      <c r="B19" s="256" t="s">
        <v>593</v>
      </c>
      <c r="C19" s="256">
        <v>42288</v>
      </c>
      <c r="D19" s="256" t="s">
        <v>4042</v>
      </c>
      <c r="E19" s="257">
        <v>-4.05</v>
      </c>
      <c r="F19" s="256" t="s">
        <v>4038</v>
      </c>
    </row>
    <row r="20" spans="1:6" hidden="1" x14ac:dyDescent="0.25">
      <c r="A20" s="256" t="s">
        <v>63</v>
      </c>
      <c r="B20" s="256" t="s">
        <v>593</v>
      </c>
      <c r="C20" s="256">
        <v>42289</v>
      </c>
      <c r="D20" s="256" t="s">
        <v>4043</v>
      </c>
      <c r="E20" s="257">
        <v>-23</v>
      </c>
      <c r="F20" s="256" t="s">
        <v>4044</v>
      </c>
    </row>
    <row r="21" spans="1:6" hidden="1" x14ac:dyDescent="0.25">
      <c r="A21" s="256" t="s">
        <v>63</v>
      </c>
      <c r="B21" s="256" t="s">
        <v>593</v>
      </c>
      <c r="C21" s="256">
        <v>42289</v>
      </c>
      <c r="D21" s="256" t="s">
        <v>4045</v>
      </c>
      <c r="E21" s="257">
        <v>-112</v>
      </c>
      <c r="F21" s="256" t="s">
        <v>4046</v>
      </c>
    </row>
    <row r="22" spans="1:6" hidden="1" x14ac:dyDescent="0.25">
      <c r="A22" s="256" t="s">
        <v>63</v>
      </c>
      <c r="B22" s="256" t="s">
        <v>593</v>
      </c>
      <c r="C22" s="256">
        <v>42289</v>
      </c>
      <c r="D22" s="256" t="s">
        <v>4047</v>
      </c>
      <c r="E22" s="257">
        <v>-80</v>
      </c>
      <c r="F22" s="256" t="s">
        <v>4048</v>
      </c>
    </row>
    <row r="23" spans="1:6" hidden="1" x14ac:dyDescent="0.25">
      <c r="A23" s="256" t="s">
        <v>63</v>
      </c>
      <c r="B23" s="256" t="s">
        <v>593</v>
      </c>
      <c r="C23" s="256">
        <v>42289</v>
      </c>
      <c r="D23" s="256" t="s">
        <v>4049</v>
      </c>
      <c r="E23" s="257">
        <v>-27.5</v>
      </c>
      <c r="F23" s="256" t="s">
        <v>4050</v>
      </c>
    </row>
    <row r="24" spans="1:6" hidden="1" x14ac:dyDescent="0.25">
      <c r="A24" s="256" t="s">
        <v>38</v>
      </c>
      <c r="B24" s="256" t="s">
        <v>603</v>
      </c>
      <c r="C24" s="256">
        <v>42289</v>
      </c>
      <c r="D24" s="256" t="s">
        <v>4051</v>
      </c>
      <c r="E24" s="257">
        <v>-1</v>
      </c>
      <c r="F24" s="256" t="s">
        <v>4052</v>
      </c>
    </row>
    <row r="25" spans="1:6" hidden="1" x14ac:dyDescent="0.25">
      <c r="A25" s="256" t="s">
        <v>38</v>
      </c>
      <c r="B25" s="256" t="s">
        <v>603</v>
      </c>
      <c r="C25" s="256">
        <v>42289</v>
      </c>
      <c r="D25" s="256" t="s">
        <v>4053</v>
      </c>
      <c r="E25" s="257">
        <v>-0.04</v>
      </c>
      <c r="F25" s="256" t="s">
        <v>4052</v>
      </c>
    </row>
    <row r="26" spans="1:6" hidden="1" x14ac:dyDescent="0.25">
      <c r="A26" s="256" t="s">
        <v>63</v>
      </c>
      <c r="B26" s="256" t="s">
        <v>593</v>
      </c>
      <c r="C26" s="256">
        <v>42291</v>
      </c>
      <c r="D26" s="256" t="s">
        <v>4054</v>
      </c>
      <c r="E26" s="257">
        <v>-12.73</v>
      </c>
      <c r="F26" s="256" t="s">
        <v>4055</v>
      </c>
    </row>
    <row r="27" spans="1:6" hidden="1" x14ac:dyDescent="0.25">
      <c r="A27" s="256" t="s">
        <v>38</v>
      </c>
      <c r="B27" s="256" t="s">
        <v>603</v>
      </c>
      <c r="C27" s="256">
        <v>42291</v>
      </c>
      <c r="D27" s="256" t="s">
        <v>4051</v>
      </c>
      <c r="E27" s="257">
        <v>-1</v>
      </c>
      <c r="F27" s="256" t="s">
        <v>4052</v>
      </c>
    </row>
    <row r="28" spans="1:6" hidden="1" x14ac:dyDescent="0.25">
      <c r="A28" s="256" t="s">
        <v>38</v>
      </c>
      <c r="B28" s="256" t="s">
        <v>603</v>
      </c>
      <c r="C28" s="256">
        <v>42291</v>
      </c>
      <c r="D28" s="256" t="s">
        <v>4053</v>
      </c>
      <c r="E28" s="257">
        <v>-0.04</v>
      </c>
      <c r="F28" s="256" t="s">
        <v>4052</v>
      </c>
    </row>
    <row r="29" spans="1:6" hidden="1" x14ac:dyDescent="0.25">
      <c r="A29" s="256" t="s">
        <v>466</v>
      </c>
      <c r="B29" s="256" t="s">
        <v>467</v>
      </c>
      <c r="C29" s="256">
        <v>42292</v>
      </c>
      <c r="D29" s="256" t="s">
        <v>4032</v>
      </c>
      <c r="E29" s="257">
        <v>-42.75</v>
      </c>
      <c r="F29" s="256" t="s">
        <v>4056</v>
      </c>
    </row>
    <row r="30" spans="1:6" hidden="1" x14ac:dyDescent="0.25">
      <c r="A30" s="256" t="s">
        <v>46</v>
      </c>
      <c r="B30" s="256" t="s">
        <v>653</v>
      </c>
      <c r="C30" s="256">
        <v>42292</v>
      </c>
      <c r="D30" s="256" t="s">
        <v>4057</v>
      </c>
      <c r="E30" s="257">
        <v>-76.52</v>
      </c>
      <c r="F30" s="256" t="s">
        <v>4058</v>
      </c>
    </row>
    <row r="31" spans="1:6" hidden="1" x14ac:dyDescent="0.25">
      <c r="A31" s="256" t="s">
        <v>46</v>
      </c>
      <c r="B31" s="256" t="s">
        <v>653</v>
      </c>
      <c r="C31" s="256">
        <v>42292</v>
      </c>
      <c r="D31" s="256" t="s">
        <v>4059</v>
      </c>
      <c r="E31" s="257">
        <v>-1318.12</v>
      </c>
      <c r="F31" s="256" t="s">
        <v>4060</v>
      </c>
    </row>
    <row r="32" spans="1:6" hidden="1" x14ac:dyDescent="0.25">
      <c r="A32" s="256" t="s">
        <v>63</v>
      </c>
      <c r="B32" s="256" t="s">
        <v>593</v>
      </c>
      <c r="C32" s="256">
        <v>42292</v>
      </c>
      <c r="D32" s="256" t="s">
        <v>4061</v>
      </c>
      <c r="E32" s="257">
        <v>-1</v>
      </c>
      <c r="F32" s="256" t="s">
        <v>4062</v>
      </c>
    </row>
    <row r="33" spans="1:6" hidden="1" x14ac:dyDescent="0.25">
      <c r="A33" s="256" t="s">
        <v>38</v>
      </c>
      <c r="B33" s="256" t="s">
        <v>603</v>
      </c>
      <c r="C33" s="256">
        <v>42292</v>
      </c>
      <c r="D33" s="256" t="s">
        <v>4051</v>
      </c>
      <c r="E33" s="257">
        <v>-1</v>
      </c>
      <c r="F33" s="256" t="s">
        <v>4052</v>
      </c>
    </row>
    <row r="34" spans="1:6" hidden="1" x14ac:dyDescent="0.25">
      <c r="A34" s="256" t="s">
        <v>38</v>
      </c>
      <c r="B34" s="256" t="s">
        <v>603</v>
      </c>
      <c r="C34" s="256">
        <v>42292</v>
      </c>
      <c r="D34" s="256" t="s">
        <v>4051</v>
      </c>
      <c r="E34" s="257">
        <v>-1.45</v>
      </c>
      <c r="F34" s="256" t="s">
        <v>4052</v>
      </c>
    </row>
    <row r="35" spans="1:6" hidden="1" x14ac:dyDescent="0.25">
      <c r="A35" s="256" t="s">
        <v>38</v>
      </c>
      <c r="B35" s="256" t="s">
        <v>603</v>
      </c>
      <c r="C35" s="256">
        <v>42292</v>
      </c>
      <c r="D35" s="256" t="s">
        <v>4053</v>
      </c>
      <c r="E35" s="257">
        <v>-0.04</v>
      </c>
      <c r="F35" s="256" t="s">
        <v>4052</v>
      </c>
    </row>
    <row r="36" spans="1:6" hidden="1" x14ac:dyDescent="0.25">
      <c r="A36" s="256" t="s">
        <v>38</v>
      </c>
      <c r="B36" s="256" t="s">
        <v>603</v>
      </c>
      <c r="C36" s="256">
        <v>42292</v>
      </c>
      <c r="D36" s="256" t="s">
        <v>4053</v>
      </c>
      <c r="E36" s="257">
        <v>-0.06</v>
      </c>
      <c r="F36" s="256" t="s">
        <v>4052</v>
      </c>
    </row>
    <row r="37" spans="1:6" hidden="1" x14ac:dyDescent="0.25">
      <c r="A37" s="256" t="s">
        <v>63</v>
      </c>
      <c r="B37" s="256" t="s">
        <v>593</v>
      </c>
      <c r="C37" s="256">
        <v>42293</v>
      </c>
      <c r="D37" s="256" t="s">
        <v>4063</v>
      </c>
      <c r="E37" s="257">
        <v>-14.76</v>
      </c>
      <c r="F37" s="256" t="s">
        <v>4064</v>
      </c>
    </row>
    <row r="38" spans="1:6" hidden="1" x14ac:dyDescent="0.25">
      <c r="A38" s="256" t="s">
        <v>33</v>
      </c>
      <c r="B38" s="256" t="s">
        <v>2253</v>
      </c>
      <c r="C38" s="256">
        <v>42293</v>
      </c>
      <c r="D38" s="256" t="s">
        <v>4065</v>
      </c>
      <c r="E38" s="257">
        <v>-51.17</v>
      </c>
      <c r="F38" s="256" t="s">
        <v>4066</v>
      </c>
    </row>
    <row r="39" spans="1:6" hidden="1" x14ac:dyDescent="0.25">
      <c r="A39" s="256" t="s">
        <v>38</v>
      </c>
      <c r="B39" s="256" t="s">
        <v>603</v>
      </c>
      <c r="C39" s="256">
        <v>42293</v>
      </c>
      <c r="D39" s="256" t="s">
        <v>4051</v>
      </c>
      <c r="E39" s="257">
        <v>-1</v>
      </c>
      <c r="F39" s="256" t="s">
        <v>4052</v>
      </c>
    </row>
    <row r="40" spans="1:6" hidden="1" x14ac:dyDescent="0.25">
      <c r="A40" s="256" t="s">
        <v>38</v>
      </c>
      <c r="B40" s="256" t="s">
        <v>603</v>
      </c>
      <c r="C40" s="256">
        <v>42293</v>
      </c>
      <c r="D40" s="256" t="s">
        <v>4053</v>
      </c>
      <c r="E40" s="257">
        <v>-0.04</v>
      </c>
      <c r="F40" s="256" t="s">
        <v>4052</v>
      </c>
    </row>
    <row r="41" spans="1:6" hidden="1" x14ac:dyDescent="0.25">
      <c r="A41" s="256" t="s">
        <v>33</v>
      </c>
      <c r="B41" s="256" t="s">
        <v>2253</v>
      </c>
      <c r="C41" s="256">
        <v>42296</v>
      </c>
      <c r="D41" s="256" t="s">
        <v>4067</v>
      </c>
      <c r="E41" s="257">
        <v>-73.8</v>
      </c>
      <c r="F41" s="256" t="s">
        <v>4068</v>
      </c>
    </row>
    <row r="42" spans="1:6" hidden="1" x14ac:dyDescent="0.25">
      <c r="A42" s="256" t="s">
        <v>466</v>
      </c>
      <c r="B42" s="256" t="s">
        <v>467</v>
      </c>
      <c r="C42" s="256">
        <v>42296</v>
      </c>
      <c r="D42" s="256" t="s">
        <v>4069</v>
      </c>
      <c r="E42" s="257">
        <v>-1027.3800000000001</v>
      </c>
      <c r="F42" s="256" t="s">
        <v>4070</v>
      </c>
    </row>
    <row r="43" spans="1:6" hidden="1" x14ac:dyDescent="0.25">
      <c r="A43" s="256" t="s">
        <v>38</v>
      </c>
      <c r="B43" s="256" t="s">
        <v>603</v>
      </c>
      <c r="C43" s="256">
        <v>42296</v>
      </c>
      <c r="D43" s="256" t="s">
        <v>4051</v>
      </c>
      <c r="E43" s="257">
        <v>-1.45</v>
      </c>
      <c r="F43" s="256" t="s">
        <v>4052</v>
      </c>
    </row>
    <row r="44" spans="1:6" hidden="1" x14ac:dyDescent="0.25">
      <c r="A44" s="256" t="s">
        <v>38</v>
      </c>
      <c r="B44" s="256" t="s">
        <v>603</v>
      </c>
      <c r="C44" s="256">
        <v>42296</v>
      </c>
      <c r="D44" s="256" t="s">
        <v>4053</v>
      </c>
      <c r="E44" s="257">
        <v>-0.06</v>
      </c>
      <c r="F44" s="256" t="s">
        <v>4052</v>
      </c>
    </row>
    <row r="45" spans="1:6" hidden="1" x14ac:dyDescent="0.25">
      <c r="A45" s="256" t="s">
        <v>63</v>
      </c>
      <c r="B45" s="256" t="s">
        <v>593</v>
      </c>
      <c r="C45" s="256">
        <v>42298</v>
      </c>
      <c r="D45" s="256" t="s">
        <v>4071</v>
      </c>
      <c r="E45" s="257">
        <v>-90</v>
      </c>
      <c r="F45" s="256" t="s">
        <v>4072</v>
      </c>
    </row>
    <row r="46" spans="1:6" hidden="1" x14ac:dyDescent="0.25">
      <c r="A46" s="256" t="s">
        <v>35</v>
      </c>
      <c r="B46" s="256" t="s">
        <v>2194</v>
      </c>
      <c r="C46" s="256">
        <v>42300</v>
      </c>
      <c r="D46" s="256" t="s">
        <v>4067</v>
      </c>
      <c r="E46" s="257">
        <v>-172.2</v>
      </c>
      <c r="F46" s="256" t="s">
        <v>4073</v>
      </c>
    </row>
    <row r="47" spans="1:6" hidden="1" x14ac:dyDescent="0.25">
      <c r="A47" s="256" t="s">
        <v>214</v>
      </c>
      <c r="B47" s="256" t="s">
        <v>601</v>
      </c>
      <c r="C47" s="256">
        <v>42303</v>
      </c>
      <c r="D47" s="256" t="s">
        <v>3309</v>
      </c>
      <c r="E47" s="257">
        <v>60</v>
      </c>
      <c r="F47" s="256" t="s">
        <v>4023</v>
      </c>
    </row>
    <row r="48" spans="1:6" hidden="1" x14ac:dyDescent="0.25">
      <c r="A48" s="256" t="s">
        <v>214</v>
      </c>
      <c r="B48" s="256" t="s">
        <v>601</v>
      </c>
      <c r="C48" s="256">
        <v>42305</v>
      </c>
      <c r="D48" s="256" t="s">
        <v>4074</v>
      </c>
      <c r="E48" s="257">
        <v>-30</v>
      </c>
      <c r="F48" s="256" t="s">
        <v>4075</v>
      </c>
    </row>
    <row r="49" spans="1:6" hidden="1" x14ac:dyDescent="0.25">
      <c r="A49" s="256" t="s">
        <v>38</v>
      </c>
      <c r="B49" s="256" t="s">
        <v>603</v>
      </c>
      <c r="C49" s="256">
        <v>42305</v>
      </c>
      <c r="D49" s="256" t="s">
        <v>4051</v>
      </c>
      <c r="E49" s="257">
        <v>-1</v>
      </c>
      <c r="F49" s="256" t="s">
        <v>4052</v>
      </c>
    </row>
    <row r="50" spans="1:6" hidden="1" x14ac:dyDescent="0.25">
      <c r="A50" s="256" t="s">
        <v>38</v>
      </c>
      <c r="B50" s="256" t="s">
        <v>603</v>
      </c>
      <c r="C50" s="256">
        <v>42305</v>
      </c>
      <c r="D50" s="256" t="s">
        <v>4053</v>
      </c>
      <c r="E50" s="257">
        <v>-0.04</v>
      </c>
      <c r="F50" s="256" t="s">
        <v>4052</v>
      </c>
    </row>
    <row r="51" spans="1:6" hidden="1" x14ac:dyDescent="0.25">
      <c r="A51" s="256" t="s">
        <v>466</v>
      </c>
      <c r="B51" s="256" t="s">
        <v>467</v>
      </c>
      <c r="C51" s="256">
        <v>42306</v>
      </c>
      <c r="D51" s="256" t="s">
        <v>4076</v>
      </c>
      <c r="E51" s="257">
        <v>-95</v>
      </c>
      <c r="F51" s="256" t="s">
        <v>4077</v>
      </c>
    </row>
    <row r="52" spans="1:6" hidden="1" x14ac:dyDescent="0.25">
      <c r="A52" s="256" t="s">
        <v>68</v>
      </c>
      <c r="B52" s="256" t="s">
        <v>1127</v>
      </c>
      <c r="C52" s="256">
        <v>42308</v>
      </c>
      <c r="D52" s="256" t="s">
        <v>4040</v>
      </c>
      <c r="E52" s="257">
        <v>-51.92</v>
      </c>
      <c r="F52" s="256" t="s">
        <v>4078</v>
      </c>
    </row>
    <row r="53" spans="1:6" hidden="1" x14ac:dyDescent="0.25">
      <c r="A53" s="256" t="s">
        <v>68</v>
      </c>
      <c r="B53" s="256" t="s">
        <v>1127</v>
      </c>
      <c r="C53" s="256">
        <v>42310</v>
      </c>
      <c r="D53" s="256" t="s">
        <v>4079</v>
      </c>
      <c r="E53" s="257">
        <v>-7</v>
      </c>
      <c r="F53" s="256" t="s">
        <v>4080</v>
      </c>
    </row>
    <row r="54" spans="1:6" hidden="1" x14ac:dyDescent="0.25">
      <c r="A54" s="256" t="s">
        <v>214</v>
      </c>
      <c r="B54" s="256" t="s">
        <v>601</v>
      </c>
      <c r="C54" s="256">
        <v>42311</v>
      </c>
      <c r="D54" s="256" t="s">
        <v>4081</v>
      </c>
      <c r="E54" s="257">
        <v>30</v>
      </c>
      <c r="F54" s="256" t="s">
        <v>4023</v>
      </c>
    </row>
    <row r="55" spans="1:6" hidden="1" x14ac:dyDescent="0.25">
      <c r="A55" s="256" t="s">
        <v>63</v>
      </c>
      <c r="B55" s="256" t="s">
        <v>593</v>
      </c>
      <c r="C55" s="256">
        <v>42312</v>
      </c>
      <c r="D55" s="256" t="s">
        <v>4082</v>
      </c>
      <c r="E55" s="257">
        <v>-26</v>
      </c>
      <c r="F55" s="256" t="s">
        <v>4083</v>
      </c>
    </row>
    <row r="56" spans="1:6" hidden="1" x14ac:dyDescent="0.25">
      <c r="A56" s="256" t="s">
        <v>38</v>
      </c>
      <c r="B56" s="256" t="s">
        <v>603</v>
      </c>
      <c r="C56" s="256">
        <v>42312</v>
      </c>
      <c r="D56" s="256" t="s">
        <v>4051</v>
      </c>
      <c r="E56" s="257">
        <v>-1</v>
      </c>
      <c r="F56" s="256" t="s">
        <v>4052</v>
      </c>
    </row>
    <row r="57" spans="1:6" hidden="1" x14ac:dyDescent="0.25">
      <c r="A57" s="256" t="s">
        <v>38</v>
      </c>
      <c r="B57" s="256" t="s">
        <v>603</v>
      </c>
      <c r="C57" s="256">
        <v>42312</v>
      </c>
      <c r="D57" s="256" t="s">
        <v>4053</v>
      </c>
      <c r="E57" s="257">
        <v>-0.04</v>
      </c>
      <c r="F57" s="256" t="s">
        <v>4052</v>
      </c>
    </row>
    <row r="58" spans="1:6" hidden="1" x14ac:dyDescent="0.25">
      <c r="A58" s="256" t="s">
        <v>68</v>
      </c>
      <c r="B58" s="256" t="s">
        <v>1127</v>
      </c>
      <c r="C58" s="256">
        <v>42313</v>
      </c>
      <c r="D58" s="256" t="s">
        <v>4084</v>
      </c>
      <c r="E58" s="257">
        <v>-15</v>
      </c>
      <c r="F58" s="256" t="s">
        <v>4080</v>
      </c>
    </row>
    <row r="59" spans="1:6" hidden="1" x14ac:dyDescent="0.25">
      <c r="A59" s="256" t="s">
        <v>214</v>
      </c>
      <c r="B59" s="256" t="s">
        <v>601</v>
      </c>
      <c r="C59" s="256">
        <v>42319</v>
      </c>
      <c r="D59" s="256" t="s">
        <v>4085</v>
      </c>
      <c r="E59" s="257">
        <v>30</v>
      </c>
      <c r="F59" s="256" t="s">
        <v>4023</v>
      </c>
    </row>
    <row r="60" spans="1:6" hidden="1" x14ac:dyDescent="0.25">
      <c r="A60" s="256" t="s">
        <v>44</v>
      </c>
      <c r="B60" s="256" t="s">
        <v>2237</v>
      </c>
      <c r="C60" s="256">
        <v>42319</v>
      </c>
      <c r="D60" s="256" t="s">
        <v>4086</v>
      </c>
      <c r="E60" s="257">
        <v>-13.63</v>
      </c>
      <c r="F60" s="256" t="s">
        <v>4087</v>
      </c>
    </row>
    <row r="61" spans="1:6" hidden="1" x14ac:dyDescent="0.25">
      <c r="A61" s="256" t="s">
        <v>214</v>
      </c>
      <c r="B61" s="256" t="s">
        <v>601</v>
      </c>
      <c r="C61" s="256">
        <v>42321</v>
      </c>
      <c r="D61" s="256" t="s">
        <v>4088</v>
      </c>
      <c r="E61" s="257">
        <v>30</v>
      </c>
      <c r="F61" s="256" t="s">
        <v>4023</v>
      </c>
    </row>
    <row r="62" spans="1:6" hidden="1" x14ac:dyDescent="0.25">
      <c r="A62" s="256" t="s">
        <v>25</v>
      </c>
      <c r="B62" s="256" t="s">
        <v>4089</v>
      </c>
      <c r="C62" s="256">
        <v>42321</v>
      </c>
      <c r="D62" s="256" t="s">
        <v>4090</v>
      </c>
      <c r="E62" s="257">
        <v>-192</v>
      </c>
      <c r="F62" s="256" t="s">
        <v>4091</v>
      </c>
    </row>
    <row r="63" spans="1:6" hidden="1" x14ac:dyDescent="0.25">
      <c r="A63" s="256" t="s">
        <v>68</v>
      </c>
      <c r="B63" s="256" t="s">
        <v>1127</v>
      </c>
      <c r="C63" s="256">
        <v>42321</v>
      </c>
      <c r="D63" s="256" t="s">
        <v>4092</v>
      </c>
      <c r="E63" s="257">
        <v>-20</v>
      </c>
      <c r="F63" s="256" t="s">
        <v>4093</v>
      </c>
    </row>
    <row r="64" spans="1:6" hidden="1" x14ac:dyDescent="0.25">
      <c r="A64" s="256" t="s">
        <v>44</v>
      </c>
      <c r="B64" s="256" t="s">
        <v>2237</v>
      </c>
      <c r="C64" s="256">
        <v>42321</v>
      </c>
      <c r="D64" s="256" t="s">
        <v>4094</v>
      </c>
      <c r="E64" s="257">
        <v>-25.8</v>
      </c>
      <c r="F64" s="256" t="s">
        <v>4095</v>
      </c>
    </row>
    <row r="65" spans="1:6" hidden="1" x14ac:dyDescent="0.25">
      <c r="A65" s="256" t="s">
        <v>63</v>
      </c>
      <c r="B65" s="256" t="s">
        <v>593</v>
      </c>
      <c r="C65" s="256">
        <v>42321</v>
      </c>
      <c r="D65" s="256" t="s">
        <v>4096</v>
      </c>
      <c r="E65" s="257">
        <v>-25</v>
      </c>
      <c r="F65" s="256" t="s">
        <v>4097</v>
      </c>
    </row>
    <row r="66" spans="1:6" hidden="1" x14ac:dyDescent="0.25">
      <c r="A66" s="256" t="s">
        <v>44</v>
      </c>
      <c r="B66" s="256" t="s">
        <v>2237</v>
      </c>
      <c r="C66" s="256">
        <v>42322</v>
      </c>
      <c r="D66" s="256" t="s">
        <v>4098</v>
      </c>
      <c r="E66" s="257">
        <v>-10</v>
      </c>
      <c r="F66" s="256" t="s">
        <v>4099</v>
      </c>
    </row>
    <row r="67" spans="1:6" hidden="1" x14ac:dyDescent="0.25">
      <c r="A67" s="256" t="s">
        <v>38</v>
      </c>
      <c r="B67" s="256" t="s">
        <v>603</v>
      </c>
      <c r="C67" s="256">
        <v>42322</v>
      </c>
      <c r="D67" s="256" t="s">
        <v>4100</v>
      </c>
      <c r="E67" s="257">
        <v>-1.04</v>
      </c>
      <c r="F67" s="256" t="s">
        <v>4052</v>
      </c>
    </row>
    <row r="68" spans="1:6" hidden="1" x14ac:dyDescent="0.25">
      <c r="A68" s="256" t="s">
        <v>214</v>
      </c>
      <c r="B68" s="256" t="s">
        <v>601</v>
      </c>
      <c r="C68" s="256">
        <v>42326</v>
      </c>
      <c r="D68" s="256" t="s">
        <v>2891</v>
      </c>
      <c r="E68" s="257">
        <v>30</v>
      </c>
      <c r="F68" s="256" t="s">
        <v>4023</v>
      </c>
    </row>
    <row r="69" spans="1:6" hidden="1" x14ac:dyDescent="0.25">
      <c r="A69" s="256" t="s">
        <v>214</v>
      </c>
      <c r="B69" s="256" t="s">
        <v>601</v>
      </c>
      <c r="C69" s="256">
        <v>42326</v>
      </c>
      <c r="D69" s="256" t="s">
        <v>2748</v>
      </c>
      <c r="E69" s="257">
        <v>30</v>
      </c>
      <c r="F69" s="256" t="s">
        <v>4023</v>
      </c>
    </row>
    <row r="70" spans="1:6" hidden="1" x14ac:dyDescent="0.25">
      <c r="A70" s="256" t="s">
        <v>27</v>
      </c>
      <c r="B70" s="256" t="s">
        <v>855</v>
      </c>
      <c r="C70" s="256">
        <v>42326</v>
      </c>
      <c r="D70" s="256" t="s">
        <v>4086</v>
      </c>
      <c r="E70" s="257">
        <v>-10.08</v>
      </c>
      <c r="F70" s="256" t="s">
        <v>4101</v>
      </c>
    </row>
    <row r="71" spans="1:6" hidden="1" x14ac:dyDescent="0.25">
      <c r="A71" s="256" t="s">
        <v>197</v>
      </c>
      <c r="B71" s="256" t="s">
        <v>648</v>
      </c>
      <c r="C71" s="256">
        <v>42327</v>
      </c>
      <c r="D71" s="256" t="s">
        <v>4032</v>
      </c>
      <c r="E71" s="257">
        <v>-774.9</v>
      </c>
      <c r="F71" s="256" t="s">
        <v>2147</v>
      </c>
    </row>
    <row r="72" spans="1:6" hidden="1" x14ac:dyDescent="0.25">
      <c r="A72" s="256" t="s">
        <v>44</v>
      </c>
      <c r="B72" s="256" t="s">
        <v>2237</v>
      </c>
      <c r="C72" s="256">
        <v>42327</v>
      </c>
      <c r="D72" s="256" t="s">
        <v>4102</v>
      </c>
      <c r="E72" s="257">
        <v>-56.17</v>
      </c>
      <c r="F72" s="256" t="s">
        <v>4087</v>
      </c>
    </row>
    <row r="73" spans="1:6" hidden="1" x14ac:dyDescent="0.25">
      <c r="A73" s="256" t="s">
        <v>44</v>
      </c>
      <c r="B73" s="256" t="s">
        <v>2237</v>
      </c>
      <c r="C73" s="256">
        <v>42327</v>
      </c>
      <c r="D73" s="256" t="s">
        <v>4102</v>
      </c>
      <c r="E73" s="257">
        <v>-6.76</v>
      </c>
      <c r="F73" s="256" t="s">
        <v>4087</v>
      </c>
    </row>
    <row r="74" spans="1:6" hidden="1" x14ac:dyDescent="0.25">
      <c r="A74" s="256" t="s">
        <v>58</v>
      </c>
      <c r="B74" s="256" t="s">
        <v>613</v>
      </c>
      <c r="C74" s="256">
        <v>42327</v>
      </c>
      <c r="D74" s="256" t="s">
        <v>4103</v>
      </c>
      <c r="E74" s="257">
        <v>-1225</v>
      </c>
      <c r="F74" s="256" t="s">
        <v>4104</v>
      </c>
    </row>
    <row r="75" spans="1:6" hidden="1" x14ac:dyDescent="0.25">
      <c r="A75" s="256" t="s">
        <v>82</v>
      </c>
      <c r="B75" s="256" t="s">
        <v>4105</v>
      </c>
      <c r="C75" s="256">
        <v>42328</v>
      </c>
      <c r="D75" s="256" t="s">
        <v>4106</v>
      </c>
      <c r="E75" s="257">
        <v>-4.6500000000000004</v>
      </c>
      <c r="F75" s="256" t="s">
        <v>4107</v>
      </c>
    </row>
    <row r="76" spans="1:6" hidden="1" x14ac:dyDescent="0.25">
      <c r="A76" s="256" t="s">
        <v>56</v>
      </c>
      <c r="B76" s="256" t="s">
        <v>2158</v>
      </c>
      <c r="C76" s="256">
        <v>42329</v>
      </c>
      <c r="D76" s="256" t="s">
        <v>4108</v>
      </c>
      <c r="E76" s="257">
        <v>-290.76</v>
      </c>
      <c r="F76" s="256" t="s">
        <v>4109</v>
      </c>
    </row>
    <row r="77" spans="1:6" hidden="1" x14ac:dyDescent="0.25">
      <c r="A77" s="256" t="s">
        <v>56</v>
      </c>
      <c r="B77" s="256" t="s">
        <v>2158</v>
      </c>
      <c r="C77" s="256">
        <v>42331</v>
      </c>
      <c r="D77" s="256" t="s">
        <v>4110</v>
      </c>
      <c r="E77" s="257">
        <v>-15</v>
      </c>
      <c r="F77" s="256" t="s">
        <v>4109</v>
      </c>
    </row>
    <row r="78" spans="1:6" hidden="1" x14ac:dyDescent="0.25">
      <c r="A78" s="256" t="s">
        <v>27</v>
      </c>
      <c r="B78" s="256" t="s">
        <v>855</v>
      </c>
      <c r="C78" s="256">
        <v>42331</v>
      </c>
      <c r="D78" s="256" t="s">
        <v>4086</v>
      </c>
      <c r="E78" s="257">
        <v>-10.37</v>
      </c>
      <c r="F78" s="256" t="s">
        <v>4101</v>
      </c>
    </row>
    <row r="79" spans="1:6" hidden="1" x14ac:dyDescent="0.25">
      <c r="A79" s="256" t="s">
        <v>466</v>
      </c>
      <c r="B79" s="256" t="s">
        <v>467</v>
      </c>
      <c r="C79" s="256">
        <v>42333</v>
      </c>
      <c r="D79" s="256" t="s">
        <v>4111</v>
      </c>
      <c r="E79" s="257">
        <v>230</v>
      </c>
      <c r="F79" s="256" t="s">
        <v>4023</v>
      </c>
    </row>
    <row r="80" spans="1:6" hidden="1" x14ac:dyDescent="0.25">
      <c r="A80" s="256" t="s">
        <v>214</v>
      </c>
      <c r="B80" s="256" t="s">
        <v>601</v>
      </c>
      <c r="C80" s="256">
        <v>42333</v>
      </c>
      <c r="D80" s="256" t="s">
        <v>4112</v>
      </c>
      <c r="E80" s="257">
        <v>240</v>
      </c>
      <c r="F80" s="256" t="s">
        <v>4023</v>
      </c>
    </row>
    <row r="81" spans="1:6" hidden="1" x14ac:dyDescent="0.25">
      <c r="A81" s="256" t="s">
        <v>74</v>
      </c>
      <c r="B81" s="256" t="s">
        <v>611</v>
      </c>
      <c r="C81" s="256">
        <v>42333</v>
      </c>
      <c r="D81" s="256" t="s">
        <v>4113</v>
      </c>
      <c r="E81" s="257">
        <v>-200</v>
      </c>
      <c r="F81" s="256" t="s">
        <v>2213</v>
      </c>
    </row>
    <row r="82" spans="1:6" hidden="1" x14ac:dyDescent="0.25">
      <c r="A82" s="256" t="s">
        <v>58</v>
      </c>
      <c r="B82" s="256" t="s">
        <v>613</v>
      </c>
      <c r="C82" s="256">
        <v>42333</v>
      </c>
      <c r="D82" s="256" t="s">
        <v>2199</v>
      </c>
      <c r="E82" s="257">
        <v>-7</v>
      </c>
      <c r="F82" s="256" t="s">
        <v>4114</v>
      </c>
    </row>
    <row r="83" spans="1:6" hidden="1" x14ac:dyDescent="0.25">
      <c r="A83" s="256" t="s">
        <v>53</v>
      </c>
      <c r="B83" s="256" t="s">
        <v>623</v>
      </c>
      <c r="C83" s="256">
        <v>42333</v>
      </c>
      <c r="D83" s="256" t="s">
        <v>4115</v>
      </c>
      <c r="E83" s="257">
        <v>-100</v>
      </c>
      <c r="F83" s="256" t="s">
        <v>4116</v>
      </c>
    </row>
    <row r="84" spans="1:6" hidden="1" x14ac:dyDescent="0.25">
      <c r="A84" s="256" t="s">
        <v>214</v>
      </c>
      <c r="B84" s="256" t="s">
        <v>601</v>
      </c>
      <c r="C84" s="256">
        <v>42334</v>
      </c>
      <c r="D84" s="256" t="s">
        <v>4117</v>
      </c>
      <c r="E84" s="257">
        <v>30</v>
      </c>
      <c r="F84" s="256" t="s">
        <v>4023</v>
      </c>
    </row>
    <row r="85" spans="1:6" hidden="1" x14ac:dyDescent="0.25">
      <c r="A85" s="256" t="s">
        <v>63</v>
      </c>
      <c r="B85" s="256" t="s">
        <v>593</v>
      </c>
      <c r="C85" s="256">
        <v>42334</v>
      </c>
      <c r="D85" s="256" t="s">
        <v>4118</v>
      </c>
      <c r="E85" s="257">
        <v>-34.799999999999997</v>
      </c>
      <c r="F85" s="256" t="s">
        <v>4119</v>
      </c>
    </row>
    <row r="86" spans="1:6" hidden="1" x14ac:dyDescent="0.25">
      <c r="A86" s="256" t="s">
        <v>63</v>
      </c>
      <c r="B86" s="256" t="s">
        <v>593</v>
      </c>
      <c r="C86" s="256">
        <v>42334</v>
      </c>
      <c r="D86" s="256" t="s">
        <v>4120</v>
      </c>
      <c r="E86" s="257">
        <v>-39.9</v>
      </c>
      <c r="F86" s="256" t="s">
        <v>4121</v>
      </c>
    </row>
    <row r="87" spans="1:6" hidden="1" x14ac:dyDescent="0.25">
      <c r="A87" s="256" t="s">
        <v>63</v>
      </c>
      <c r="B87" s="256" t="s">
        <v>593</v>
      </c>
      <c r="C87" s="256">
        <v>42339</v>
      </c>
      <c r="D87" s="256" t="s">
        <v>4122</v>
      </c>
      <c r="E87" s="257">
        <v>-77</v>
      </c>
      <c r="F87" s="256" t="s">
        <v>4123</v>
      </c>
    </row>
    <row r="88" spans="1:6" hidden="1" x14ac:dyDescent="0.25">
      <c r="A88" s="256" t="s">
        <v>58</v>
      </c>
      <c r="B88" s="256" t="s">
        <v>613</v>
      </c>
      <c r="C88" s="256">
        <v>42339</v>
      </c>
      <c r="D88" s="256" t="s">
        <v>4124</v>
      </c>
      <c r="E88" s="257">
        <v>-13</v>
      </c>
      <c r="F88" s="256" t="s">
        <v>4114</v>
      </c>
    </row>
    <row r="89" spans="1:6" hidden="1" x14ac:dyDescent="0.25">
      <c r="A89" s="256" t="s">
        <v>214</v>
      </c>
      <c r="B89" s="256" t="s">
        <v>601</v>
      </c>
      <c r="C89" s="256">
        <v>42340</v>
      </c>
      <c r="D89" s="256" t="s">
        <v>4125</v>
      </c>
      <c r="E89" s="257">
        <v>30</v>
      </c>
      <c r="F89" s="256" t="s">
        <v>4023</v>
      </c>
    </row>
    <row r="90" spans="1:6" hidden="1" x14ac:dyDescent="0.25">
      <c r="A90" s="256" t="s">
        <v>214</v>
      </c>
      <c r="B90" s="256" t="s">
        <v>601</v>
      </c>
      <c r="C90" s="256">
        <v>42340</v>
      </c>
      <c r="D90" s="256" t="s">
        <v>4126</v>
      </c>
      <c r="E90" s="257">
        <v>30</v>
      </c>
      <c r="F90" s="256" t="s">
        <v>4023</v>
      </c>
    </row>
    <row r="91" spans="1:6" hidden="1" x14ac:dyDescent="0.25">
      <c r="A91" s="256" t="s">
        <v>244</v>
      </c>
      <c r="B91" s="256" t="s">
        <v>3244</v>
      </c>
      <c r="C91" s="256">
        <v>42340</v>
      </c>
      <c r="D91" s="256" t="s">
        <v>4127</v>
      </c>
      <c r="E91" s="257">
        <v>100</v>
      </c>
      <c r="F91" s="256" t="s">
        <v>4128</v>
      </c>
    </row>
    <row r="92" spans="1:6" hidden="1" x14ac:dyDescent="0.25">
      <c r="A92" s="256" t="s">
        <v>214</v>
      </c>
      <c r="B92" s="256" t="s">
        <v>601</v>
      </c>
      <c r="C92" s="256">
        <v>42341</v>
      </c>
      <c r="D92" s="256" t="s">
        <v>4129</v>
      </c>
      <c r="E92" s="257">
        <v>60</v>
      </c>
      <c r="F92" s="256" t="s">
        <v>4023</v>
      </c>
    </row>
    <row r="93" spans="1:6" hidden="1" x14ac:dyDescent="0.25">
      <c r="A93" s="256" t="s">
        <v>214</v>
      </c>
      <c r="B93" s="256" t="s">
        <v>601</v>
      </c>
      <c r="C93" s="256">
        <v>42341</v>
      </c>
      <c r="D93" s="256" t="s">
        <v>4130</v>
      </c>
      <c r="E93" s="257">
        <v>30</v>
      </c>
      <c r="F93" s="256" t="s">
        <v>4023</v>
      </c>
    </row>
    <row r="94" spans="1:6" hidden="1" x14ac:dyDescent="0.25">
      <c r="A94" s="256" t="s">
        <v>25</v>
      </c>
      <c r="B94" s="256" t="s">
        <v>4089</v>
      </c>
      <c r="C94" s="256">
        <v>42341</v>
      </c>
      <c r="D94" s="256" t="s">
        <v>4131</v>
      </c>
      <c r="E94" s="257">
        <v>-264</v>
      </c>
      <c r="F94" s="256" t="s">
        <v>4132</v>
      </c>
    </row>
    <row r="95" spans="1:6" hidden="1" x14ac:dyDescent="0.25">
      <c r="A95" s="256" t="s">
        <v>214</v>
      </c>
      <c r="B95" s="256" t="s">
        <v>601</v>
      </c>
      <c r="C95" s="256">
        <v>42342</v>
      </c>
      <c r="D95" s="256" t="s">
        <v>4133</v>
      </c>
      <c r="E95" s="257">
        <v>30</v>
      </c>
      <c r="F95" s="256" t="s">
        <v>4023</v>
      </c>
    </row>
    <row r="96" spans="1:6" hidden="1" x14ac:dyDescent="0.25">
      <c r="A96" s="256" t="s">
        <v>214</v>
      </c>
      <c r="B96" s="256" t="s">
        <v>601</v>
      </c>
      <c r="C96" s="256">
        <v>42342</v>
      </c>
      <c r="D96" s="256" t="s">
        <v>3999</v>
      </c>
      <c r="E96" s="257">
        <v>30</v>
      </c>
      <c r="F96" s="256" t="s">
        <v>4023</v>
      </c>
    </row>
    <row r="97" spans="1:6" hidden="1" x14ac:dyDescent="0.25">
      <c r="A97" s="256" t="s">
        <v>82</v>
      </c>
      <c r="B97" s="256" t="s">
        <v>4105</v>
      </c>
      <c r="C97" s="256">
        <v>42342</v>
      </c>
      <c r="D97" s="256" t="s">
        <v>4134</v>
      </c>
      <c r="E97" s="257">
        <v>-75</v>
      </c>
      <c r="F97" s="256" t="s">
        <v>4135</v>
      </c>
    </row>
    <row r="98" spans="1:6" hidden="1" x14ac:dyDescent="0.25">
      <c r="A98" s="256" t="s">
        <v>214</v>
      </c>
      <c r="B98" s="256" t="s">
        <v>601</v>
      </c>
      <c r="C98" s="256">
        <v>42346</v>
      </c>
      <c r="D98" s="256" t="s">
        <v>2843</v>
      </c>
      <c r="E98" s="257">
        <v>30</v>
      </c>
      <c r="F98" s="256" t="s">
        <v>4023</v>
      </c>
    </row>
    <row r="99" spans="1:6" hidden="1" x14ac:dyDescent="0.25">
      <c r="A99" s="256" t="s">
        <v>214</v>
      </c>
      <c r="B99" s="256" t="s">
        <v>601</v>
      </c>
      <c r="C99" s="256">
        <v>42347</v>
      </c>
      <c r="D99" s="256" t="s">
        <v>4136</v>
      </c>
      <c r="E99" s="257">
        <v>30</v>
      </c>
      <c r="F99" s="256" t="s">
        <v>4023</v>
      </c>
    </row>
    <row r="100" spans="1:6" hidden="1" x14ac:dyDescent="0.25">
      <c r="A100" s="256" t="s">
        <v>56</v>
      </c>
      <c r="B100" s="256" t="s">
        <v>2158</v>
      </c>
      <c r="C100" s="256">
        <v>42347</v>
      </c>
      <c r="D100" s="256" t="s">
        <v>4137</v>
      </c>
      <c r="E100" s="257">
        <v>-20</v>
      </c>
      <c r="F100" s="256" t="s">
        <v>4109</v>
      </c>
    </row>
    <row r="101" spans="1:6" hidden="1" x14ac:dyDescent="0.25">
      <c r="A101" s="256" t="s">
        <v>214</v>
      </c>
      <c r="B101" s="256" t="s">
        <v>601</v>
      </c>
      <c r="C101" s="256">
        <v>42347</v>
      </c>
      <c r="D101" s="256" t="s">
        <v>4138</v>
      </c>
      <c r="E101" s="257">
        <v>30</v>
      </c>
      <c r="F101" s="256" t="s">
        <v>4023</v>
      </c>
    </row>
    <row r="102" spans="1:6" hidden="1" x14ac:dyDescent="0.25">
      <c r="A102" s="256" t="s">
        <v>214</v>
      </c>
      <c r="B102" s="256" t="s">
        <v>601</v>
      </c>
      <c r="C102" s="256">
        <v>42348</v>
      </c>
      <c r="D102" s="256" t="s">
        <v>4139</v>
      </c>
      <c r="E102" s="257">
        <v>30</v>
      </c>
      <c r="F102" s="256" t="s">
        <v>4023</v>
      </c>
    </row>
    <row r="103" spans="1:6" hidden="1" x14ac:dyDescent="0.25">
      <c r="A103" s="256" t="s">
        <v>214</v>
      </c>
      <c r="B103" s="256" t="s">
        <v>601</v>
      </c>
      <c r="C103" s="256">
        <v>42349</v>
      </c>
      <c r="D103" s="256" t="s">
        <v>2909</v>
      </c>
      <c r="E103" s="257">
        <v>30</v>
      </c>
      <c r="F103" s="256" t="s">
        <v>4023</v>
      </c>
    </row>
    <row r="104" spans="1:6" hidden="1" x14ac:dyDescent="0.25">
      <c r="A104" s="256" t="s">
        <v>164</v>
      </c>
      <c r="B104" s="256" t="s">
        <v>655</v>
      </c>
      <c r="C104" s="256">
        <v>42352</v>
      </c>
      <c r="D104" s="256" t="s">
        <v>4140</v>
      </c>
      <c r="E104" s="257">
        <v>-7</v>
      </c>
      <c r="F104" s="256" t="s">
        <v>4141</v>
      </c>
    </row>
    <row r="105" spans="1:6" hidden="1" x14ac:dyDescent="0.25">
      <c r="A105" s="256" t="s">
        <v>68</v>
      </c>
      <c r="B105" s="256" t="s">
        <v>1127</v>
      </c>
      <c r="C105" s="256">
        <v>42353</v>
      </c>
      <c r="D105" s="256" t="s">
        <v>4142</v>
      </c>
      <c r="E105" s="257">
        <v>-31.05</v>
      </c>
      <c r="F105" s="256" t="s">
        <v>4143</v>
      </c>
    </row>
    <row r="106" spans="1:6" hidden="1" x14ac:dyDescent="0.25">
      <c r="A106" s="256" t="s">
        <v>214</v>
      </c>
      <c r="B106" s="256" t="s">
        <v>601</v>
      </c>
      <c r="C106" s="256">
        <v>42353</v>
      </c>
      <c r="D106" s="256" t="s">
        <v>4144</v>
      </c>
      <c r="E106" s="257">
        <v>30</v>
      </c>
      <c r="F106" s="256" t="s">
        <v>4023</v>
      </c>
    </row>
    <row r="107" spans="1:6" hidden="1" x14ac:dyDescent="0.25">
      <c r="A107" s="256" t="s">
        <v>214</v>
      </c>
      <c r="B107" s="256" t="s">
        <v>601</v>
      </c>
      <c r="C107" s="256">
        <v>42355</v>
      </c>
      <c r="D107" s="256" t="s">
        <v>2809</v>
      </c>
      <c r="E107" s="257">
        <v>30</v>
      </c>
      <c r="F107" s="256" t="s">
        <v>4023</v>
      </c>
    </row>
    <row r="108" spans="1:6" hidden="1" x14ac:dyDescent="0.25">
      <c r="A108" s="256" t="s">
        <v>58</v>
      </c>
      <c r="B108" s="256" t="s">
        <v>613</v>
      </c>
      <c r="C108" s="256">
        <v>42355</v>
      </c>
      <c r="D108" s="256" t="s">
        <v>4145</v>
      </c>
      <c r="E108" s="257">
        <v>-75.02</v>
      </c>
      <c r="F108" s="256" t="s">
        <v>4146</v>
      </c>
    </row>
    <row r="109" spans="1:6" hidden="1" x14ac:dyDescent="0.25">
      <c r="A109" s="256" t="s">
        <v>82</v>
      </c>
      <c r="B109" s="256" t="s">
        <v>4105</v>
      </c>
      <c r="C109" s="256">
        <v>42356</v>
      </c>
      <c r="D109" s="256" t="s">
        <v>4147</v>
      </c>
      <c r="E109" s="257">
        <v>-419</v>
      </c>
      <c r="F109" s="256" t="s">
        <v>4148</v>
      </c>
    </row>
    <row r="110" spans="1:6" hidden="1" x14ac:dyDescent="0.25">
      <c r="A110" s="256" t="s">
        <v>466</v>
      </c>
      <c r="B110" s="256" t="s">
        <v>467</v>
      </c>
      <c r="C110" s="256">
        <v>42356</v>
      </c>
      <c r="D110" s="256" t="s">
        <v>4149</v>
      </c>
      <c r="E110" s="257">
        <v>-7.5</v>
      </c>
      <c r="F110" s="256" t="s">
        <v>4150</v>
      </c>
    </row>
    <row r="111" spans="1:6" hidden="1" x14ac:dyDescent="0.25">
      <c r="A111" s="256" t="s">
        <v>466</v>
      </c>
      <c r="B111" s="256" t="s">
        <v>467</v>
      </c>
      <c r="C111" s="256">
        <v>42357</v>
      </c>
      <c r="D111" s="256" t="s">
        <v>4151</v>
      </c>
      <c r="E111" s="257">
        <v>-10</v>
      </c>
      <c r="F111" s="256" t="s">
        <v>4152</v>
      </c>
    </row>
    <row r="112" spans="1:6" hidden="1" x14ac:dyDescent="0.25">
      <c r="A112" s="256" t="s">
        <v>214</v>
      </c>
      <c r="B112" s="256" t="s">
        <v>601</v>
      </c>
      <c r="C112" s="256">
        <v>42367</v>
      </c>
      <c r="D112" s="256" t="s">
        <v>2908</v>
      </c>
      <c r="E112" s="257">
        <v>30</v>
      </c>
      <c r="F112" s="256" t="s">
        <v>4023</v>
      </c>
    </row>
    <row r="113" spans="1:6" hidden="1" x14ac:dyDescent="0.25">
      <c r="A113" s="256" t="s">
        <v>214</v>
      </c>
      <c r="B113" s="256" t="s">
        <v>601</v>
      </c>
      <c r="C113" s="256">
        <v>42368</v>
      </c>
      <c r="D113" s="256" t="s">
        <v>824</v>
      </c>
      <c r="E113" s="257">
        <v>30</v>
      </c>
      <c r="F113" s="256" t="s">
        <v>4023</v>
      </c>
    </row>
    <row r="114" spans="1:6" hidden="1" x14ac:dyDescent="0.25">
      <c r="A114" s="256" t="s">
        <v>214</v>
      </c>
      <c r="B114" s="256" t="s">
        <v>601</v>
      </c>
      <c r="C114" s="256">
        <v>42369</v>
      </c>
      <c r="D114" s="256" t="s">
        <v>2890</v>
      </c>
      <c r="E114" s="257">
        <v>30</v>
      </c>
      <c r="F114" s="256" t="s">
        <v>4023</v>
      </c>
    </row>
    <row r="115" spans="1:6" hidden="1" x14ac:dyDescent="0.25">
      <c r="A115" s="256" t="s">
        <v>214</v>
      </c>
      <c r="B115" s="256" t="s">
        <v>601</v>
      </c>
      <c r="C115" s="256">
        <v>42369</v>
      </c>
      <c r="D115" s="256" t="s">
        <v>3367</v>
      </c>
      <c r="E115" s="257">
        <v>30</v>
      </c>
      <c r="F115" s="256" t="s">
        <v>4023</v>
      </c>
    </row>
    <row r="116" spans="1:6" hidden="1" x14ac:dyDescent="0.25">
      <c r="A116" s="256" t="s">
        <v>214</v>
      </c>
      <c r="B116" s="256" t="s">
        <v>601</v>
      </c>
      <c r="C116" s="256">
        <v>42373</v>
      </c>
      <c r="D116" s="256" t="s">
        <v>3269</v>
      </c>
      <c r="E116" s="257">
        <v>30</v>
      </c>
      <c r="F116" s="256" t="s">
        <v>4023</v>
      </c>
    </row>
    <row r="117" spans="1:6" hidden="1" x14ac:dyDescent="0.25">
      <c r="A117" s="256" t="s">
        <v>214</v>
      </c>
      <c r="B117" s="256" t="s">
        <v>601</v>
      </c>
      <c r="C117" s="256">
        <v>42373</v>
      </c>
      <c r="D117" s="256" t="s">
        <v>4153</v>
      </c>
      <c r="E117" s="257">
        <v>30</v>
      </c>
      <c r="F117" s="256" t="s">
        <v>4023</v>
      </c>
    </row>
    <row r="118" spans="1:6" hidden="1" x14ac:dyDescent="0.25">
      <c r="A118" s="256" t="s">
        <v>214</v>
      </c>
      <c r="B118" s="256" t="s">
        <v>601</v>
      </c>
      <c r="C118" s="256">
        <v>42373</v>
      </c>
      <c r="D118" s="256" t="s">
        <v>731</v>
      </c>
      <c r="E118" s="257">
        <v>30</v>
      </c>
      <c r="F118" s="256" t="s">
        <v>4023</v>
      </c>
    </row>
    <row r="119" spans="1:6" hidden="1" x14ac:dyDescent="0.25">
      <c r="A119" s="256" t="s">
        <v>214</v>
      </c>
      <c r="B119" s="256" t="s">
        <v>601</v>
      </c>
      <c r="C119" s="256">
        <v>42373</v>
      </c>
      <c r="D119" s="256" t="s">
        <v>2894</v>
      </c>
      <c r="E119" s="257">
        <v>30</v>
      </c>
      <c r="F119" s="256" t="s">
        <v>4023</v>
      </c>
    </row>
    <row r="120" spans="1:6" hidden="1" x14ac:dyDescent="0.25">
      <c r="A120" s="256" t="s">
        <v>214</v>
      </c>
      <c r="B120" s="256" t="s">
        <v>601</v>
      </c>
      <c r="C120" s="256">
        <v>42375</v>
      </c>
      <c r="D120" s="256" t="s">
        <v>4154</v>
      </c>
      <c r="E120" s="257">
        <v>30</v>
      </c>
      <c r="F120" s="256" t="s">
        <v>4023</v>
      </c>
    </row>
    <row r="121" spans="1:6" hidden="1" x14ac:dyDescent="0.25">
      <c r="A121" s="256" t="s">
        <v>65</v>
      </c>
      <c r="B121" s="256" t="s">
        <v>1206</v>
      </c>
      <c r="C121" s="256">
        <v>42380</v>
      </c>
      <c r="D121" s="256" t="s">
        <v>4155</v>
      </c>
      <c r="E121" s="257">
        <v>-5</v>
      </c>
      <c r="F121" s="256" t="s">
        <v>4156</v>
      </c>
    </row>
    <row r="122" spans="1:6" hidden="1" x14ac:dyDescent="0.25">
      <c r="A122" s="256" t="s">
        <v>25</v>
      </c>
      <c r="B122" s="256" t="s">
        <v>4089</v>
      </c>
      <c r="C122" s="256">
        <v>42380</v>
      </c>
      <c r="D122" s="256" t="s">
        <v>4157</v>
      </c>
      <c r="E122" s="257">
        <v>-192</v>
      </c>
      <c r="F122" s="256" t="s">
        <v>4158</v>
      </c>
    </row>
    <row r="123" spans="1:6" hidden="1" x14ac:dyDescent="0.25">
      <c r="A123" s="256" t="s">
        <v>38</v>
      </c>
      <c r="B123" s="256" t="s">
        <v>603</v>
      </c>
      <c r="C123" s="256">
        <v>42382</v>
      </c>
      <c r="D123" s="256" t="s">
        <v>4159</v>
      </c>
      <c r="E123" s="257">
        <v>0.96</v>
      </c>
      <c r="F123" s="256" t="s">
        <v>4160</v>
      </c>
    </row>
    <row r="124" spans="1:6" hidden="1" x14ac:dyDescent="0.25">
      <c r="A124" s="256" t="s">
        <v>38</v>
      </c>
      <c r="B124" s="256" t="s">
        <v>603</v>
      </c>
      <c r="C124" s="256">
        <v>42382</v>
      </c>
      <c r="D124" s="256" t="s">
        <v>4161</v>
      </c>
      <c r="E124" s="257">
        <v>0.04</v>
      </c>
      <c r="F124" s="256" t="s">
        <v>4160</v>
      </c>
    </row>
    <row r="125" spans="1:6" hidden="1" x14ac:dyDescent="0.25">
      <c r="A125" s="256" t="s">
        <v>38</v>
      </c>
      <c r="B125" s="256" t="s">
        <v>603</v>
      </c>
      <c r="C125" s="256">
        <v>42382</v>
      </c>
      <c r="D125" s="256" t="s">
        <v>4162</v>
      </c>
      <c r="E125" s="257">
        <v>0.96</v>
      </c>
      <c r="F125" s="256" t="s">
        <v>4160</v>
      </c>
    </row>
    <row r="126" spans="1:6" hidden="1" x14ac:dyDescent="0.25">
      <c r="A126" s="256" t="s">
        <v>38</v>
      </c>
      <c r="B126" s="256" t="s">
        <v>603</v>
      </c>
      <c r="C126" s="256">
        <v>42382</v>
      </c>
      <c r="D126" s="256" t="s">
        <v>4161</v>
      </c>
      <c r="E126" s="257">
        <v>0.04</v>
      </c>
      <c r="F126" s="256" t="s">
        <v>4160</v>
      </c>
    </row>
    <row r="127" spans="1:6" hidden="1" x14ac:dyDescent="0.25">
      <c r="A127" s="256" t="s">
        <v>211</v>
      </c>
      <c r="B127" s="256" t="s">
        <v>634</v>
      </c>
      <c r="C127" s="256">
        <v>42382</v>
      </c>
      <c r="D127" s="256" t="s">
        <v>4163</v>
      </c>
      <c r="E127" s="257">
        <v>30</v>
      </c>
      <c r="F127" s="256" t="s">
        <v>2741</v>
      </c>
    </row>
    <row r="128" spans="1:6" hidden="1" x14ac:dyDescent="0.25">
      <c r="A128" s="256" t="s">
        <v>19</v>
      </c>
      <c r="B128" s="256" t="s">
        <v>630</v>
      </c>
      <c r="C128" s="256">
        <v>42386</v>
      </c>
      <c r="D128" s="256" t="s">
        <v>4164</v>
      </c>
      <c r="E128" s="257">
        <v>-918.18</v>
      </c>
      <c r="F128" s="256" t="s">
        <v>4165</v>
      </c>
    </row>
    <row r="129" spans="1:6" hidden="1" x14ac:dyDescent="0.25">
      <c r="A129" s="256" t="s">
        <v>211</v>
      </c>
      <c r="B129" s="256" t="s">
        <v>634</v>
      </c>
      <c r="C129" s="256">
        <v>42387</v>
      </c>
      <c r="D129" s="256" t="s">
        <v>4166</v>
      </c>
      <c r="E129" s="257">
        <v>30</v>
      </c>
      <c r="F129" s="256" t="s">
        <v>2741</v>
      </c>
    </row>
    <row r="130" spans="1:6" hidden="1" x14ac:dyDescent="0.25">
      <c r="A130" s="256" t="s">
        <v>211</v>
      </c>
      <c r="B130" s="256" t="s">
        <v>634</v>
      </c>
      <c r="C130" s="256">
        <v>42387</v>
      </c>
      <c r="D130" s="256" t="s">
        <v>4167</v>
      </c>
      <c r="E130" s="257">
        <v>30</v>
      </c>
      <c r="F130" s="256" t="s">
        <v>2741</v>
      </c>
    </row>
    <row r="131" spans="1:6" hidden="1" x14ac:dyDescent="0.25">
      <c r="A131" s="256" t="s">
        <v>211</v>
      </c>
      <c r="B131" s="256" t="s">
        <v>634</v>
      </c>
      <c r="C131" s="256">
        <v>42387</v>
      </c>
      <c r="D131" s="256" t="s">
        <v>4168</v>
      </c>
      <c r="E131" s="257">
        <v>30</v>
      </c>
      <c r="F131" s="256" t="s">
        <v>2741</v>
      </c>
    </row>
    <row r="132" spans="1:6" hidden="1" x14ac:dyDescent="0.25">
      <c r="A132" s="256" t="s">
        <v>211</v>
      </c>
      <c r="B132" s="256" t="s">
        <v>634</v>
      </c>
      <c r="C132" s="256">
        <v>42387</v>
      </c>
      <c r="D132" s="256" t="s">
        <v>4169</v>
      </c>
      <c r="E132" s="257">
        <v>30</v>
      </c>
      <c r="F132" s="256" t="s">
        <v>2741</v>
      </c>
    </row>
    <row r="133" spans="1:6" hidden="1" x14ac:dyDescent="0.25">
      <c r="A133" s="256" t="s">
        <v>211</v>
      </c>
      <c r="B133" s="256" t="s">
        <v>634</v>
      </c>
      <c r="C133" s="256">
        <v>42387</v>
      </c>
      <c r="D133" s="256" t="s">
        <v>3048</v>
      </c>
      <c r="E133" s="257">
        <v>30</v>
      </c>
      <c r="F133" s="256" t="s">
        <v>2741</v>
      </c>
    </row>
    <row r="134" spans="1:6" hidden="1" x14ac:dyDescent="0.25">
      <c r="A134" s="256" t="s">
        <v>211</v>
      </c>
      <c r="B134" s="256" t="s">
        <v>634</v>
      </c>
      <c r="C134" s="256">
        <v>42387</v>
      </c>
      <c r="D134" s="256" t="s">
        <v>3075</v>
      </c>
      <c r="E134" s="257">
        <v>30</v>
      </c>
      <c r="F134" s="256" t="s">
        <v>2741</v>
      </c>
    </row>
    <row r="135" spans="1:6" hidden="1" x14ac:dyDescent="0.25">
      <c r="A135" s="256" t="s">
        <v>211</v>
      </c>
      <c r="B135" s="256" t="s">
        <v>634</v>
      </c>
      <c r="C135" s="256">
        <v>42387</v>
      </c>
      <c r="D135" s="256" t="s">
        <v>4170</v>
      </c>
      <c r="E135" s="257">
        <v>30</v>
      </c>
      <c r="F135" s="256" t="s">
        <v>2741</v>
      </c>
    </row>
    <row r="136" spans="1:6" hidden="1" x14ac:dyDescent="0.25">
      <c r="A136" s="256" t="s">
        <v>211</v>
      </c>
      <c r="B136" s="256" t="s">
        <v>634</v>
      </c>
      <c r="C136" s="256">
        <v>42387</v>
      </c>
      <c r="D136" s="256" t="s">
        <v>4171</v>
      </c>
      <c r="E136" s="257">
        <v>30</v>
      </c>
      <c r="F136" s="256" t="s">
        <v>2741</v>
      </c>
    </row>
    <row r="137" spans="1:6" hidden="1" x14ac:dyDescent="0.25">
      <c r="A137" s="256" t="s">
        <v>211</v>
      </c>
      <c r="B137" s="256" t="s">
        <v>634</v>
      </c>
      <c r="C137" s="256">
        <v>42388</v>
      </c>
      <c r="D137" s="256" t="s">
        <v>4172</v>
      </c>
      <c r="E137" s="257">
        <v>31.13</v>
      </c>
      <c r="F137" s="256" t="s">
        <v>2741</v>
      </c>
    </row>
    <row r="138" spans="1:6" hidden="1" x14ac:dyDescent="0.25">
      <c r="A138" s="256" t="s">
        <v>211</v>
      </c>
      <c r="B138" s="256" t="s">
        <v>634</v>
      </c>
      <c r="C138" s="256">
        <v>42388</v>
      </c>
      <c r="D138" s="256" t="s">
        <v>4172</v>
      </c>
      <c r="E138" s="257">
        <v>-1.1299999999999999</v>
      </c>
      <c r="F138" s="256" t="s">
        <v>2741</v>
      </c>
    </row>
    <row r="139" spans="1:6" hidden="1" x14ac:dyDescent="0.25">
      <c r="A139" s="256" t="s">
        <v>236</v>
      </c>
      <c r="B139" s="256" t="s">
        <v>4173</v>
      </c>
      <c r="C139" s="256">
        <v>42388</v>
      </c>
      <c r="D139" s="256" t="s">
        <v>4172</v>
      </c>
      <c r="E139" s="257">
        <v>1.1299999999999999</v>
      </c>
      <c r="F139" s="256" t="s">
        <v>4174</v>
      </c>
    </row>
    <row r="140" spans="1:6" hidden="1" x14ac:dyDescent="0.25">
      <c r="A140" s="256" t="s">
        <v>211</v>
      </c>
      <c r="B140" s="256" t="s">
        <v>634</v>
      </c>
      <c r="C140" s="256">
        <v>42388</v>
      </c>
      <c r="D140" s="256" t="s">
        <v>4175</v>
      </c>
      <c r="E140" s="257">
        <v>30</v>
      </c>
      <c r="F140" s="256" t="s">
        <v>2741</v>
      </c>
    </row>
    <row r="141" spans="1:6" hidden="1" x14ac:dyDescent="0.25">
      <c r="A141" s="256" t="s">
        <v>211</v>
      </c>
      <c r="B141" s="256" t="s">
        <v>634</v>
      </c>
      <c r="C141" s="256">
        <v>42388</v>
      </c>
      <c r="D141" s="256" t="s">
        <v>4176</v>
      </c>
      <c r="E141" s="257">
        <v>30</v>
      </c>
      <c r="F141" s="256" t="s">
        <v>2741</v>
      </c>
    </row>
    <row r="142" spans="1:6" hidden="1" x14ac:dyDescent="0.25">
      <c r="A142" s="256" t="s">
        <v>211</v>
      </c>
      <c r="B142" s="256" t="s">
        <v>634</v>
      </c>
      <c r="C142" s="256">
        <v>42388</v>
      </c>
      <c r="D142" s="256" t="s">
        <v>4177</v>
      </c>
      <c r="E142" s="257">
        <v>30</v>
      </c>
      <c r="F142" s="256" t="s">
        <v>2741</v>
      </c>
    </row>
    <row r="143" spans="1:6" hidden="1" x14ac:dyDescent="0.25">
      <c r="A143" s="256" t="s">
        <v>211</v>
      </c>
      <c r="B143" s="256" t="s">
        <v>634</v>
      </c>
      <c r="C143" s="256">
        <v>42388</v>
      </c>
      <c r="D143" s="256" t="s">
        <v>4178</v>
      </c>
      <c r="E143" s="257">
        <v>30</v>
      </c>
      <c r="F143" s="256" t="s">
        <v>2741</v>
      </c>
    </row>
    <row r="144" spans="1:6" hidden="1" x14ac:dyDescent="0.25">
      <c r="A144" s="256" t="s">
        <v>211</v>
      </c>
      <c r="B144" s="256" t="s">
        <v>634</v>
      </c>
      <c r="C144" s="256">
        <v>42388</v>
      </c>
      <c r="D144" s="256" t="s">
        <v>4179</v>
      </c>
      <c r="E144" s="257">
        <v>30</v>
      </c>
      <c r="F144" s="256" t="s">
        <v>2741</v>
      </c>
    </row>
    <row r="145" spans="1:6" hidden="1" x14ac:dyDescent="0.25">
      <c r="A145" s="256" t="s">
        <v>211</v>
      </c>
      <c r="B145" s="256" t="s">
        <v>634</v>
      </c>
      <c r="C145" s="256">
        <v>42388</v>
      </c>
      <c r="D145" s="256" t="s">
        <v>4180</v>
      </c>
      <c r="E145" s="257">
        <v>30</v>
      </c>
      <c r="F145" s="256" t="s">
        <v>2741</v>
      </c>
    </row>
    <row r="146" spans="1:6" hidden="1" x14ac:dyDescent="0.25">
      <c r="A146" s="256" t="s">
        <v>211</v>
      </c>
      <c r="B146" s="256" t="s">
        <v>634</v>
      </c>
      <c r="C146" s="256">
        <v>42388</v>
      </c>
      <c r="D146" s="256" t="s">
        <v>4181</v>
      </c>
      <c r="E146" s="257">
        <v>30</v>
      </c>
      <c r="F146" s="256" t="s">
        <v>2741</v>
      </c>
    </row>
    <row r="147" spans="1:6" hidden="1" x14ac:dyDescent="0.25">
      <c r="A147" s="256" t="s">
        <v>211</v>
      </c>
      <c r="B147" s="256" t="s">
        <v>634</v>
      </c>
      <c r="C147" s="256">
        <v>42388</v>
      </c>
      <c r="D147" s="256" t="s">
        <v>4182</v>
      </c>
      <c r="E147" s="257">
        <v>30</v>
      </c>
      <c r="F147" s="256" t="s">
        <v>2741</v>
      </c>
    </row>
    <row r="148" spans="1:6" hidden="1" x14ac:dyDescent="0.25">
      <c r="A148" s="256" t="s">
        <v>211</v>
      </c>
      <c r="B148" s="256" t="s">
        <v>634</v>
      </c>
      <c r="C148" s="256">
        <v>42388</v>
      </c>
      <c r="D148" s="256" t="s">
        <v>4183</v>
      </c>
      <c r="E148" s="257">
        <v>30</v>
      </c>
      <c r="F148" s="256" t="s">
        <v>2741</v>
      </c>
    </row>
    <row r="149" spans="1:6" hidden="1" x14ac:dyDescent="0.25">
      <c r="A149" s="256" t="s">
        <v>211</v>
      </c>
      <c r="B149" s="256" t="s">
        <v>634</v>
      </c>
      <c r="C149" s="256">
        <v>42388</v>
      </c>
      <c r="D149" s="256" t="s">
        <v>2669</v>
      </c>
      <c r="E149" s="257">
        <v>30</v>
      </c>
      <c r="F149" s="256" t="s">
        <v>2741</v>
      </c>
    </row>
    <row r="150" spans="1:6" hidden="1" x14ac:dyDescent="0.25">
      <c r="A150" s="256" t="s">
        <v>211</v>
      </c>
      <c r="B150" s="256" t="s">
        <v>634</v>
      </c>
      <c r="C150" s="256">
        <v>42388</v>
      </c>
      <c r="D150" s="256" t="s">
        <v>4184</v>
      </c>
      <c r="E150" s="257">
        <v>30</v>
      </c>
      <c r="F150" s="256" t="s">
        <v>2741</v>
      </c>
    </row>
    <row r="151" spans="1:6" hidden="1" x14ac:dyDescent="0.25">
      <c r="A151" s="256" t="s">
        <v>211</v>
      </c>
      <c r="B151" s="256" t="s">
        <v>634</v>
      </c>
      <c r="C151" s="256">
        <v>42388</v>
      </c>
      <c r="D151" s="256" t="s">
        <v>4185</v>
      </c>
      <c r="E151" s="257">
        <v>30</v>
      </c>
      <c r="F151" s="256" t="s">
        <v>2741</v>
      </c>
    </row>
    <row r="152" spans="1:6" hidden="1" x14ac:dyDescent="0.25">
      <c r="A152" s="256" t="s">
        <v>211</v>
      </c>
      <c r="B152" s="256" t="s">
        <v>634</v>
      </c>
      <c r="C152" s="256">
        <v>42388</v>
      </c>
      <c r="D152" s="256" t="s">
        <v>4186</v>
      </c>
      <c r="E152" s="257">
        <v>30</v>
      </c>
      <c r="F152" s="256" t="s">
        <v>2741</v>
      </c>
    </row>
    <row r="153" spans="1:6" hidden="1" x14ac:dyDescent="0.25">
      <c r="A153" s="256" t="s">
        <v>211</v>
      </c>
      <c r="B153" s="256" t="s">
        <v>634</v>
      </c>
      <c r="C153" s="256">
        <v>42388</v>
      </c>
      <c r="D153" s="256" t="s">
        <v>4187</v>
      </c>
      <c r="E153" s="257">
        <v>30</v>
      </c>
      <c r="F153" s="256" t="s">
        <v>2741</v>
      </c>
    </row>
    <row r="154" spans="1:6" hidden="1" x14ac:dyDescent="0.25">
      <c r="A154" s="256" t="s">
        <v>211</v>
      </c>
      <c r="B154" s="256" t="s">
        <v>634</v>
      </c>
      <c r="C154" s="256">
        <v>42388</v>
      </c>
      <c r="D154" s="256" t="s">
        <v>4188</v>
      </c>
      <c r="E154" s="257">
        <v>30</v>
      </c>
      <c r="F154" s="256" t="s">
        <v>2741</v>
      </c>
    </row>
    <row r="155" spans="1:6" hidden="1" x14ac:dyDescent="0.25">
      <c r="A155" s="256" t="s">
        <v>211</v>
      </c>
      <c r="B155" s="256" t="s">
        <v>634</v>
      </c>
      <c r="C155" s="256">
        <v>42388</v>
      </c>
      <c r="D155" s="256" t="s">
        <v>4189</v>
      </c>
      <c r="E155" s="257">
        <v>30</v>
      </c>
      <c r="F155" s="256" t="s">
        <v>2741</v>
      </c>
    </row>
    <row r="156" spans="1:6" hidden="1" x14ac:dyDescent="0.25">
      <c r="A156" s="256" t="s">
        <v>211</v>
      </c>
      <c r="B156" s="256" t="s">
        <v>634</v>
      </c>
      <c r="C156" s="256">
        <v>42388</v>
      </c>
      <c r="D156" s="256" t="s">
        <v>4190</v>
      </c>
      <c r="E156" s="257">
        <v>30</v>
      </c>
      <c r="F156" s="256" t="s">
        <v>2741</v>
      </c>
    </row>
    <row r="157" spans="1:6" hidden="1" x14ac:dyDescent="0.25">
      <c r="A157" s="256" t="s">
        <v>211</v>
      </c>
      <c r="B157" s="256" t="s">
        <v>634</v>
      </c>
      <c r="C157" s="256">
        <v>42388</v>
      </c>
      <c r="D157" s="256" t="s">
        <v>4191</v>
      </c>
      <c r="E157" s="257">
        <v>30</v>
      </c>
      <c r="F157" s="256" t="s">
        <v>2741</v>
      </c>
    </row>
    <row r="158" spans="1:6" hidden="1" x14ac:dyDescent="0.25">
      <c r="A158" s="256" t="s">
        <v>211</v>
      </c>
      <c r="B158" s="256" t="s">
        <v>634</v>
      </c>
      <c r="C158" s="256">
        <v>42389</v>
      </c>
      <c r="D158" s="256" t="s">
        <v>4192</v>
      </c>
      <c r="E158" s="257">
        <v>30</v>
      </c>
      <c r="F158" s="256" t="s">
        <v>2741</v>
      </c>
    </row>
    <row r="159" spans="1:6" hidden="1" x14ac:dyDescent="0.25">
      <c r="A159" s="256" t="s">
        <v>211</v>
      </c>
      <c r="B159" s="256" t="s">
        <v>634</v>
      </c>
      <c r="C159" s="256">
        <v>42389</v>
      </c>
      <c r="D159" s="256" t="s">
        <v>4193</v>
      </c>
      <c r="E159" s="257">
        <v>30</v>
      </c>
      <c r="F159" s="256" t="s">
        <v>2741</v>
      </c>
    </row>
    <row r="160" spans="1:6" hidden="1" x14ac:dyDescent="0.25">
      <c r="A160" s="256" t="s">
        <v>211</v>
      </c>
      <c r="B160" s="256" t="s">
        <v>634</v>
      </c>
      <c r="C160" s="256">
        <v>42389</v>
      </c>
      <c r="D160" s="256" t="s">
        <v>4194</v>
      </c>
      <c r="E160" s="257">
        <v>30</v>
      </c>
      <c r="F160" s="256" t="s">
        <v>2741</v>
      </c>
    </row>
    <row r="161" spans="1:6" hidden="1" x14ac:dyDescent="0.25">
      <c r="A161" s="256" t="s">
        <v>211</v>
      </c>
      <c r="B161" s="256" t="s">
        <v>634</v>
      </c>
      <c r="C161" s="256">
        <v>42389</v>
      </c>
      <c r="D161" s="256" t="s">
        <v>3232</v>
      </c>
      <c r="E161" s="257">
        <v>30</v>
      </c>
      <c r="F161" s="256" t="s">
        <v>2741</v>
      </c>
    </row>
    <row r="162" spans="1:6" hidden="1" x14ac:dyDescent="0.25">
      <c r="A162" s="256" t="s">
        <v>211</v>
      </c>
      <c r="B162" s="256" t="s">
        <v>634</v>
      </c>
      <c r="C162" s="256">
        <v>42389</v>
      </c>
      <c r="D162" s="256" t="s">
        <v>4195</v>
      </c>
      <c r="E162" s="257">
        <v>30</v>
      </c>
      <c r="F162" s="256" t="s">
        <v>2741</v>
      </c>
    </row>
    <row r="163" spans="1:6" hidden="1" x14ac:dyDescent="0.25">
      <c r="A163" s="256" t="s">
        <v>211</v>
      </c>
      <c r="B163" s="256" t="s">
        <v>634</v>
      </c>
      <c r="C163" s="256">
        <v>42389</v>
      </c>
      <c r="D163" s="256" t="s">
        <v>2952</v>
      </c>
      <c r="E163" s="257">
        <v>30</v>
      </c>
      <c r="F163" s="256" t="s">
        <v>2741</v>
      </c>
    </row>
    <row r="164" spans="1:6" hidden="1" x14ac:dyDescent="0.25">
      <c r="A164" s="256" t="s">
        <v>211</v>
      </c>
      <c r="B164" s="256" t="s">
        <v>634</v>
      </c>
      <c r="C164" s="256">
        <v>42389</v>
      </c>
      <c r="D164" s="256" t="s">
        <v>3077</v>
      </c>
      <c r="E164" s="257">
        <v>30</v>
      </c>
      <c r="F164" s="256" t="s">
        <v>2741</v>
      </c>
    </row>
    <row r="165" spans="1:6" hidden="1" x14ac:dyDescent="0.25">
      <c r="A165" s="256" t="s">
        <v>211</v>
      </c>
      <c r="B165" s="256" t="s">
        <v>634</v>
      </c>
      <c r="C165" s="256">
        <v>42389</v>
      </c>
      <c r="D165" s="256" t="s">
        <v>4196</v>
      </c>
      <c r="E165" s="257">
        <v>30</v>
      </c>
      <c r="F165" s="256" t="s">
        <v>2741</v>
      </c>
    </row>
    <row r="166" spans="1:6" hidden="1" x14ac:dyDescent="0.25">
      <c r="A166" s="256" t="s">
        <v>211</v>
      </c>
      <c r="B166" s="256" t="s">
        <v>634</v>
      </c>
      <c r="C166" s="256">
        <v>42389</v>
      </c>
      <c r="D166" s="256" t="s">
        <v>4197</v>
      </c>
      <c r="E166" s="257">
        <v>30</v>
      </c>
      <c r="F166" s="256" t="s">
        <v>2741</v>
      </c>
    </row>
    <row r="167" spans="1:6" hidden="1" x14ac:dyDescent="0.25">
      <c r="A167" s="256" t="s">
        <v>211</v>
      </c>
      <c r="B167" s="256" t="s">
        <v>634</v>
      </c>
      <c r="C167" s="256">
        <v>42389</v>
      </c>
      <c r="D167" s="256" t="s">
        <v>4198</v>
      </c>
      <c r="E167" s="257">
        <v>30</v>
      </c>
      <c r="F167" s="256" t="s">
        <v>2741</v>
      </c>
    </row>
    <row r="168" spans="1:6" hidden="1" x14ac:dyDescent="0.25">
      <c r="A168" s="256" t="s">
        <v>211</v>
      </c>
      <c r="B168" s="256" t="s">
        <v>634</v>
      </c>
      <c r="C168" s="256">
        <v>42389</v>
      </c>
      <c r="D168" s="256" t="s">
        <v>4199</v>
      </c>
      <c r="E168" s="257">
        <v>30</v>
      </c>
      <c r="F168" s="256" t="s">
        <v>2741</v>
      </c>
    </row>
    <row r="169" spans="1:6" hidden="1" x14ac:dyDescent="0.25">
      <c r="A169" s="256" t="s">
        <v>211</v>
      </c>
      <c r="B169" s="256" t="s">
        <v>634</v>
      </c>
      <c r="C169" s="256">
        <v>42389</v>
      </c>
      <c r="D169" s="256" t="s">
        <v>4200</v>
      </c>
      <c r="E169" s="257">
        <v>30</v>
      </c>
      <c r="F169" s="256" t="s">
        <v>2741</v>
      </c>
    </row>
    <row r="170" spans="1:6" hidden="1" x14ac:dyDescent="0.25">
      <c r="A170" s="256" t="s">
        <v>211</v>
      </c>
      <c r="B170" s="256" t="s">
        <v>634</v>
      </c>
      <c r="C170" s="256">
        <v>42389</v>
      </c>
      <c r="D170" s="256" t="s">
        <v>4201</v>
      </c>
      <c r="E170" s="257">
        <v>30</v>
      </c>
      <c r="F170" s="256" t="s">
        <v>2741</v>
      </c>
    </row>
    <row r="171" spans="1:6" hidden="1" x14ac:dyDescent="0.25">
      <c r="A171" s="256" t="s">
        <v>211</v>
      </c>
      <c r="B171" s="256" t="s">
        <v>634</v>
      </c>
      <c r="C171" s="256">
        <v>42389</v>
      </c>
      <c r="D171" s="256" t="s">
        <v>4202</v>
      </c>
      <c r="E171" s="257">
        <v>30</v>
      </c>
      <c r="F171" s="256" t="s">
        <v>2741</v>
      </c>
    </row>
    <row r="172" spans="1:6" hidden="1" x14ac:dyDescent="0.25">
      <c r="A172" s="256" t="s">
        <v>211</v>
      </c>
      <c r="B172" s="256" t="s">
        <v>634</v>
      </c>
      <c r="C172" s="256">
        <v>42389</v>
      </c>
      <c r="D172" s="256" t="s">
        <v>4203</v>
      </c>
      <c r="E172" s="257">
        <v>30</v>
      </c>
      <c r="F172" s="256" t="s">
        <v>2741</v>
      </c>
    </row>
    <row r="173" spans="1:6" hidden="1" x14ac:dyDescent="0.25">
      <c r="A173" s="256" t="s">
        <v>211</v>
      </c>
      <c r="B173" s="256" t="s">
        <v>634</v>
      </c>
      <c r="C173" s="256">
        <v>42389</v>
      </c>
      <c r="D173" s="256" t="s">
        <v>4204</v>
      </c>
      <c r="E173" s="257">
        <v>30</v>
      </c>
      <c r="F173" s="256" t="s">
        <v>2741</v>
      </c>
    </row>
    <row r="174" spans="1:6" hidden="1" x14ac:dyDescent="0.25">
      <c r="A174" s="256" t="s">
        <v>211</v>
      </c>
      <c r="B174" s="256" t="s">
        <v>634</v>
      </c>
      <c r="C174" s="256">
        <v>42389</v>
      </c>
      <c r="D174" s="256" t="s">
        <v>4205</v>
      </c>
      <c r="E174" s="257">
        <v>30</v>
      </c>
      <c r="F174" s="256" t="s">
        <v>2741</v>
      </c>
    </row>
    <row r="175" spans="1:6" hidden="1" x14ac:dyDescent="0.25">
      <c r="A175" s="256" t="s">
        <v>211</v>
      </c>
      <c r="B175" s="256" t="s">
        <v>634</v>
      </c>
      <c r="C175" s="256">
        <v>42389</v>
      </c>
      <c r="D175" s="256" t="s">
        <v>4206</v>
      </c>
      <c r="E175" s="257">
        <v>30</v>
      </c>
      <c r="F175" s="256" t="s">
        <v>2741</v>
      </c>
    </row>
    <row r="176" spans="1:6" hidden="1" x14ac:dyDescent="0.25">
      <c r="A176" s="256" t="s">
        <v>211</v>
      </c>
      <c r="B176" s="256" t="s">
        <v>634</v>
      </c>
      <c r="C176" s="256">
        <v>42389</v>
      </c>
      <c r="D176" s="256" t="s">
        <v>4207</v>
      </c>
      <c r="E176" s="257">
        <v>30</v>
      </c>
      <c r="F176" s="256" t="s">
        <v>2741</v>
      </c>
    </row>
    <row r="177" spans="1:6" hidden="1" x14ac:dyDescent="0.25">
      <c r="A177" s="256" t="s">
        <v>211</v>
      </c>
      <c r="B177" s="256" t="s">
        <v>634</v>
      </c>
      <c r="C177" s="256">
        <v>42389</v>
      </c>
      <c r="D177" s="256" t="s">
        <v>4208</v>
      </c>
      <c r="E177" s="257">
        <v>30</v>
      </c>
      <c r="F177" s="256" t="s">
        <v>2741</v>
      </c>
    </row>
    <row r="178" spans="1:6" hidden="1" x14ac:dyDescent="0.25">
      <c r="A178" s="256" t="s">
        <v>211</v>
      </c>
      <c r="B178" s="256" t="s">
        <v>634</v>
      </c>
      <c r="C178" s="256">
        <v>42389</v>
      </c>
      <c r="D178" s="256" t="s">
        <v>4209</v>
      </c>
      <c r="E178" s="257">
        <v>30</v>
      </c>
      <c r="F178" s="256" t="s">
        <v>2741</v>
      </c>
    </row>
    <row r="179" spans="1:6" hidden="1" x14ac:dyDescent="0.25">
      <c r="A179" s="256" t="s">
        <v>211</v>
      </c>
      <c r="B179" s="256" t="s">
        <v>634</v>
      </c>
      <c r="C179" s="256">
        <v>42389</v>
      </c>
      <c r="D179" s="256" t="s">
        <v>4210</v>
      </c>
      <c r="E179" s="257">
        <v>30</v>
      </c>
      <c r="F179" s="256" t="s">
        <v>2741</v>
      </c>
    </row>
    <row r="180" spans="1:6" hidden="1" x14ac:dyDescent="0.25">
      <c r="A180" s="256" t="s">
        <v>211</v>
      </c>
      <c r="B180" s="256" t="s">
        <v>634</v>
      </c>
      <c r="C180" s="256">
        <v>42389</v>
      </c>
      <c r="D180" s="256" t="s">
        <v>2971</v>
      </c>
      <c r="E180" s="257">
        <v>30</v>
      </c>
      <c r="F180" s="256" t="s">
        <v>2741</v>
      </c>
    </row>
    <row r="181" spans="1:6" hidden="1" x14ac:dyDescent="0.25">
      <c r="A181" s="256" t="s">
        <v>211</v>
      </c>
      <c r="B181" s="256" t="s">
        <v>634</v>
      </c>
      <c r="C181" s="256">
        <v>42389</v>
      </c>
      <c r="D181" s="256" t="s">
        <v>4211</v>
      </c>
      <c r="E181" s="257">
        <v>30</v>
      </c>
      <c r="F181" s="256" t="s">
        <v>2741</v>
      </c>
    </row>
    <row r="182" spans="1:6" hidden="1" x14ac:dyDescent="0.25">
      <c r="A182" s="256" t="s">
        <v>211</v>
      </c>
      <c r="B182" s="256" t="s">
        <v>634</v>
      </c>
      <c r="C182" s="256">
        <v>42389</v>
      </c>
      <c r="D182" s="256" t="s">
        <v>2976</v>
      </c>
      <c r="E182" s="257">
        <v>30</v>
      </c>
      <c r="F182" s="256" t="s">
        <v>2741</v>
      </c>
    </row>
    <row r="183" spans="1:6" hidden="1" x14ac:dyDescent="0.25">
      <c r="A183" s="256" t="s">
        <v>211</v>
      </c>
      <c r="B183" s="256" t="s">
        <v>634</v>
      </c>
      <c r="C183" s="256">
        <v>42389</v>
      </c>
      <c r="D183" s="256" t="s">
        <v>4212</v>
      </c>
      <c r="E183" s="257">
        <v>30</v>
      </c>
      <c r="F183" s="256" t="s">
        <v>2741</v>
      </c>
    </row>
    <row r="184" spans="1:6" hidden="1" x14ac:dyDescent="0.25">
      <c r="A184" s="256" t="s">
        <v>211</v>
      </c>
      <c r="B184" s="256" t="s">
        <v>634</v>
      </c>
      <c r="C184" s="256">
        <v>42389</v>
      </c>
      <c r="D184" s="256" t="s">
        <v>4213</v>
      </c>
      <c r="E184" s="257">
        <v>30</v>
      </c>
      <c r="F184" s="256" t="s">
        <v>2741</v>
      </c>
    </row>
    <row r="185" spans="1:6" hidden="1" x14ac:dyDescent="0.25">
      <c r="A185" s="256" t="s">
        <v>211</v>
      </c>
      <c r="B185" s="256" t="s">
        <v>634</v>
      </c>
      <c r="C185" s="256">
        <v>42389</v>
      </c>
      <c r="D185" s="256" t="s">
        <v>3507</v>
      </c>
      <c r="E185" s="257">
        <v>30</v>
      </c>
      <c r="F185" s="256" t="s">
        <v>2741</v>
      </c>
    </row>
    <row r="186" spans="1:6" hidden="1" x14ac:dyDescent="0.25">
      <c r="A186" s="256" t="s">
        <v>211</v>
      </c>
      <c r="B186" s="256" t="s">
        <v>634</v>
      </c>
      <c r="C186" s="256">
        <v>42389</v>
      </c>
      <c r="D186" s="256" t="s">
        <v>2966</v>
      </c>
      <c r="E186" s="257">
        <v>30</v>
      </c>
      <c r="F186" s="256" t="s">
        <v>2741</v>
      </c>
    </row>
    <row r="187" spans="1:6" hidden="1" x14ac:dyDescent="0.25">
      <c r="A187" s="256" t="s">
        <v>211</v>
      </c>
      <c r="B187" s="256" t="s">
        <v>634</v>
      </c>
      <c r="C187" s="256">
        <v>42389</v>
      </c>
      <c r="D187" s="256" t="s">
        <v>4214</v>
      </c>
      <c r="E187" s="257">
        <v>30</v>
      </c>
      <c r="F187" s="256" t="s">
        <v>2741</v>
      </c>
    </row>
    <row r="188" spans="1:6" hidden="1" x14ac:dyDescent="0.25">
      <c r="A188" s="256" t="s">
        <v>211</v>
      </c>
      <c r="B188" s="256" t="s">
        <v>634</v>
      </c>
      <c r="C188" s="256">
        <v>42389</v>
      </c>
      <c r="D188" s="256" t="s">
        <v>2977</v>
      </c>
      <c r="E188" s="257">
        <v>30</v>
      </c>
      <c r="F188" s="256" t="s">
        <v>2741</v>
      </c>
    </row>
    <row r="189" spans="1:6" hidden="1" x14ac:dyDescent="0.25">
      <c r="A189" s="256" t="s">
        <v>211</v>
      </c>
      <c r="B189" s="256" t="s">
        <v>634</v>
      </c>
      <c r="C189" s="256">
        <v>42389</v>
      </c>
      <c r="D189" s="256" t="s">
        <v>4215</v>
      </c>
      <c r="E189" s="257">
        <v>30</v>
      </c>
      <c r="F189" s="256" t="s">
        <v>2741</v>
      </c>
    </row>
    <row r="190" spans="1:6" hidden="1" x14ac:dyDescent="0.25">
      <c r="A190" s="256" t="s">
        <v>211</v>
      </c>
      <c r="B190" s="256" t="s">
        <v>634</v>
      </c>
      <c r="C190" s="256">
        <v>42389</v>
      </c>
      <c r="D190" s="256" t="s">
        <v>4216</v>
      </c>
      <c r="E190" s="257">
        <v>30</v>
      </c>
      <c r="F190" s="256" t="s">
        <v>2741</v>
      </c>
    </row>
    <row r="191" spans="1:6" hidden="1" x14ac:dyDescent="0.25">
      <c r="A191" s="256" t="s">
        <v>211</v>
      </c>
      <c r="B191" s="256" t="s">
        <v>634</v>
      </c>
      <c r="C191" s="256">
        <v>42389</v>
      </c>
      <c r="D191" s="256" t="s">
        <v>4217</v>
      </c>
      <c r="E191" s="257">
        <v>30</v>
      </c>
      <c r="F191" s="256" t="s">
        <v>2741</v>
      </c>
    </row>
    <row r="192" spans="1:6" hidden="1" x14ac:dyDescent="0.25">
      <c r="A192" s="256" t="s">
        <v>211</v>
      </c>
      <c r="B192" s="256" t="s">
        <v>634</v>
      </c>
      <c r="C192" s="256">
        <v>42389</v>
      </c>
      <c r="D192" s="256" t="s">
        <v>4218</v>
      </c>
      <c r="E192" s="257">
        <v>30</v>
      </c>
      <c r="F192" s="256" t="s">
        <v>2741</v>
      </c>
    </row>
    <row r="193" spans="1:6" hidden="1" x14ac:dyDescent="0.25">
      <c r="A193" s="256" t="s">
        <v>211</v>
      </c>
      <c r="B193" s="256" t="s">
        <v>634</v>
      </c>
      <c r="C193" s="256">
        <v>42389</v>
      </c>
      <c r="D193" s="256" t="s">
        <v>4219</v>
      </c>
      <c r="E193" s="257">
        <v>30</v>
      </c>
      <c r="F193" s="256" t="s">
        <v>2741</v>
      </c>
    </row>
    <row r="194" spans="1:6" hidden="1" x14ac:dyDescent="0.25">
      <c r="A194" s="256" t="s">
        <v>211</v>
      </c>
      <c r="B194" s="256" t="s">
        <v>634</v>
      </c>
      <c r="C194" s="256">
        <v>42389</v>
      </c>
      <c r="D194" s="256" t="s">
        <v>4220</v>
      </c>
      <c r="E194" s="257">
        <v>30</v>
      </c>
      <c r="F194" s="256" t="s">
        <v>2741</v>
      </c>
    </row>
    <row r="195" spans="1:6" hidden="1" x14ac:dyDescent="0.25">
      <c r="A195" s="256" t="s">
        <v>211</v>
      </c>
      <c r="B195" s="256" t="s">
        <v>634</v>
      </c>
      <c r="C195" s="256">
        <v>42389</v>
      </c>
      <c r="D195" s="256" t="s">
        <v>4221</v>
      </c>
      <c r="E195" s="257">
        <v>30</v>
      </c>
      <c r="F195" s="256" t="s">
        <v>2741</v>
      </c>
    </row>
    <row r="196" spans="1:6" hidden="1" x14ac:dyDescent="0.25">
      <c r="A196" s="256" t="s">
        <v>211</v>
      </c>
      <c r="B196" s="256" t="s">
        <v>634</v>
      </c>
      <c r="C196" s="256">
        <v>42389</v>
      </c>
      <c r="D196" s="256" t="s">
        <v>2953</v>
      </c>
      <c r="E196" s="257">
        <v>30</v>
      </c>
      <c r="F196" s="256" t="s">
        <v>2741</v>
      </c>
    </row>
    <row r="197" spans="1:6" hidden="1" x14ac:dyDescent="0.25">
      <c r="A197" s="256" t="s">
        <v>211</v>
      </c>
      <c r="B197" s="256" t="s">
        <v>634</v>
      </c>
      <c r="C197" s="256">
        <v>42389</v>
      </c>
      <c r="D197" s="256" t="s">
        <v>4222</v>
      </c>
      <c r="E197" s="257">
        <v>30</v>
      </c>
      <c r="F197" s="256" t="s">
        <v>2741</v>
      </c>
    </row>
    <row r="198" spans="1:6" hidden="1" x14ac:dyDescent="0.25">
      <c r="A198" s="256" t="s">
        <v>211</v>
      </c>
      <c r="B198" s="256" t="s">
        <v>634</v>
      </c>
      <c r="C198" s="256">
        <v>42389</v>
      </c>
      <c r="D198" s="256" t="s">
        <v>4223</v>
      </c>
      <c r="E198" s="257">
        <v>30</v>
      </c>
      <c r="F198" s="256" t="s">
        <v>2741</v>
      </c>
    </row>
    <row r="199" spans="1:6" hidden="1" x14ac:dyDescent="0.25">
      <c r="A199" s="256" t="s">
        <v>211</v>
      </c>
      <c r="B199" s="256" t="s">
        <v>634</v>
      </c>
      <c r="C199" s="256">
        <v>42389</v>
      </c>
      <c r="D199" s="256" t="s">
        <v>4224</v>
      </c>
      <c r="E199" s="257">
        <v>30</v>
      </c>
      <c r="F199" s="256" t="s">
        <v>2741</v>
      </c>
    </row>
    <row r="200" spans="1:6" hidden="1" x14ac:dyDescent="0.25">
      <c r="A200" s="256" t="s">
        <v>211</v>
      </c>
      <c r="B200" s="256" t="s">
        <v>634</v>
      </c>
      <c r="C200" s="256">
        <v>42389</v>
      </c>
      <c r="D200" s="256" t="s">
        <v>4225</v>
      </c>
      <c r="E200" s="257">
        <v>30</v>
      </c>
      <c r="F200" s="256" t="s">
        <v>2741</v>
      </c>
    </row>
    <row r="201" spans="1:6" hidden="1" x14ac:dyDescent="0.25">
      <c r="A201" s="256" t="s">
        <v>211</v>
      </c>
      <c r="B201" s="256" t="s">
        <v>634</v>
      </c>
      <c r="C201" s="256">
        <v>42389</v>
      </c>
      <c r="D201" s="256" t="s">
        <v>4226</v>
      </c>
      <c r="E201" s="257">
        <v>30</v>
      </c>
      <c r="F201" s="256" t="s">
        <v>2741</v>
      </c>
    </row>
    <row r="202" spans="1:6" hidden="1" x14ac:dyDescent="0.25">
      <c r="A202" s="256" t="s">
        <v>211</v>
      </c>
      <c r="B202" s="256" t="s">
        <v>634</v>
      </c>
      <c r="C202" s="256">
        <v>42389</v>
      </c>
      <c r="D202" s="256" t="s">
        <v>4227</v>
      </c>
      <c r="E202" s="257">
        <v>30</v>
      </c>
      <c r="F202" s="256" t="s">
        <v>2741</v>
      </c>
    </row>
    <row r="203" spans="1:6" hidden="1" x14ac:dyDescent="0.25">
      <c r="A203" s="256" t="s">
        <v>211</v>
      </c>
      <c r="B203" s="256" t="s">
        <v>634</v>
      </c>
      <c r="C203" s="256">
        <v>42389</v>
      </c>
      <c r="D203" s="256" t="s">
        <v>4228</v>
      </c>
      <c r="E203" s="257">
        <v>30</v>
      </c>
      <c r="F203" s="256" t="s">
        <v>2741</v>
      </c>
    </row>
    <row r="204" spans="1:6" hidden="1" x14ac:dyDescent="0.25">
      <c r="A204" s="256" t="s">
        <v>211</v>
      </c>
      <c r="B204" s="256" t="s">
        <v>634</v>
      </c>
      <c r="C204" s="256">
        <v>42389</v>
      </c>
      <c r="D204" s="256" t="s">
        <v>3062</v>
      </c>
      <c r="E204" s="257">
        <v>30</v>
      </c>
      <c r="F204" s="256" t="s">
        <v>2741</v>
      </c>
    </row>
    <row r="205" spans="1:6" hidden="1" x14ac:dyDescent="0.25">
      <c r="A205" s="256" t="s">
        <v>211</v>
      </c>
      <c r="B205" s="256" t="s">
        <v>634</v>
      </c>
      <c r="C205" s="256">
        <v>42389</v>
      </c>
      <c r="D205" s="256" t="s">
        <v>832</v>
      </c>
      <c r="E205" s="257">
        <v>30</v>
      </c>
      <c r="F205" s="256" t="s">
        <v>2741</v>
      </c>
    </row>
    <row r="206" spans="1:6" hidden="1" x14ac:dyDescent="0.25">
      <c r="A206" s="256" t="s">
        <v>211</v>
      </c>
      <c r="B206" s="256" t="s">
        <v>634</v>
      </c>
      <c r="C206" s="256">
        <v>42389</v>
      </c>
      <c r="D206" s="256" t="s">
        <v>3017</v>
      </c>
      <c r="E206" s="257">
        <v>30</v>
      </c>
      <c r="F206" s="256" t="s">
        <v>2741</v>
      </c>
    </row>
    <row r="207" spans="1:6" hidden="1" x14ac:dyDescent="0.25">
      <c r="A207" s="256" t="s">
        <v>211</v>
      </c>
      <c r="B207" s="256" t="s">
        <v>634</v>
      </c>
      <c r="C207" s="256">
        <v>42389</v>
      </c>
      <c r="D207" s="256" t="s">
        <v>4229</v>
      </c>
      <c r="E207" s="257">
        <v>30</v>
      </c>
      <c r="F207" s="256" t="s">
        <v>2741</v>
      </c>
    </row>
    <row r="208" spans="1:6" hidden="1" x14ac:dyDescent="0.25">
      <c r="A208" s="256" t="s">
        <v>211</v>
      </c>
      <c r="B208" s="256" t="s">
        <v>634</v>
      </c>
      <c r="C208" s="256">
        <v>42389</v>
      </c>
      <c r="D208" s="256" t="s">
        <v>4230</v>
      </c>
      <c r="E208" s="257">
        <v>30</v>
      </c>
      <c r="F208" s="256" t="s">
        <v>2741</v>
      </c>
    </row>
    <row r="209" spans="1:6" hidden="1" x14ac:dyDescent="0.25">
      <c r="A209" s="256" t="s">
        <v>211</v>
      </c>
      <c r="B209" s="256" t="s">
        <v>634</v>
      </c>
      <c r="C209" s="256">
        <v>42389</v>
      </c>
      <c r="D209" s="256" t="s">
        <v>3234</v>
      </c>
      <c r="E209" s="257">
        <v>30</v>
      </c>
      <c r="F209" s="256" t="s">
        <v>2741</v>
      </c>
    </row>
    <row r="210" spans="1:6" hidden="1" x14ac:dyDescent="0.25">
      <c r="A210" s="256" t="s">
        <v>211</v>
      </c>
      <c r="B210" s="256" t="s">
        <v>634</v>
      </c>
      <c r="C210" s="256">
        <v>42389</v>
      </c>
      <c r="D210" s="256" t="s">
        <v>3022</v>
      </c>
      <c r="E210" s="257">
        <v>30</v>
      </c>
      <c r="F210" s="256" t="s">
        <v>2741</v>
      </c>
    </row>
    <row r="211" spans="1:6" hidden="1" x14ac:dyDescent="0.25">
      <c r="A211" s="256" t="s">
        <v>72</v>
      </c>
      <c r="B211" s="256" t="s">
        <v>607</v>
      </c>
      <c r="C211" s="256">
        <v>42389</v>
      </c>
      <c r="D211" s="256" t="s">
        <v>4231</v>
      </c>
      <c r="E211" s="257">
        <v>-250</v>
      </c>
      <c r="F211" s="256" t="s">
        <v>2281</v>
      </c>
    </row>
    <row r="212" spans="1:6" hidden="1" x14ac:dyDescent="0.25">
      <c r="A212" s="256" t="s">
        <v>68</v>
      </c>
      <c r="B212" s="256" t="s">
        <v>1127</v>
      </c>
      <c r="C212" s="256">
        <v>42389</v>
      </c>
      <c r="D212" s="256" t="s">
        <v>4232</v>
      </c>
      <c r="E212" s="257">
        <v>-43</v>
      </c>
      <c r="F212" s="256" t="s">
        <v>4233</v>
      </c>
    </row>
    <row r="213" spans="1:6" hidden="1" x14ac:dyDescent="0.25">
      <c r="A213" s="256" t="s">
        <v>211</v>
      </c>
      <c r="B213" s="256" t="s">
        <v>634</v>
      </c>
      <c r="C213" s="256">
        <v>42389</v>
      </c>
      <c r="D213" s="256" t="s">
        <v>4234</v>
      </c>
      <c r="E213" s="257">
        <v>30</v>
      </c>
      <c r="F213" s="256" t="s">
        <v>2741</v>
      </c>
    </row>
    <row r="214" spans="1:6" hidden="1" x14ac:dyDescent="0.25">
      <c r="A214" s="256" t="s">
        <v>211</v>
      </c>
      <c r="B214" s="256" t="s">
        <v>634</v>
      </c>
      <c r="C214" s="256">
        <v>42389</v>
      </c>
      <c r="D214" s="256" t="s">
        <v>4235</v>
      </c>
      <c r="E214" s="257">
        <v>30</v>
      </c>
      <c r="F214" s="256" t="s">
        <v>2741</v>
      </c>
    </row>
    <row r="215" spans="1:6" hidden="1" x14ac:dyDescent="0.25">
      <c r="A215" s="256" t="s">
        <v>211</v>
      </c>
      <c r="B215" s="256" t="s">
        <v>634</v>
      </c>
      <c r="C215" s="256">
        <v>42389</v>
      </c>
      <c r="D215" s="256" t="s">
        <v>4236</v>
      </c>
      <c r="E215" s="257">
        <v>30</v>
      </c>
      <c r="F215" s="256" t="s">
        <v>2741</v>
      </c>
    </row>
    <row r="216" spans="1:6" hidden="1" x14ac:dyDescent="0.25">
      <c r="A216" s="256" t="s">
        <v>211</v>
      </c>
      <c r="B216" s="256" t="s">
        <v>634</v>
      </c>
      <c r="C216" s="256">
        <v>42389</v>
      </c>
      <c r="D216" s="256" t="s">
        <v>692</v>
      </c>
      <c r="E216" s="257">
        <v>30</v>
      </c>
      <c r="F216" s="256" t="s">
        <v>2741</v>
      </c>
    </row>
    <row r="217" spans="1:6" hidden="1" x14ac:dyDescent="0.25">
      <c r="A217" s="256" t="s">
        <v>211</v>
      </c>
      <c r="B217" s="256" t="s">
        <v>634</v>
      </c>
      <c r="C217" s="256">
        <v>42389</v>
      </c>
      <c r="D217" s="256" t="s">
        <v>731</v>
      </c>
      <c r="E217" s="257">
        <v>30</v>
      </c>
      <c r="F217" s="256" t="s">
        <v>2741</v>
      </c>
    </row>
    <row r="218" spans="1:6" hidden="1" x14ac:dyDescent="0.25">
      <c r="A218" s="256" t="s">
        <v>211</v>
      </c>
      <c r="B218" s="256" t="s">
        <v>634</v>
      </c>
      <c r="C218" s="256">
        <v>42389</v>
      </c>
      <c r="D218" s="256" t="s">
        <v>731</v>
      </c>
      <c r="E218" s="257">
        <v>30</v>
      </c>
      <c r="F218" s="256" t="s">
        <v>2741</v>
      </c>
    </row>
    <row r="219" spans="1:6" hidden="1" x14ac:dyDescent="0.25">
      <c r="A219" s="256" t="s">
        <v>211</v>
      </c>
      <c r="B219" s="256" t="s">
        <v>634</v>
      </c>
      <c r="C219" s="256">
        <v>42389</v>
      </c>
      <c r="D219" s="256" t="s">
        <v>4237</v>
      </c>
      <c r="E219" s="257">
        <v>30</v>
      </c>
      <c r="F219" s="256" t="s">
        <v>2741</v>
      </c>
    </row>
    <row r="220" spans="1:6" hidden="1" x14ac:dyDescent="0.25">
      <c r="A220" s="256" t="s">
        <v>211</v>
      </c>
      <c r="B220" s="256" t="s">
        <v>634</v>
      </c>
      <c r="C220" s="256">
        <v>42389</v>
      </c>
      <c r="D220" s="256" t="s">
        <v>3354</v>
      </c>
      <c r="E220" s="257">
        <v>30</v>
      </c>
      <c r="F220" s="256" t="s">
        <v>2741</v>
      </c>
    </row>
    <row r="221" spans="1:6" hidden="1" x14ac:dyDescent="0.25">
      <c r="A221" s="256" t="s">
        <v>211</v>
      </c>
      <c r="B221" s="256" t="s">
        <v>634</v>
      </c>
      <c r="C221" s="256">
        <v>42390</v>
      </c>
      <c r="D221" s="256" t="s">
        <v>4238</v>
      </c>
      <c r="E221" s="257">
        <v>30</v>
      </c>
      <c r="F221" s="256" t="s">
        <v>2741</v>
      </c>
    </row>
    <row r="222" spans="1:6" hidden="1" x14ac:dyDescent="0.25">
      <c r="A222" s="256" t="s">
        <v>211</v>
      </c>
      <c r="B222" s="256" t="s">
        <v>634</v>
      </c>
      <c r="C222" s="256">
        <v>42390</v>
      </c>
      <c r="D222" s="256" t="s">
        <v>3150</v>
      </c>
      <c r="E222" s="257">
        <v>30</v>
      </c>
      <c r="F222" s="256" t="s">
        <v>2741</v>
      </c>
    </row>
    <row r="223" spans="1:6" hidden="1" x14ac:dyDescent="0.25">
      <c r="A223" s="256" t="s">
        <v>211</v>
      </c>
      <c r="B223" s="256" t="s">
        <v>634</v>
      </c>
      <c r="C223" s="256">
        <v>42390</v>
      </c>
      <c r="D223" s="256" t="s">
        <v>4239</v>
      </c>
      <c r="E223" s="257">
        <v>30</v>
      </c>
      <c r="F223" s="256" t="s">
        <v>2741</v>
      </c>
    </row>
    <row r="224" spans="1:6" hidden="1" x14ac:dyDescent="0.25">
      <c r="A224" s="256" t="s">
        <v>211</v>
      </c>
      <c r="B224" s="256" t="s">
        <v>634</v>
      </c>
      <c r="C224" s="256">
        <v>42390</v>
      </c>
      <c r="D224" s="256" t="s">
        <v>3071</v>
      </c>
      <c r="E224" s="257">
        <v>30</v>
      </c>
      <c r="F224" s="256" t="s">
        <v>2741</v>
      </c>
    </row>
    <row r="225" spans="1:6" hidden="1" x14ac:dyDescent="0.25">
      <c r="A225" s="256" t="s">
        <v>211</v>
      </c>
      <c r="B225" s="256" t="s">
        <v>634</v>
      </c>
      <c r="C225" s="256">
        <v>42390</v>
      </c>
      <c r="D225" s="256" t="s">
        <v>3265</v>
      </c>
      <c r="E225" s="257">
        <v>30</v>
      </c>
      <c r="F225" s="256" t="s">
        <v>2741</v>
      </c>
    </row>
    <row r="226" spans="1:6" hidden="1" x14ac:dyDescent="0.25">
      <c r="A226" s="256" t="s">
        <v>211</v>
      </c>
      <c r="B226" s="256" t="s">
        <v>634</v>
      </c>
      <c r="C226" s="256">
        <v>42390</v>
      </c>
      <c r="D226" s="256" t="s">
        <v>4240</v>
      </c>
      <c r="E226" s="257">
        <v>30</v>
      </c>
      <c r="F226" s="256" t="s">
        <v>2741</v>
      </c>
    </row>
    <row r="227" spans="1:6" hidden="1" x14ac:dyDescent="0.25">
      <c r="A227" s="256" t="s">
        <v>211</v>
      </c>
      <c r="B227" s="256" t="s">
        <v>634</v>
      </c>
      <c r="C227" s="256">
        <v>42390</v>
      </c>
      <c r="D227" s="256" t="s">
        <v>3055</v>
      </c>
      <c r="E227" s="257">
        <v>30</v>
      </c>
      <c r="F227" s="256" t="s">
        <v>2741</v>
      </c>
    </row>
    <row r="228" spans="1:6" hidden="1" x14ac:dyDescent="0.25">
      <c r="A228" s="256" t="s">
        <v>211</v>
      </c>
      <c r="B228" s="256" t="s">
        <v>634</v>
      </c>
      <c r="C228" s="256">
        <v>42390</v>
      </c>
      <c r="D228" s="256" t="s">
        <v>4241</v>
      </c>
      <c r="E228" s="257">
        <v>30</v>
      </c>
      <c r="F228" s="256" t="s">
        <v>2741</v>
      </c>
    </row>
    <row r="229" spans="1:6" hidden="1" x14ac:dyDescent="0.25">
      <c r="A229" s="256" t="s">
        <v>211</v>
      </c>
      <c r="B229" s="256" t="s">
        <v>634</v>
      </c>
      <c r="C229" s="256">
        <v>42390</v>
      </c>
      <c r="D229" s="256" t="s">
        <v>3499</v>
      </c>
      <c r="E229" s="257">
        <v>30</v>
      </c>
      <c r="F229" s="256" t="s">
        <v>2741</v>
      </c>
    </row>
    <row r="230" spans="1:6" hidden="1" x14ac:dyDescent="0.25">
      <c r="A230" s="256" t="s">
        <v>211</v>
      </c>
      <c r="B230" s="256" t="s">
        <v>634</v>
      </c>
      <c r="C230" s="256">
        <v>42390</v>
      </c>
      <c r="D230" s="256" t="s">
        <v>3625</v>
      </c>
      <c r="E230" s="257">
        <v>30</v>
      </c>
      <c r="F230" s="256" t="s">
        <v>2741</v>
      </c>
    </row>
    <row r="231" spans="1:6" hidden="1" x14ac:dyDescent="0.25">
      <c r="A231" s="256" t="s">
        <v>211</v>
      </c>
      <c r="B231" s="256" t="s">
        <v>634</v>
      </c>
      <c r="C231" s="256">
        <v>42390</v>
      </c>
      <c r="D231" s="256" t="s">
        <v>4242</v>
      </c>
      <c r="E231" s="257">
        <v>30</v>
      </c>
      <c r="F231" s="256" t="s">
        <v>2741</v>
      </c>
    </row>
    <row r="232" spans="1:6" hidden="1" x14ac:dyDescent="0.25">
      <c r="A232" s="256" t="s">
        <v>211</v>
      </c>
      <c r="B232" s="256" t="s">
        <v>634</v>
      </c>
      <c r="C232" s="256">
        <v>42390</v>
      </c>
      <c r="D232" s="256" t="s">
        <v>1112</v>
      </c>
      <c r="E232" s="257">
        <v>30</v>
      </c>
      <c r="F232" s="256" t="s">
        <v>2741</v>
      </c>
    </row>
    <row r="233" spans="1:6" hidden="1" x14ac:dyDescent="0.25">
      <c r="A233" s="256" t="s">
        <v>211</v>
      </c>
      <c r="B233" s="256" t="s">
        <v>634</v>
      </c>
      <c r="C233" s="256">
        <v>42390</v>
      </c>
      <c r="D233" s="256" t="s">
        <v>3277</v>
      </c>
      <c r="E233" s="257">
        <v>30</v>
      </c>
      <c r="F233" s="256" t="s">
        <v>2741</v>
      </c>
    </row>
    <row r="234" spans="1:6" hidden="1" x14ac:dyDescent="0.25">
      <c r="A234" s="256" t="s">
        <v>211</v>
      </c>
      <c r="B234" s="256" t="s">
        <v>634</v>
      </c>
      <c r="C234" s="256">
        <v>42390</v>
      </c>
      <c r="D234" s="256" t="s">
        <v>4243</v>
      </c>
      <c r="E234" s="257">
        <v>30</v>
      </c>
      <c r="F234" s="256" t="s">
        <v>2741</v>
      </c>
    </row>
    <row r="235" spans="1:6" hidden="1" x14ac:dyDescent="0.25">
      <c r="A235" s="256" t="s">
        <v>211</v>
      </c>
      <c r="B235" s="256" t="s">
        <v>634</v>
      </c>
      <c r="C235" s="256">
        <v>42390</v>
      </c>
      <c r="D235" s="256" t="s">
        <v>4244</v>
      </c>
      <c r="E235" s="257">
        <v>30</v>
      </c>
      <c r="F235" s="256" t="s">
        <v>2741</v>
      </c>
    </row>
    <row r="236" spans="1:6" hidden="1" x14ac:dyDescent="0.25">
      <c r="A236" s="256" t="s">
        <v>211</v>
      </c>
      <c r="B236" s="256" t="s">
        <v>634</v>
      </c>
      <c r="C236" s="256">
        <v>42390</v>
      </c>
      <c r="D236" s="256" t="s">
        <v>4245</v>
      </c>
      <c r="E236" s="257">
        <v>30</v>
      </c>
      <c r="F236" s="256" t="s">
        <v>2741</v>
      </c>
    </row>
    <row r="237" spans="1:6" hidden="1" x14ac:dyDescent="0.25">
      <c r="A237" s="256" t="s">
        <v>211</v>
      </c>
      <c r="B237" s="256" t="s">
        <v>634</v>
      </c>
      <c r="C237" s="256">
        <v>42390</v>
      </c>
      <c r="D237" s="256" t="s">
        <v>4246</v>
      </c>
      <c r="E237" s="257">
        <v>30</v>
      </c>
      <c r="F237" s="256" t="s">
        <v>2741</v>
      </c>
    </row>
    <row r="238" spans="1:6" hidden="1" x14ac:dyDescent="0.25">
      <c r="A238" s="256" t="s">
        <v>211</v>
      </c>
      <c r="B238" s="256" t="s">
        <v>634</v>
      </c>
      <c r="C238" s="256">
        <v>42390</v>
      </c>
      <c r="D238" s="256" t="s">
        <v>4247</v>
      </c>
      <c r="E238" s="257">
        <v>30</v>
      </c>
      <c r="F238" s="256" t="s">
        <v>2741</v>
      </c>
    </row>
    <row r="239" spans="1:6" hidden="1" x14ac:dyDescent="0.25">
      <c r="A239" s="256" t="s">
        <v>211</v>
      </c>
      <c r="B239" s="256" t="s">
        <v>634</v>
      </c>
      <c r="C239" s="256">
        <v>42390</v>
      </c>
      <c r="D239" s="256" t="s">
        <v>4248</v>
      </c>
      <c r="E239" s="257">
        <v>30</v>
      </c>
      <c r="F239" s="256" t="s">
        <v>2741</v>
      </c>
    </row>
    <row r="240" spans="1:6" hidden="1" x14ac:dyDescent="0.25">
      <c r="A240" s="256" t="s">
        <v>211</v>
      </c>
      <c r="B240" s="256" t="s">
        <v>634</v>
      </c>
      <c r="C240" s="256">
        <v>42390</v>
      </c>
      <c r="D240" s="256" t="s">
        <v>4249</v>
      </c>
      <c r="E240" s="257">
        <v>30</v>
      </c>
      <c r="F240" s="256" t="s">
        <v>2741</v>
      </c>
    </row>
    <row r="241" spans="1:6" hidden="1" x14ac:dyDescent="0.25">
      <c r="A241" s="256" t="s">
        <v>211</v>
      </c>
      <c r="B241" s="256" t="s">
        <v>634</v>
      </c>
      <c r="C241" s="256">
        <v>42390</v>
      </c>
      <c r="D241" s="256" t="s">
        <v>3508</v>
      </c>
      <c r="E241" s="257">
        <v>30</v>
      </c>
      <c r="F241" s="256" t="s">
        <v>2741</v>
      </c>
    </row>
    <row r="242" spans="1:6" hidden="1" x14ac:dyDescent="0.25">
      <c r="A242" s="256" t="s">
        <v>211</v>
      </c>
      <c r="B242" s="256" t="s">
        <v>634</v>
      </c>
      <c r="C242" s="256">
        <v>42390</v>
      </c>
      <c r="D242" s="256" t="s">
        <v>4250</v>
      </c>
      <c r="E242" s="257">
        <v>30</v>
      </c>
      <c r="F242" s="256" t="s">
        <v>2741</v>
      </c>
    </row>
    <row r="243" spans="1:6" hidden="1" x14ac:dyDescent="0.25">
      <c r="A243" s="256" t="s">
        <v>211</v>
      </c>
      <c r="B243" s="256" t="s">
        <v>634</v>
      </c>
      <c r="C243" s="256">
        <v>42390</v>
      </c>
      <c r="D243" s="256" t="s">
        <v>3531</v>
      </c>
      <c r="E243" s="257">
        <v>30</v>
      </c>
      <c r="F243" s="256" t="s">
        <v>2741</v>
      </c>
    </row>
    <row r="244" spans="1:6" hidden="1" x14ac:dyDescent="0.25">
      <c r="A244" s="256" t="s">
        <v>211</v>
      </c>
      <c r="B244" s="256" t="s">
        <v>634</v>
      </c>
      <c r="C244" s="256">
        <v>42389</v>
      </c>
      <c r="D244" s="256" t="s">
        <v>4251</v>
      </c>
      <c r="E244" s="257">
        <v>30</v>
      </c>
      <c r="F244" s="256" t="s">
        <v>2741</v>
      </c>
    </row>
    <row r="245" spans="1:6" hidden="1" x14ac:dyDescent="0.25">
      <c r="A245" s="256" t="s">
        <v>211</v>
      </c>
      <c r="B245" s="256" t="s">
        <v>634</v>
      </c>
      <c r="C245" s="256">
        <v>42390</v>
      </c>
      <c r="D245" s="256" t="s">
        <v>4252</v>
      </c>
      <c r="E245" s="257">
        <v>30</v>
      </c>
      <c r="F245" s="256" t="s">
        <v>2741</v>
      </c>
    </row>
    <row r="246" spans="1:6" hidden="1" x14ac:dyDescent="0.25">
      <c r="A246" s="256" t="s">
        <v>211</v>
      </c>
      <c r="B246" s="256" t="s">
        <v>634</v>
      </c>
      <c r="C246" s="256">
        <v>42390</v>
      </c>
      <c r="D246" s="256" t="s">
        <v>882</v>
      </c>
      <c r="E246" s="257">
        <v>30</v>
      </c>
      <c r="F246" s="256" t="s">
        <v>2741</v>
      </c>
    </row>
    <row r="247" spans="1:6" hidden="1" x14ac:dyDescent="0.25">
      <c r="A247" s="256" t="s">
        <v>211</v>
      </c>
      <c r="B247" s="256" t="s">
        <v>634</v>
      </c>
      <c r="C247" s="256">
        <v>42390</v>
      </c>
      <c r="D247" s="256" t="s">
        <v>4253</v>
      </c>
      <c r="E247" s="257">
        <v>30</v>
      </c>
      <c r="F247" s="256" t="s">
        <v>2741</v>
      </c>
    </row>
    <row r="248" spans="1:6" hidden="1" x14ac:dyDescent="0.25">
      <c r="A248" s="256" t="s">
        <v>211</v>
      </c>
      <c r="B248" s="256" t="s">
        <v>634</v>
      </c>
      <c r="C248" s="256">
        <v>42390</v>
      </c>
      <c r="D248" s="256" t="s">
        <v>3093</v>
      </c>
      <c r="E248" s="257">
        <v>30</v>
      </c>
      <c r="F248" s="256" t="s">
        <v>2741</v>
      </c>
    </row>
    <row r="249" spans="1:6" hidden="1" x14ac:dyDescent="0.25">
      <c r="A249" s="256" t="s">
        <v>211</v>
      </c>
      <c r="B249" s="256" t="s">
        <v>634</v>
      </c>
      <c r="C249" s="256">
        <v>42390</v>
      </c>
      <c r="D249" s="256" t="s">
        <v>4254</v>
      </c>
      <c r="E249" s="257">
        <v>30</v>
      </c>
      <c r="F249" s="256" t="s">
        <v>2741</v>
      </c>
    </row>
    <row r="250" spans="1:6" hidden="1" x14ac:dyDescent="0.25">
      <c r="A250" s="256" t="s">
        <v>211</v>
      </c>
      <c r="B250" s="256" t="s">
        <v>634</v>
      </c>
      <c r="C250" s="256">
        <v>42390</v>
      </c>
      <c r="D250" s="256" t="s">
        <v>4255</v>
      </c>
      <c r="E250" s="257">
        <v>30</v>
      </c>
      <c r="F250" s="256" t="s">
        <v>2741</v>
      </c>
    </row>
    <row r="251" spans="1:6" hidden="1" x14ac:dyDescent="0.25">
      <c r="A251" s="256" t="s">
        <v>211</v>
      </c>
      <c r="B251" s="256" t="s">
        <v>634</v>
      </c>
      <c r="C251" s="256">
        <v>42390</v>
      </c>
      <c r="D251" s="256" t="s">
        <v>4256</v>
      </c>
      <c r="E251" s="257">
        <v>30</v>
      </c>
      <c r="F251" s="256" t="s">
        <v>2741</v>
      </c>
    </row>
    <row r="252" spans="1:6" hidden="1" x14ac:dyDescent="0.25">
      <c r="A252" s="256" t="s">
        <v>211</v>
      </c>
      <c r="B252" s="256" t="s">
        <v>634</v>
      </c>
      <c r="C252" s="256">
        <v>42390</v>
      </c>
      <c r="D252" s="256" t="s">
        <v>4257</v>
      </c>
      <c r="E252" s="257">
        <v>30</v>
      </c>
      <c r="F252" s="256" t="s">
        <v>2741</v>
      </c>
    </row>
    <row r="253" spans="1:6" hidden="1" x14ac:dyDescent="0.25">
      <c r="A253" s="256" t="s">
        <v>211</v>
      </c>
      <c r="B253" s="256" t="s">
        <v>634</v>
      </c>
      <c r="C253" s="256">
        <v>42389</v>
      </c>
      <c r="D253" s="256" t="s">
        <v>4258</v>
      </c>
      <c r="E253" s="257">
        <v>30</v>
      </c>
      <c r="F253" s="256" t="s">
        <v>2741</v>
      </c>
    </row>
    <row r="254" spans="1:6" hidden="1" x14ac:dyDescent="0.25">
      <c r="A254" s="256" t="s">
        <v>211</v>
      </c>
      <c r="B254" s="256" t="s">
        <v>634</v>
      </c>
      <c r="C254" s="256">
        <v>42391</v>
      </c>
      <c r="D254" s="256" t="s">
        <v>3008</v>
      </c>
      <c r="E254" s="257">
        <v>30</v>
      </c>
      <c r="F254" s="256" t="s">
        <v>2741</v>
      </c>
    </row>
    <row r="255" spans="1:6" hidden="1" x14ac:dyDescent="0.25">
      <c r="A255" s="256" t="s">
        <v>211</v>
      </c>
      <c r="B255" s="256" t="s">
        <v>634</v>
      </c>
      <c r="C255" s="256">
        <v>42391</v>
      </c>
      <c r="D255" s="256" t="s">
        <v>4259</v>
      </c>
      <c r="E255" s="257">
        <v>30</v>
      </c>
      <c r="F255" s="256" t="s">
        <v>2741</v>
      </c>
    </row>
    <row r="256" spans="1:6" hidden="1" x14ac:dyDescent="0.25">
      <c r="A256" s="256" t="s">
        <v>211</v>
      </c>
      <c r="B256" s="256" t="s">
        <v>634</v>
      </c>
      <c r="C256" s="256">
        <v>42391</v>
      </c>
      <c r="D256" s="256" t="s">
        <v>4260</v>
      </c>
      <c r="E256" s="257">
        <v>30</v>
      </c>
      <c r="F256" s="256" t="s">
        <v>2741</v>
      </c>
    </row>
    <row r="257" spans="1:6" hidden="1" x14ac:dyDescent="0.25">
      <c r="A257" s="256" t="s">
        <v>211</v>
      </c>
      <c r="B257" s="256" t="s">
        <v>634</v>
      </c>
      <c r="C257" s="256">
        <v>42391</v>
      </c>
      <c r="D257" s="256" t="s">
        <v>868</v>
      </c>
      <c r="E257" s="257">
        <v>30</v>
      </c>
      <c r="F257" s="256" t="s">
        <v>2741</v>
      </c>
    </row>
    <row r="258" spans="1:6" hidden="1" x14ac:dyDescent="0.25">
      <c r="A258" s="256" t="s">
        <v>211</v>
      </c>
      <c r="B258" s="256" t="s">
        <v>634</v>
      </c>
      <c r="C258" s="256">
        <v>42391</v>
      </c>
      <c r="D258" s="256" t="s">
        <v>4261</v>
      </c>
      <c r="E258" s="257">
        <v>30</v>
      </c>
      <c r="F258" s="256" t="s">
        <v>2741</v>
      </c>
    </row>
    <row r="259" spans="1:6" hidden="1" x14ac:dyDescent="0.25">
      <c r="A259" s="256" t="s">
        <v>211</v>
      </c>
      <c r="B259" s="256" t="s">
        <v>634</v>
      </c>
      <c r="C259" s="256">
        <v>42391</v>
      </c>
      <c r="D259" s="256" t="s">
        <v>4262</v>
      </c>
      <c r="E259" s="257">
        <v>30</v>
      </c>
      <c r="F259" s="256" t="s">
        <v>2741</v>
      </c>
    </row>
    <row r="260" spans="1:6" hidden="1" x14ac:dyDescent="0.25">
      <c r="A260" s="256" t="s">
        <v>211</v>
      </c>
      <c r="B260" s="256" t="s">
        <v>634</v>
      </c>
      <c r="C260" s="256">
        <v>42391</v>
      </c>
      <c r="D260" s="256" t="s">
        <v>3649</v>
      </c>
      <c r="E260" s="257">
        <v>30</v>
      </c>
      <c r="F260" s="256" t="s">
        <v>2741</v>
      </c>
    </row>
    <row r="261" spans="1:6" hidden="1" x14ac:dyDescent="0.25">
      <c r="A261" s="256" t="s">
        <v>211</v>
      </c>
      <c r="B261" s="256" t="s">
        <v>634</v>
      </c>
      <c r="C261" s="256">
        <v>42391</v>
      </c>
      <c r="D261" s="256" t="s">
        <v>3105</v>
      </c>
      <c r="E261" s="257">
        <v>30</v>
      </c>
      <c r="F261" s="256" t="s">
        <v>2741</v>
      </c>
    </row>
    <row r="262" spans="1:6" hidden="1" x14ac:dyDescent="0.25">
      <c r="A262" s="256" t="s">
        <v>211</v>
      </c>
      <c r="B262" s="256" t="s">
        <v>634</v>
      </c>
      <c r="C262" s="256">
        <v>42391</v>
      </c>
      <c r="D262" s="256" t="s">
        <v>4263</v>
      </c>
      <c r="E262" s="257">
        <v>30</v>
      </c>
      <c r="F262" s="256" t="s">
        <v>2741</v>
      </c>
    </row>
    <row r="263" spans="1:6" hidden="1" x14ac:dyDescent="0.25">
      <c r="A263" s="256" t="s">
        <v>211</v>
      </c>
      <c r="B263" s="256" t="s">
        <v>634</v>
      </c>
      <c r="C263" s="256">
        <v>42391</v>
      </c>
      <c r="D263" s="256" t="s">
        <v>4264</v>
      </c>
      <c r="E263" s="257">
        <v>30</v>
      </c>
      <c r="F263" s="256" t="s">
        <v>2741</v>
      </c>
    </row>
    <row r="264" spans="1:6" hidden="1" x14ac:dyDescent="0.25">
      <c r="A264" s="256" t="s">
        <v>211</v>
      </c>
      <c r="B264" s="256" t="s">
        <v>634</v>
      </c>
      <c r="C264" s="256">
        <v>42391</v>
      </c>
      <c r="D264" s="256" t="s">
        <v>3092</v>
      </c>
      <c r="E264" s="257">
        <v>60</v>
      </c>
      <c r="F264" s="256" t="s">
        <v>2741</v>
      </c>
    </row>
    <row r="265" spans="1:6" hidden="1" x14ac:dyDescent="0.25">
      <c r="A265" s="256" t="s">
        <v>211</v>
      </c>
      <c r="B265" s="256" t="s">
        <v>634</v>
      </c>
      <c r="C265" s="256">
        <v>42391</v>
      </c>
      <c r="D265" s="256" t="s">
        <v>4265</v>
      </c>
      <c r="E265" s="257">
        <v>30</v>
      </c>
      <c r="F265" s="256" t="s">
        <v>2741</v>
      </c>
    </row>
    <row r="266" spans="1:6" hidden="1" x14ac:dyDescent="0.25">
      <c r="A266" s="256" t="s">
        <v>211</v>
      </c>
      <c r="B266" s="256" t="s">
        <v>634</v>
      </c>
      <c r="C266" s="256">
        <v>42391</v>
      </c>
      <c r="D266" s="256" t="s">
        <v>4266</v>
      </c>
      <c r="E266" s="257">
        <v>30</v>
      </c>
      <c r="F266" s="256" t="s">
        <v>2741</v>
      </c>
    </row>
    <row r="267" spans="1:6" hidden="1" x14ac:dyDescent="0.25">
      <c r="A267" s="256" t="s">
        <v>211</v>
      </c>
      <c r="B267" s="256" t="s">
        <v>634</v>
      </c>
      <c r="C267" s="256">
        <v>42391</v>
      </c>
      <c r="D267" s="256" t="s">
        <v>3109</v>
      </c>
      <c r="E267" s="257">
        <v>30</v>
      </c>
      <c r="F267" s="256" t="s">
        <v>2741</v>
      </c>
    </row>
    <row r="268" spans="1:6" hidden="1" x14ac:dyDescent="0.25">
      <c r="A268" s="256" t="s">
        <v>211</v>
      </c>
      <c r="B268" s="256" t="s">
        <v>634</v>
      </c>
      <c r="C268" s="256">
        <v>42391</v>
      </c>
      <c r="D268" s="256" t="s">
        <v>4267</v>
      </c>
      <c r="E268" s="257">
        <v>30</v>
      </c>
      <c r="F268" s="256" t="s">
        <v>2741</v>
      </c>
    </row>
    <row r="269" spans="1:6" hidden="1" x14ac:dyDescent="0.25">
      <c r="A269" s="256" t="s">
        <v>211</v>
      </c>
      <c r="B269" s="256" t="s">
        <v>634</v>
      </c>
      <c r="C269" s="256">
        <v>42391</v>
      </c>
      <c r="D269" s="256" t="s">
        <v>4268</v>
      </c>
      <c r="E269" s="257">
        <v>30</v>
      </c>
      <c r="F269" s="256" t="s">
        <v>2741</v>
      </c>
    </row>
    <row r="270" spans="1:6" hidden="1" x14ac:dyDescent="0.25">
      <c r="A270" s="256" t="s">
        <v>211</v>
      </c>
      <c r="B270" s="256" t="s">
        <v>634</v>
      </c>
      <c r="C270" s="256">
        <v>42391</v>
      </c>
      <c r="D270" s="256" t="s">
        <v>4269</v>
      </c>
      <c r="E270" s="257">
        <v>30</v>
      </c>
      <c r="F270" s="256" t="s">
        <v>2741</v>
      </c>
    </row>
    <row r="271" spans="1:6" hidden="1" x14ac:dyDescent="0.25">
      <c r="A271" s="256" t="s">
        <v>211</v>
      </c>
      <c r="B271" s="256" t="s">
        <v>634</v>
      </c>
      <c r="C271" s="256">
        <v>42391</v>
      </c>
      <c r="D271" s="256" t="s">
        <v>4270</v>
      </c>
      <c r="E271" s="257">
        <v>30</v>
      </c>
      <c r="F271" s="256" t="s">
        <v>2741</v>
      </c>
    </row>
    <row r="272" spans="1:6" hidden="1" x14ac:dyDescent="0.25">
      <c r="A272" s="256" t="s">
        <v>211</v>
      </c>
      <c r="B272" s="256" t="s">
        <v>634</v>
      </c>
      <c r="C272" s="256">
        <v>42391</v>
      </c>
      <c r="D272" s="256" t="s">
        <v>4271</v>
      </c>
      <c r="E272" s="257">
        <v>30</v>
      </c>
      <c r="F272" s="256" t="s">
        <v>2741</v>
      </c>
    </row>
    <row r="273" spans="1:6" hidden="1" x14ac:dyDescent="0.25">
      <c r="A273" s="256" t="s">
        <v>211</v>
      </c>
      <c r="B273" s="256" t="s">
        <v>634</v>
      </c>
      <c r="C273" s="256">
        <v>42391</v>
      </c>
      <c r="D273" s="256" t="s">
        <v>4272</v>
      </c>
      <c r="E273" s="257">
        <v>30</v>
      </c>
      <c r="F273" s="256" t="s">
        <v>2741</v>
      </c>
    </row>
    <row r="274" spans="1:6" hidden="1" x14ac:dyDescent="0.25">
      <c r="A274" s="256" t="s">
        <v>211</v>
      </c>
      <c r="B274" s="256" t="s">
        <v>634</v>
      </c>
      <c r="C274" s="256">
        <v>42391</v>
      </c>
      <c r="D274" s="256" t="s">
        <v>4273</v>
      </c>
      <c r="E274" s="257">
        <v>30</v>
      </c>
      <c r="F274" s="256" t="s">
        <v>2741</v>
      </c>
    </row>
    <row r="275" spans="1:6" hidden="1" x14ac:dyDescent="0.25">
      <c r="A275" s="256" t="s">
        <v>211</v>
      </c>
      <c r="B275" s="256" t="s">
        <v>634</v>
      </c>
      <c r="C275" s="256">
        <v>42391</v>
      </c>
      <c r="D275" s="256" t="s">
        <v>3117</v>
      </c>
      <c r="E275" s="257">
        <v>30</v>
      </c>
      <c r="F275" s="256" t="s">
        <v>2741</v>
      </c>
    </row>
    <row r="276" spans="1:6" hidden="1" x14ac:dyDescent="0.25">
      <c r="A276" s="256" t="s">
        <v>211</v>
      </c>
      <c r="B276" s="256" t="s">
        <v>634</v>
      </c>
      <c r="C276" s="256">
        <v>42390</v>
      </c>
      <c r="D276" s="256" t="s">
        <v>4274</v>
      </c>
      <c r="E276" s="257">
        <v>30</v>
      </c>
      <c r="F276" s="256" t="s">
        <v>2741</v>
      </c>
    </row>
    <row r="277" spans="1:6" hidden="1" x14ac:dyDescent="0.25">
      <c r="A277" s="256" t="s">
        <v>211</v>
      </c>
      <c r="B277" s="256" t="s">
        <v>634</v>
      </c>
      <c r="C277" s="256">
        <v>42394</v>
      </c>
      <c r="D277" s="256" t="s">
        <v>4275</v>
      </c>
      <c r="E277" s="257">
        <v>30</v>
      </c>
      <c r="F277" s="256" t="s">
        <v>2741</v>
      </c>
    </row>
    <row r="278" spans="1:6" hidden="1" x14ac:dyDescent="0.25">
      <c r="A278" s="256" t="s">
        <v>211</v>
      </c>
      <c r="B278" s="256" t="s">
        <v>634</v>
      </c>
      <c r="C278" s="256">
        <v>42394</v>
      </c>
      <c r="D278" s="256" t="s">
        <v>4276</v>
      </c>
      <c r="E278" s="257">
        <v>30</v>
      </c>
      <c r="F278" s="256" t="s">
        <v>2741</v>
      </c>
    </row>
    <row r="279" spans="1:6" hidden="1" x14ac:dyDescent="0.25">
      <c r="A279" s="256" t="s">
        <v>211</v>
      </c>
      <c r="B279" s="256" t="s">
        <v>634</v>
      </c>
      <c r="C279" s="256">
        <v>42394</v>
      </c>
      <c r="D279" s="256" t="s">
        <v>4277</v>
      </c>
      <c r="E279" s="257">
        <v>30</v>
      </c>
      <c r="F279" s="256" t="s">
        <v>2741</v>
      </c>
    </row>
    <row r="280" spans="1:6" hidden="1" x14ac:dyDescent="0.25">
      <c r="A280" s="256" t="s">
        <v>211</v>
      </c>
      <c r="B280" s="256" t="s">
        <v>634</v>
      </c>
      <c r="C280" s="256">
        <v>42394</v>
      </c>
      <c r="D280" s="256" t="s">
        <v>4278</v>
      </c>
      <c r="E280" s="257">
        <v>30</v>
      </c>
      <c r="F280" s="256" t="s">
        <v>2741</v>
      </c>
    </row>
    <row r="281" spans="1:6" hidden="1" x14ac:dyDescent="0.25">
      <c r="A281" s="256" t="s">
        <v>211</v>
      </c>
      <c r="B281" s="256" t="s">
        <v>634</v>
      </c>
      <c r="C281" s="256">
        <v>42394</v>
      </c>
      <c r="D281" s="256" t="s">
        <v>4279</v>
      </c>
      <c r="E281" s="257">
        <v>30</v>
      </c>
      <c r="F281" s="256" t="s">
        <v>2741</v>
      </c>
    </row>
    <row r="282" spans="1:6" hidden="1" x14ac:dyDescent="0.25">
      <c r="A282" s="256" t="s">
        <v>211</v>
      </c>
      <c r="B282" s="256" t="s">
        <v>634</v>
      </c>
      <c r="C282" s="256">
        <v>42394</v>
      </c>
      <c r="D282" s="256" t="s">
        <v>3078</v>
      </c>
      <c r="E282" s="257">
        <v>30</v>
      </c>
      <c r="F282" s="256" t="s">
        <v>2741</v>
      </c>
    </row>
    <row r="283" spans="1:6" hidden="1" x14ac:dyDescent="0.25">
      <c r="A283" s="256" t="s">
        <v>211</v>
      </c>
      <c r="B283" s="256" t="s">
        <v>634</v>
      </c>
      <c r="C283" s="256">
        <v>42394</v>
      </c>
      <c r="D283" s="256" t="s">
        <v>4280</v>
      </c>
      <c r="E283" s="257">
        <v>30</v>
      </c>
      <c r="F283" s="256" t="s">
        <v>2741</v>
      </c>
    </row>
    <row r="284" spans="1:6" hidden="1" x14ac:dyDescent="0.25">
      <c r="A284" s="256" t="s">
        <v>211</v>
      </c>
      <c r="B284" s="256" t="s">
        <v>634</v>
      </c>
      <c r="C284" s="256">
        <v>42394</v>
      </c>
      <c r="D284" s="256" t="s">
        <v>4281</v>
      </c>
      <c r="E284" s="257">
        <v>30</v>
      </c>
      <c r="F284" s="256" t="s">
        <v>2741</v>
      </c>
    </row>
    <row r="285" spans="1:6" hidden="1" x14ac:dyDescent="0.25">
      <c r="A285" s="256" t="s">
        <v>211</v>
      </c>
      <c r="B285" s="256" t="s">
        <v>634</v>
      </c>
      <c r="C285" s="256">
        <v>42394</v>
      </c>
      <c r="D285" s="256" t="s">
        <v>4282</v>
      </c>
      <c r="E285" s="257">
        <v>30</v>
      </c>
      <c r="F285" s="256" t="s">
        <v>2741</v>
      </c>
    </row>
    <row r="286" spans="1:6" hidden="1" x14ac:dyDescent="0.25">
      <c r="A286" s="256" t="s">
        <v>211</v>
      </c>
      <c r="B286" s="256" t="s">
        <v>634</v>
      </c>
      <c r="C286" s="256">
        <v>42394</v>
      </c>
      <c r="D286" s="256" t="s">
        <v>4283</v>
      </c>
      <c r="E286" s="257">
        <v>30</v>
      </c>
      <c r="F286" s="256" t="s">
        <v>2741</v>
      </c>
    </row>
    <row r="287" spans="1:6" hidden="1" x14ac:dyDescent="0.25">
      <c r="A287" s="256" t="s">
        <v>211</v>
      </c>
      <c r="B287" s="256" t="s">
        <v>634</v>
      </c>
      <c r="C287" s="256">
        <v>42394</v>
      </c>
      <c r="D287" s="256" t="s">
        <v>4284</v>
      </c>
      <c r="E287" s="257">
        <v>30</v>
      </c>
      <c r="F287" s="256" t="s">
        <v>2741</v>
      </c>
    </row>
    <row r="288" spans="1:6" hidden="1" x14ac:dyDescent="0.25">
      <c r="A288" s="256" t="s">
        <v>211</v>
      </c>
      <c r="B288" s="256" t="s">
        <v>634</v>
      </c>
      <c r="C288" s="256">
        <v>42394</v>
      </c>
      <c r="D288" s="256" t="s">
        <v>4285</v>
      </c>
      <c r="E288" s="257">
        <v>30</v>
      </c>
      <c r="F288" s="256" t="s">
        <v>2741</v>
      </c>
    </row>
    <row r="289" spans="1:6" hidden="1" x14ac:dyDescent="0.25">
      <c r="A289" s="256" t="s">
        <v>211</v>
      </c>
      <c r="B289" s="256" t="s">
        <v>634</v>
      </c>
      <c r="C289" s="256">
        <v>42394</v>
      </c>
      <c r="D289" s="256" t="s">
        <v>4286</v>
      </c>
      <c r="E289" s="257">
        <v>30</v>
      </c>
      <c r="F289" s="256" t="s">
        <v>2741</v>
      </c>
    </row>
    <row r="290" spans="1:6" hidden="1" x14ac:dyDescent="0.25">
      <c r="A290" s="256" t="s">
        <v>211</v>
      </c>
      <c r="B290" s="256" t="s">
        <v>634</v>
      </c>
      <c r="C290" s="256">
        <v>42394</v>
      </c>
      <c r="D290" s="256" t="s">
        <v>4287</v>
      </c>
      <c r="E290" s="257">
        <v>30</v>
      </c>
      <c r="F290" s="256" t="s">
        <v>2741</v>
      </c>
    </row>
    <row r="291" spans="1:6" hidden="1" x14ac:dyDescent="0.25">
      <c r="A291" s="256" t="s">
        <v>211</v>
      </c>
      <c r="B291" s="256" t="s">
        <v>634</v>
      </c>
      <c r="C291" s="256">
        <v>42394</v>
      </c>
      <c r="D291" s="256" t="s">
        <v>3140</v>
      </c>
      <c r="E291" s="257">
        <v>30</v>
      </c>
      <c r="F291" s="256" t="s">
        <v>2741</v>
      </c>
    </row>
    <row r="292" spans="1:6" hidden="1" x14ac:dyDescent="0.25">
      <c r="A292" s="256" t="s">
        <v>211</v>
      </c>
      <c r="B292" s="256" t="s">
        <v>634</v>
      </c>
      <c r="C292" s="256">
        <v>42394</v>
      </c>
      <c r="D292" s="256" t="s">
        <v>3176</v>
      </c>
      <c r="E292" s="257">
        <v>30</v>
      </c>
      <c r="F292" s="256" t="s">
        <v>2741</v>
      </c>
    </row>
    <row r="293" spans="1:6" hidden="1" x14ac:dyDescent="0.25">
      <c r="A293" s="256" t="s">
        <v>211</v>
      </c>
      <c r="B293" s="256" t="s">
        <v>634</v>
      </c>
      <c r="C293" s="256">
        <v>42394</v>
      </c>
      <c r="D293" s="256" t="s">
        <v>1108</v>
      </c>
      <c r="E293" s="257">
        <v>30</v>
      </c>
      <c r="F293" s="256" t="s">
        <v>2741</v>
      </c>
    </row>
    <row r="294" spans="1:6" hidden="1" x14ac:dyDescent="0.25">
      <c r="A294" s="256" t="s">
        <v>211</v>
      </c>
      <c r="B294" s="256" t="s">
        <v>634</v>
      </c>
      <c r="C294" s="256">
        <v>42394</v>
      </c>
      <c r="D294" s="256" t="s">
        <v>4288</v>
      </c>
      <c r="E294" s="257">
        <v>30</v>
      </c>
      <c r="F294" s="256" t="s">
        <v>2741</v>
      </c>
    </row>
    <row r="295" spans="1:6" hidden="1" x14ac:dyDescent="0.25">
      <c r="A295" s="256" t="s">
        <v>211</v>
      </c>
      <c r="B295" s="256" t="s">
        <v>634</v>
      </c>
      <c r="C295" s="256">
        <v>42394</v>
      </c>
      <c r="D295" s="256" t="s">
        <v>4289</v>
      </c>
      <c r="E295" s="257">
        <v>30</v>
      </c>
      <c r="F295" s="256" t="s">
        <v>2741</v>
      </c>
    </row>
    <row r="296" spans="1:6" hidden="1" x14ac:dyDescent="0.25">
      <c r="A296" s="256" t="s">
        <v>211</v>
      </c>
      <c r="B296" s="256" t="s">
        <v>634</v>
      </c>
      <c r="C296" s="256">
        <v>42394</v>
      </c>
      <c r="D296" s="256" t="s">
        <v>2984</v>
      </c>
      <c r="E296" s="257">
        <v>30</v>
      </c>
      <c r="F296" s="256" t="s">
        <v>2741</v>
      </c>
    </row>
    <row r="297" spans="1:6" hidden="1" x14ac:dyDescent="0.25">
      <c r="A297" s="256" t="s">
        <v>211</v>
      </c>
      <c r="B297" s="256" t="s">
        <v>634</v>
      </c>
      <c r="C297" s="256">
        <v>42394</v>
      </c>
      <c r="D297" s="256" t="s">
        <v>4290</v>
      </c>
      <c r="E297" s="257">
        <v>30</v>
      </c>
      <c r="F297" s="256" t="s">
        <v>2741</v>
      </c>
    </row>
    <row r="298" spans="1:6" hidden="1" x14ac:dyDescent="0.25">
      <c r="A298" s="256" t="s">
        <v>211</v>
      </c>
      <c r="B298" s="256" t="s">
        <v>634</v>
      </c>
      <c r="C298" s="256">
        <v>42394</v>
      </c>
      <c r="D298" s="256" t="s">
        <v>4291</v>
      </c>
      <c r="E298" s="257">
        <v>30</v>
      </c>
      <c r="F298" s="256" t="s">
        <v>2741</v>
      </c>
    </row>
    <row r="299" spans="1:6" hidden="1" x14ac:dyDescent="0.25">
      <c r="A299" s="256" t="s">
        <v>211</v>
      </c>
      <c r="B299" s="256" t="s">
        <v>634</v>
      </c>
      <c r="C299" s="256">
        <v>42394</v>
      </c>
      <c r="D299" s="256" t="s">
        <v>4292</v>
      </c>
      <c r="E299" s="257">
        <v>30</v>
      </c>
      <c r="F299" s="256" t="s">
        <v>2741</v>
      </c>
    </row>
    <row r="300" spans="1:6" hidden="1" x14ac:dyDescent="0.25">
      <c r="A300" s="256" t="s">
        <v>211</v>
      </c>
      <c r="B300" s="256" t="s">
        <v>634</v>
      </c>
      <c r="C300" s="256">
        <v>42394</v>
      </c>
      <c r="D300" s="256" t="s">
        <v>4293</v>
      </c>
      <c r="E300" s="257">
        <v>30</v>
      </c>
      <c r="F300" s="256" t="s">
        <v>2741</v>
      </c>
    </row>
    <row r="301" spans="1:6" hidden="1" x14ac:dyDescent="0.25">
      <c r="A301" s="256" t="s">
        <v>211</v>
      </c>
      <c r="B301" s="256" t="s">
        <v>634</v>
      </c>
      <c r="C301" s="256">
        <v>42394</v>
      </c>
      <c r="D301" s="256" t="s">
        <v>4294</v>
      </c>
      <c r="E301" s="257">
        <v>30</v>
      </c>
      <c r="F301" s="256" t="s">
        <v>2741</v>
      </c>
    </row>
    <row r="302" spans="1:6" hidden="1" x14ac:dyDescent="0.25">
      <c r="A302" s="256" t="s">
        <v>211</v>
      </c>
      <c r="B302" s="256" t="s">
        <v>634</v>
      </c>
      <c r="C302" s="256">
        <v>42394</v>
      </c>
      <c r="D302" s="256" t="s">
        <v>4295</v>
      </c>
      <c r="E302" s="257">
        <v>30</v>
      </c>
      <c r="F302" s="256" t="s">
        <v>2741</v>
      </c>
    </row>
    <row r="303" spans="1:6" hidden="1" x14ac:dyDescent="0.25">
      <c r="A303" s="256" t="s">
        <v>211</v>
      </c>
      <c r="B303" s="256" t="s">
        <v>634</v>
      </c>
      <c r="C303" s="256">
        <v>42394</v>
      </c>
      <c r="D303" s="256" t="s">
        <v>3072</v>
      </c>
      <c r="E303" s="257">
        <v>30</v>
      </c>
      <c r="F303" s="256" t="s">
        <v>2741</v>
      </c>
    </row>
    <row r="304" spans="1:6" hidden="1" x14ac:dyDescent="0.25">
      <c r="A304" s="256" t="s">
        <v>211</v>
      </c>
      <c r="B304" s="256" t="s">
        <v>634</v>
      </c>
      <c r="C304" s="256">
        <v>42394</v>
      </c>
      <c r="D304" s="256" t="s">
        <v>4296</v>
      </c>
      <c r="E304" s="257">
        <v>30</v>
      </c>
      <c r="F304" s="256" t="s">
        <v>2741</v>
      </c>
    </row>
    <row r="305" spans="1:6" hidden="1" x14ac:dyDescent="0.25">
      <c r="A305" s="256" t="s">
        <v>211</v>
      </c>
      <c r="B305" s="256" t="s">
        <v>634</v>
      </c>
      <c r="C305" s="256">
        <v>42394</v>
      </c>
      <c r="D305" s="256" t="s">
        <v>4297</v>
      </c>
      <c r="E305" s="257">
        <v>30</v>
      </c>
      <c r="F305" s="256" t="s">
        <v>2741</v>
      </c>
    </row>
    <row r="306" spans="1:6" hidden="1" x14ac:dyDescent="0.25">
      <c r="A306" s="256" t="s">
        <v>211</v>
      </c>
      <c r="B306" s="256" t="s">
        <v>634</v>
      </c>
      <c r="C306" s="256">
        <v>42394</v>
      </c>
      <c r="D306" s="256" t="s">
        <v>4298</v>
      </c>
      <c r="E306" s="257">
        <v>30</v>
      </c>
      <c r="F306" s="256" t="s">
        <v>2741</v>
      </c>
    </row>
    <row r="307" spans="1:6" hidden="1" x14ac:dyDescent="0.25">
      <c r="A307" s="256" t="s">
        <v>211</v>
      </c>
      <c r="B307" s="256" t="s">
        <v>634</v>
      </c>
      <c r="C307" s="256">
        <v>42394</v>
      </c>
      <c r="D307" s="256" t="s">
        <v>4299</v>
      </c>
      <c r="E307" s="257">
        <v>31.13</v>
      </c>
      <c r="F307" s="256" t="s">
        <v>2741</v>
      </c>
    </row>
    <row r="308" spans="1:6" hidden="1" x14ac:dyDescent="0.25">
      <c r="A308" s="256" t="s">
        <v>211</v>
      </c>
      <c r="B308" s="256" t="s">
        <v>634</v>
      </c>
      <c r="C308" s="256">
        <v>42394</v>
      </c>
      <c r="D308" s="256" t="s">
        <v>4299</v>
      </c>
      <c r="E308" s="257">
        <v>-1.1299999999999999</v>
      </c>
      <c r="F308" s="256" t="s">
        <v>2741</v>
      </c>
    </row>
    <row r="309" spans="1:6" hidden="1" x14ac:dyDescent="0.25">
      <c r="A309" s="256" t="s">
        <v>236</v>
      </c>
      <c r="B309" s="256" t="s">
        <v>4173</v>
      </c>
      <c r="C309" s="256">
        <v>42394</v>
      </c>
      <c r="D309" s="256" t="s">
        <v>4299</v>
      </c>
      <c r="E309" s="257">
        <v>1.1299999999999999</v>
      </c>
      <c r="F309" s="256" t="s">
        <v>4174</v>
      </c>
    </row>
    <row r="310" spans="1:6" hidden="1" x14ac:dyDescent="0.25">
      <c r="A310" s="256" t="s">
        <v>211</v>
      </c>
      <c r="B310" s="256" t="s">
        <v>634</v>
      </c>
      <c r="C310" s="256">
        <v>42393</v>
      </c>
      <c r="D310" s="256" t="s">
        <v>4300</v>
      </c>
      <c r="E310" s="257">
        <v>30</v>
      </c>
      <c r="F310" s="256" t="s">
        <v>2741</v>
      </c>
    </row>
    <row r="311" spans="1:6" hidden="1" x14ac:dyDescent="0.25">
      <c r="A311" s="256" t="s">
        <v>211</v>
      </c>
      <c r="B311" s="256" t="s">
        <v>634</v>
      </c>
      <c r="C311" s="256">
        <v>42392</v>
      </c>
      <c r="D311" s="256" t="s">
        <v>4301</v>
      </c>
      <c r="E311" s="257">
        <v>30</v>
      </c>
      <c r="F311" s="256" t="s">
        <v>2741</v>
      </c>
    </row>
    <row r="312" spans="1:6" hidden="1" x14ac:dyDescent="0.25">
      <c r="A312" s="256" t="s">
        <v>211</v>
      </c>
      <c r="B312" s="256" t="s">
        <v>634</v>
      </c>
      <c r="C312" s="256">
        <v>42393</v>
      </c>
      <c r="D312" s="256" t="s">
        <v>4302</v>
      </c>
      <c r="E312" s="257">
        <v>30</v>
      </c>
      <c r="F312" s="256" t="s">
        <v>2741</v>
      </c>
    </row>
    <row r="313" spans="1:6" hidden="1" x14ac:dyDescent="0.25">
      <c r="A313" s="256" t="s">
        <v>211</v>
      </c>
      <c r="B313" s="256" t="s">
        <v>634</v>
      </c>
      <c r="C313" s="256">
        <v>42394</v>
      </c>
      <c r="D313" s="256" t="s">
        <v>4303</v>
      </c>
      <c r="E313" s="257">
        <v>30</v>
      </c>
      <c r="F313" s="256" t="s">
        <v>2741</v>
      </c>
    </row>
    <row r="314" spans="1:6" hidden="1" x14ac:dyDescent="0.25">
      <c r="A314" s="256" t="s">
        <v>211</v>
      </c>
      <c r="B314" s="256" t="s">
        <v>634</v>
      </c>
      <c r="C314" s="256">
        <v>42393</v>
      </c>
      <c r="D314" s="256" t="s">
        <v>4304</v>
      </c>
      <c r="E314" s="257">
        <v>30</v>
      </c>
      <c r="F314" s="256" t="s">
        <v>2741</v>
      </c>
    </row>
    <row r="315" spans="1:6" hidden="1" x14ac:dyDescent="0.25">
      <c r="A315" s="256" t="s">
        <v>211</v>
      </c>
      <c r="B315" s="256" t="s">
        <v>634</v>
      </c>
      <c r="C315" s="256">
        <v>42395</v>
      </c>
      <c r="D315" s="256" t="s">
        <v>4305</v>
      </c>
      <c r="E315" s="257">
        <v>30</v>
      </c>
      <c r="F315" s="256" t="s">
        <v>2741</v>
      </c>
    </row>
    <row r="316" spans="1:6" hidden="1" x14ac:dyDescent="0.25">
      <c r="A316" s="256" t="s">
        <v>211</v>
      </c>
      <c r="B316" s="256" t="s">
        <v>634</v>
      </c>
      <c r="C316" s="256">
        <v>42395</v>
      </c>
      <c r="D316" s="256" t="s">
        <v>4306</v>
      </c>
      <c r="E316" s="257">
        <v>30</v>
      </c>
      <c r="F316" s="256" t="s">
        <v>2741</v>
      </c>
    </row>
    <row r="317" spans="1:6" hidden="1" x14ac:dyDescent="0.25">
      <c r="A317" s="256" t="s">
        <v>211</v>
      </c>
      <c r="B317" s="256" t="s">
        <v>634</v>
      </c>
      <c r="C317" s="256">
        <v>42395</v>
      </c>
      <c r="D317" s="256" t="s">
        <v>4307</v>
      </c>
      <c r="E317" s="257">
        <v>30</v>
      </c>
      <c r="F317" s="256" t="s">
        <v>2741</v>
      </c>
    </row>
    <row r="318" spans="1:6" hidden="1" x14ac:dyDescent="0.25">
      <c r="A318" s="256" t="s">
        <v>211</v>
      </c>
      <c r="B318" s="256" t="s">
        <v>634</v>
      </c>
      <c r="C318" s="256">
        <v>42395</v>
      </c>
      <c r="D318" s="256" t="s">
        <v>4308</v>
      </c>
      <c r="E318" s="257">
        <v>30</v>
      </c>
      <c r="F318" s="256" t="s">
        <v>2741</v>
      </c>
    </row>
    <row r="319" spans="1:6" hidden="1" x14ac:dyDescent="0.25">
      <c r="A319" s="256" t="s">
        <v>211</v>
      </c>
      <c r="B319" s="256" t="s">
        <v>634</v>
      </c>
      <c r="C319" s="256">
        <v>42395</v>
      </c>
      <c r="D319" s="256" t="s">
        <v>4309</v>
      </c>
      <c r="E319" s="257">
        <v>30</v>
      </c>
      <c r="F319" s="256" t="s">
        <v>2741</v>
      </c>
    </row>
    <row r="320" spans="1:6" hidden="1" x14ac:dyDescent="0.25">
      <c r="A320" s="256" t="s">
        <v>211</v>
      </c>
      <c r="B320" s="256" t="s">
        <v>634</v>
      </c>
      <c r="C320" s="256">
        <v>42395</v>
      </c>
      <c r="D320" s="256" t="s">
        <v>4310</v>
      </c>
      <c r="E320" s="257">
        <v>30</v>
      </c>
      <c r="F320" s="256" t="s">
        <v>2741</v>
      </c>
    </row>
    <row r="321" spans="1:6" hidden="1" x14ac:dyDescent="0.25">
      <c r="A321" s="256" t="s">
        <v>211</v>
      </c>
      <c r="B321" s="256" t="s">
        <v>634</v>
      </c>
      <c r="C321" s="256">
        <v>42395</v>
      </c>
      <c r="D321" s="256" t="s">
        <v>4311</v>
      </c>
      <c r="E321" s="257">
        <v>30</v>
      </c>
      <c r="F321" s="256" t="s">
        <v>2741</v>
      </c>
    </row>
    <row r="322" spans="1:6" hidden="1" x14ac:dyDescent="0.25">
      <c r="A322" s="256" t="s">
        <v>211</v>
      </c>
      <c r="B322" s="256" t="s">
        <v>634</v>
      </c>
      <c r="C322" s="256">
        <v>42395</v>
      </c>
      <c r="D322" s="256" t="s">
        <v>4312</v>
      </c>
      <c r="E322" s="257">
        <v>30</v>
      </c>
      <c r="F322" s="256" t="s">
        <v>2741</v>
      </c>
    </row>
    <row r="323" spans="1:6" hidden="1" x14ac:dyDescent="0.25">
      <c r="A323" s="256" t="s">
        <v>211</v>
      </c>
      <c r="B323" s="256" t="s">
        <v>634</v>
      </c>
      <c r="C323" s="256">
        <v>42395</v>
      </c>
      <c r="D323" s="256" t="s">
        <v>2981</v>
      </c>
      <c r="E323" s="257">
        <v>30</v>
      </c>
      <c r="F323" s="256" t="s">
        <v>2741</v>
      </c>
    </row>
    <row r="324" spans="1:6" hidden="1" x14ac:dyDescent="0.25">
      <c r="A324" s="256" t="s">
        <v>211</v>
      </c>
      <c r="B324" s="256" t="s">
        <v>634</v>
      </c>
      <c r="C324" s="256">
        <v>42395</v>
      </c>
      <c r="D324" s="256" t="s">
        <v>4313</v>
      </c>
      <c r="E324" s="257">
        <v>30</v>
      </c>
      <c r="F324" s="256" t="s">
        <v>2741</v>
      </c>
    </row>
    <row r="325" spans="1:6" hidden="1" x14ac:dyDescent="0.25">
      <c r="A325" s="256" t="s">
        <v>211</v>
      </c>
      <c r="B325" s="256" t="s">
        <v>634</v>
      </c>
      <c r="C325" s="256">
        <v>42395</v>
      </c>
      <c r="D325" s="256" t="s">
        <v>3495</v>
      </c>
      <c r="E325" s="257">
        <v>30</v>
      </c>
      <c r="F325" s="256" t="s">
        <v>2741</v>
      </c>
    </row>
    <row r="326" spans="1:6" hidden="1" x14ac:dyDescent="0.25">
      <c r="A326" s="256" t="s">
        <v>211</v>
      </c>
      <c r="B326" s="256" t="s">
        <v>634</v>
      </c>
      <c r="C326" s="256">
        <v>42395</v>
      </c>
      <c r="D326" s="256" t="s">
        <v>4314</v>
      </c>
      <c r="E326" s="257">
        <v>30</v>
      </c>
      <c r="F326" s="256" t="s">
        <v>2741</v>
      </c>
    </row>
    <row r="327" spans="1:6" hidden="1" x14ac:dyDescent="0.25">
      <c r="A327" s="256" t="s">
        <v>211</v>
      </c>
      <c r="B327" s="256" t="s">
        <v>634</v>
      </c>
      <c r="C327" s="256">
        <v>42395</v>
      </c>
      <c r="D327" s="256" t="s">
        <v>4315</v>
      </c>
      <c r="E327" s="257">
        <v>31.13</v>
      </c>
      <c r="F327" s="256" t="s">
        <v>2741</v>
      </c>
    </row>
    <row r="328" spans="1:6" hidden="1" x14ac:dyDescent="0.25">
      <c r="A328" s="256" t="s">
        <v>211</v>
      </c>
      <c r="B328" s="256" t="s">
        <v>634</v>
      </c>
      <c r="C328" s="256">
        <v>42395</v>
      </c>
      <c r="D328" s="256" t="s">
        <v>4315</v>
      </c>
      <c r="E328" s="257">
        <v>-1.1299999999999999</v>
      </c>
      <c r="F328" s="256" t="s">
        <v>2741</v>
      </c>
    </row>
    <row r="329" spans="1:6" hidden="1" x14ac:dyDescent="0.25">
      <c r="A329" s="256" t="s">
        <v>236</v>
      </c>
      <c r="B329" s="256" t="s">
        <v>4173</v>
      </c>
      <c r="C329" s="256">
        <v>42395</v>
      </c>
      <c r="D329" s="256" t="s">
        <v>4315</v>
      </c>
      <c r="E329" s="257">
        <v>1.1299999999999999</v>
      </c>
      <c r="F329" s="256" t="s">
        <v>4174</v>
      </c>
    </row>
    <row r="330" spans="1:6" hidden="1" x14ac:dyDescent="0.25">
      <c r="A330" s="256" t="s">
        <v>211</v>
      </c>
      <c r="B330" s="256" t="s">
        <v>634</v>
      </c>
      <c r="C330" s="256">
        <v>42395</v>
      </c>
      <c r="D330" s="256" t="s">
        <v>2983</v>
      </c>
      <c r="E330" s="257">
        <v>30</v>
      </c>
      <c r="F330" s="256" t="s">
        <v>2741</v>
      </c>
    </row>
    <row r="331" spans="1:6" hidden="1" x14ac:dyDescent="0.25">
      <c r="A331" s="256" t="s">
        <v>211</v>
      </c>
      <c r="B331" s="256" t="s">
        <v>634</v>
      </c>
      <c r="C331" s="256">
        <v>42395</v>
      </c>
      <c r="D331" s="256" t="s">
        <v>3066</v>
      </c>
      <c r="E331" s="257">
        <v>30</v>
      </c>
      <c r="F331" s="256" t="s">
        <v>2741</v>
      </c>
    </row>
    <row r="332" spans="1:6" hidden="1" x14ac:dyDescent="0.25">
      <c r="A332" s="256" t="s">
        <v>211</v>
      </c>
      <c r="B332" s="256" t="s">
        <v>634</v>
      </c>
      <c r="C332" s="256">
        <v>42395</v>
      </c>
      <c r="D332" s="256" t="s">
        <v>3016</v>
      </c>
      <c r="E332" s="257">
        <v>30</v>
      </c>
      <c r="F332" s="256" t="s">
        <v>2741</v>
      </c>
    </row>
    <row r="333" spans="1:6" hidden="1" x14ac:dyDescent="0.25">
      <c r="A333" s="256" t="s">
        <v>211</v>
      </c>
      <c r="B333" s="256" t="s">
        <v>634</v>
      </c>
      <c r="C333" s="256">
        <v>42395</v>
      </c>
      <c r="D333" s="256" t="s">
        <v>4316</v>
      </c>
      <c r="E333" s="257">
        <v>30</v>
      </c>
      <c r="F333" s="256" t="s">
        <v>2741</v>
      </c>
    </row>
    <row r="334" spans="1:6" hidden="1" x14ac:dyDescent="0.25">
      <c r="A334" s="256" t="s">
        <v>211</v>
      </c>
      <c r="B334" s="256" t="s">
        <v>634</v>
      </c>
      <c r="C334" s="256">
        <v>42394</v>
      </c>
      <c r="D334" s="256" t="s">
        <v>4317</v>
      </c>
      <c r="E334" s="257">
        <v>30</v>
      </c>
      <c r="F334" s="256" t="s">
        <v>2741</v>
      </c>
    </row>
    <row r="335" spans="1:6" hidden="1" x14ac:dyDescent="0.25">
      <c r="A335" s="256" t="s">
        <v>211</v>
      </c>
      <c r="B335" s="256" t="s">
        <v>634</v>
      </c>
      <c r="C335" s="256">
        <v>42396</v>
      </c>
      <c r="D335" s="256" t="s">
        <v>4318</v>
      </c>
      <c r="E335" s="257">
        <v>30</v>
      </c>
      <c r="F335" s="256" t="s">
        <v>2741</v>
      </c>
    </row>
    <row r="336" spans="1:6" hidden="1" x14ac:dyDescent="0.25">
      <c r="A336" s="256" t="s">
        <v>211</v>
      </c>
      <c r="B336" s="256" t="s">
        <v>634</v>
      </c>
      <c r="C336" s="256">
        <v>42396</v>
      </c>
      <c r="D336" s="256" t="s">
        <v>4319</v>
      </c>
      <c r="E336" s="257">
        <v>30</v>
      </c>
      <c r="F336" s="256" t="s">
        <v>2741</v>
      </c>
    </row>
    <row r="337" spans="1:6" hidden="1" x14ac:dyDescent="0.25">
      <c r="A337" s="256" t="s">
        <v>211</v>
      </c>
      <c r="B337" s="256" t="s">
        <v>634</v>
      </c>
      <c r="C337" s="256">
        <v>42396</v>
      </c>
      <c r="D337" s="256" t="s">
        <v>4320</v>
      </c>
      <c r="E337" s="257">
        <v>30</v>
      </c>
      <c r="F337" s="256" t="s">
        <v>2741</v>
      </c>
    </row>
    <row r="338" spans="1:6" hidden="1" x14ac:dyDescent="0.25">
      <c r="A338" s="256" t="s">
        <v>211</v>
      </c>
      <c r="B338" s="256" t="s">
        <v>634</v>
      </c>
      <c r="C338" s="256">
        <v>42396</v>
      </c>
      <c r="D338" s="256" t="s">
        <v>3032</v>
      </c>
      <c r="E338" s="257">
        <v>30</v>
      </c>
      <c r="F338" s="256" t="s">
        <v>2741</v>
      </c>
    </row>
    <row r="339" spans="1:6" hidden="1" x14ac:dyDescent="0.25">
      <c r="A339" s="256" t="s">
        <v>211</v>
      </c>
      <c r="B339" s="256" t="s">
        <v>634</v>
      </c>
      <c r="C339" s="256">
        <v>42396</v>
      </c>
      <c r="D339" s="256" t="s">
        <v>4321</v>
      </c>
      <c r="E339" s="257">
        <v>30</v>
      </c>
      <c r="F339" s="256" t="s">
        <v>2741</v>
      </c>
    </row>
    <row r="340" spans="1:6" hidden="1" x14ac:dyDescent="0.25">
      <c r="A340" s="256" t="s">
        <v>211</v>
      </c>
      <c r="B340" s="256" t="s">
        <v>634</v>
      </c>
      <c r="C340" s="256">
        <v>42396</v>
      </c>
      <c r="D340" s="256" t="s">
        <v>730</v>
      </c>
      <c r="E340" s="257">
        <v>30</v>
      </c>
      <c r="F340" s="256" t="s">
        <v>2741</v>
      </c>
    </row>
    <row r="341" spans="1:6" hidden="1" x14ac:dyDescent="0.25">
      <c r="A341" s="256" t="s">
        <v>68</v>
      </c>
      <c r="B341" s="256" t="s">
        <v>1127</v>
      </c>
      <c r="C341" s="256">
        <v>42395</v>
      </c>
      <c r="D341" s="256" t="s">
        <v>4322</v>
      </c>
      <c r="E341" s="257">
        <v>21.5</v>
      </c>
      <c r="F341" s="256" t="s">
        <v>4233</v>
      </c>
    </row>
    <row r="342" spans="1:6" hidden="1" x14ac:dyDescent="0.25">
      <c r="A342" s="256" t="s">
        <v>211</v>
      </c>
      <c r="B342" s="256" t="s">
        <v>634</v>
      </c>
      <c r="C342" s="256">
        <v>42396</v>
      </c>
      <c r="D342" s="256" t="s">
        <v>4323</v>
      </c>
      <c r="E342" s="257">
        <v>30</v>
      </c>
      <c r="F342" s="256" t="s">
        <v>2741</v>
      </c>
    </row>
    <row r="343" spans="1:6" hidden="1" x14ac:dyDescent="0.25">
      <c r="A343" s="256" t="s">
        <v>211</v>
      </c>
      <c r="B343" s="256" t="s">
        <v>634</v>
      </c>
      <c r="C343" s="256">
        <v>42396</v>
      </c>
      <c r="D343" s="256" t="s">
        <v>4324</v>
      </c>
      <c r="E343" s="257">
        <v>30</v>
      </c>
      <c r="F343" s="256" t="s">
        <v>2741</v>
      </c>
    </row>
    <row r="344" spans="1:6" hidden="1" x14ac:dyDescent="0.25">
      <c r="A344" s="256" t="s">
        <v>211</v>
      </c>
      <c r="B344" s="256" t="s">
        <v>634</v>
      </c>
      <c r="C344" s="256">
        <v>42396</v>
      </c>
      <c r="D344" s="256" t="s">
        <v>3067</v>
      </c>
      <c r="E344" s="257">
        <v>30</v>
      </c>
      <c r="F344" s="256" t="s">
        <v>2741</v>
      </c>
    </row>
    <row r="345" spans="1:6" hidden="1" x14ac:dyDescent="0.25">
      <c r="A345" s="256" t="s">
        <v>211</v>
      </c>
      <c r="B345" s="256" t="s">
        <v>634</v>
      </c>
      <c r="C345" s="256">
        <v>42396</v>
      </c>
      <c r="D345" s="256" t="s">
        <v>3132</v>
      </c>
      <c r="E345" s="257">
        <v>30</v>
      </c>
      <c r="F345" s="256" t="s">
        <v>2741</v>
      </c>
    </row>
    <row r="346" spans="1:6" hidden="1" x14ac:dyDescent="0.25">
      <c r="A346" s="256" t="s">
        <v>211</v>
      </c>
      <c r="B346" s="256" t="s">
        <v>634</v>
      </c>
      <c r="C346" s="256">
        <v>42396</v>
      </c>
      <c r="D346" s="256" t="s">
        <v>4325</v>
      </c>
      <c r="E346" s="257">
        <v>30</v>
      </c>
      <c r="F346" s="256" t="s">
        <v>2741</v>
      </c>
    </row>
    <row r="347" spans="1:6" hidden="1" x14ac:dyDescent="0.25">
      <c r="A347" s="256" t="s">
        <v>211</v>
      </c>
      <c r="B347" s="256" t="s">
        <v>634</v>
      </c>
      <c r="C347" s="256">
        <v>42396</v>
      </c>
      <c r="D347" s="256" t="s">
        <v>4326</v>
      </c>
      <c r="E347" s="257">
        <v>30</v>
      </c>
      <c r="F347" s="256" t="s">
        <v>2741</v>
      </c>
    </row>
    <row r="348" spans="1:6" hidden="1" x14ac:dyDescent="0.25">
      <c r="A348" s="256" t="s">
        <v>211</v>
      </c>
      <c r="B348" s="256" t="s">
        <v>634</v>
      </c>
      <c r="C348" s="256">
        <v>42396</v>
      </c>
      <c r="D348" s="256" t="s">
        <v>4327</v>
      </c>
      <c r="E348" s="257">
        <v>30</v>
      </c>
      <c r="F348" s="256" t="s">
        <v>2741</v>
      </c>
    </row>
    <row r="349" spans="1:6" hidden="1" x14ac:dyDescent="0.25">
      <c r="A349" s="256" t="s">
        <v>211</v>
      </c>
      <c r="B349" s="256" t="s">
        <v>634</v>
      </c>
      <c r="C349" s="256">
        <v>42396</v>
      </c>
      <c r="D349" s="256" t="s">
        <v>4328</v>
      </c>
      <c r="E349" s="257">
        <v>30</v>
      </c>
      <c r="F349" s="256" t="s">
        <v>2741</v>
      </c>
    </row>
    <row r="350" spans="1:6" hidden="1" x14ac:dyDescent="0.25">
      <c r="A350" s="256" t="s">
        <v>211</v>
      </c>
      <c r="B350" s="256" t="s">
        <v>634</v>
      </c>
      <c r="C350" s="256">
        <v>42396</v>
      </c>
      <c r="D350" s="256" t="s">
        <v>3114</v>
      </c>
      <c r="E350" s="257">
        <v>30</v>
      </c>
      <c r="F350" s="256" t="s">
        <v>2741</v>
      </c>
    </row>
    <row r="351" spans="1:6" hidden="1" x14ac:dyDescent="0.25">
      <c r="A351" s="256" t="s">
        <v>63</v>
      </c>
      <c r="B351" s="256" t="s">
        <v>593</v>
      </c>
      <c r="C351" s="256">
        <v>42397</v>
      </c>
      <c r="D351" s="256" t="s">
        <v>4329</v>
      </c>
      <c r="E351" s="257">
        <v>-9.9499999999999993</v>
      </c>
      <c r="F351" s="256" t="s">
        <v>4330</v>
      </c>
    </row>
    <row r="352" spans="1:6" hidden="1" x14ac:dyDescent="0.25">
      <c r="A352" s="256" t="s">
        <v>63</v>
      </c>
      <c r="B352" s="256" t="s">
        <v>593</v>
      </c>
      <c r="C352" s="256">
        <v>42397</v>
      </c>
      <c r="D352" s="256" t="s">
        <v>4331</v>
      </c>
      <c r="E352" s="257">
        <v>-16.37</v>
      </c>
      <c r="F352" s="256" t="s">
        <v>4332</v>
      </c>
    </row>
    <row r="353" spans="1:6" hidden="1" x14ac:dyDescent="0.25">
      <c r="A353" s="256" t="s">
        <v>63</v>
      </c>
      <c r="B353" s="256" t="s">
        <v>593</v>
      </c>
      <c r="C353" s="256">
        <v>42397</v>
      </c>
      <c r="D353" s="256" t="s">
        <v>4331</v>
      </c>
      <c r="E353" s="257">
        <v>-9.25</v>
      </c>
      <c r="F353" s="256" t="s">
        <v>4332</v>
      </c>
    </row>
    <row r="354" spans="1:6" hidden="1" x14ac:dyDescent="0.25">
      <c r="A354" s="256" t="s">
        <v>211</v>
      </c>
      <c r="B354" s="256" t="s">
        <v>634</v>
      </c>
      <c r="C354" s="256">
        <v>42395</v>
      </c>
      <c r="D354" s="256" t="s">
        <v>4333</v>
      </c>
      <c r="E354" s="257">
        <v>30</v>
      </c>
      <c r="F354" s="256" t="s">
        <v>2741</v>
      </c>
    </row>
    <row r="355" spans="1:6" hidden="1" x14ac:dyDescent="0.25">
      <c r="A355" s="256" t="s">
        <v>211</v>
      </c>
      <c r="B355" s="256" t="s">
        <v>634</v>
      </c>
      <c r="C355" s="256">
        <v>42396</v>
      </c>
      <c r="D355" s="256" t="s">
        <v>4334</v>
      </c>
      <c r="E355" s="257">
        <v>30</v>
      </c>
      <c r="F355" s="256" t="s">
        <v>2741</v>
      </c>
    </row>
    <row r="356" spans="1:6" hidden="1" x14ac:dyDescent="0.25">
      <c r="A356" s="256" t="s">
        <v>211</v>
      </c>
      <c r="B356" s="256" t="s">
        <v>634</v>
      </c>
      <c r="C356" s="256">
        <v>42397</v>
      </c>
      <c r="D356" s="256" t="s">
        <v>2619</v>
      </c>
      <c r="E356" s="257">
        <v>30</v>
      </c>
      <c r="F356" s="256" t="s">
        <v>2741</v>
      </c>
    </row>
    <row r="357" spans="1:6" hidden="1" x14ac:dyDescent="0.25">
      <c r="A357" s="256" t="s">
        <v>211</v>
      </c>
      <c r="B357" s="256" t="s">
        <v>634</v>
      </c>
      <c r="C357" s="256">
        <v>42397</v>
      </c>
      <c r="D357" s="256" t="s">
        <v>3309</v>
      </c>
      <c r="E357" s="257">
        <v>30</v>
      </c>
      <c r="F357" s="256" t="s">
        <v>2741</v>
      </c>
    </row>
    <row r="358" spans="1:6" hidden="1" x14ac:dyDescent="0.25">
      <c r="A358" s="256" t="s">
        <v>211</v>
      </c>
      <c r="B358" s="256" t="s">
        <v>634</v>
      </c>
      <c r="C358" s="256">
        <v>42397</v>
      </c>
      <c r="D358" s="256" t="s">
        <v>4335</v>
      </c>
      <c r="E358" s="257">
        <v>30</v>
      </c>
      <c r="F358" s="256" t="s">
        <v>2741</v>
      </c>
    </row>
    <row r="359" spans="1:6" hidden="1" x14ac:dyDescent="0.25">
      <c r="A359" s="256" t="s">
        <v>211</v>
      </c>
      <c r="B359" s="256" t="s">
        <v>634</v>
      </c>
      <c r="C359" s="256">
        <v>42397</v>
      </c>
      <c r="D359" s="256" t="s">
        <v>3342</v>
      </c>
      <c r="E359" s="257">
        <v>30</v>
      </c>
      <c r="F359" s="256" t="s">
        <v>2741</v>
      </c>
    </row>
    <row r="360" spans="1:6" hidden="1" x14ac:dyDescent="0.25">
      <c r="A360" s="256" t="s">
        <v>211</v>
      </c>
      <c r="B360" s="256" t="s">
        <v>634</v>
      </c>
      <c r="C360" s="256">
        <v>42397</v>
      </c>
      <c r="D360" s="256" t="s">
        <v>4336</v>
      </c>
      <c r="E360" s="257">
        <v>30</v>
      </c>
      <c r="F360" s="256" t="s">
        <v>2741</v>
      </c>
    </row>
    <row r="361" spans="1:6" hidden="1" x14ac:dyDescent="0.25">
      <c r="A361" s="256" t="s">
        <v>211</v>
      </c>
      <c r="B361" s="256" t="s">
        <v>634</v>
      </c>
      <c r="C361" s="256">
        <v>42397</v>
      </c>
      <c r="D361" s="256" t="s">
        <v>4337</v>
      </c>
      <c r="E361" s="257">
        <v>30</v>
      </c>
      <c r="F361" s="256" t="s">
        <v>2741</v>
      </c>
    </row>
    <row r="362" spans="1:6" hidden="1" x14ac:dyDescent="0.25">
      <c r="A362" s="256" t="s">
        <v>211</v>
      </c>
      <c r="B362" s="256" t="s">
        <v>634</v>
      </c>
      <c r="C362" s="256">
        <v>42397</v>
      </c>
      <c r="D362" s="256" t="s">
        <v>4338</v>
      </c>
      <c r="E362" s="257">
        <v>30</v>
      </c>
      <c r="F362" s="256" t="s">
        <v>2741</v>
      </c>
    </row>
    <row r="363" spans="1:6" hidden="1" x14ac:dyDescent="0.25">
      <c r="A363" s="256" t="s">
        <v>211</v>
      </c>
      <c r="B363" s="256" t="s">
        <v>634</v>
      </c>
      <c r="C363" s="256">
        <v>42397</v>
      </c>
      <c r="D363" s="256" t="s">
        <v>4339</v>
      </c>
      <c r="E363" s="257">
        <v>60</v>
      </c>
      <c r="F363" s="256" t="s">
        <v>2741</v>
      </c>
    </row>
    <row r="364" spans="1:6" hidden="1" x14ac:dyDescent="0.25">
      <c r="A364" s="256" t="s">
        <v>211</v>
      </c>
      <c r="B364" s="256" t="s">
        <v>634</v>
      </c>
      <c r="C364" s="256">
        <v>42397</v>
      </c>
      <c r="D364" s="256" t="s">
        <v>3208</v>
      </c>
      <c r="E364" s="257">
        <v>30</v>
      </c>
      <c r="F364" s="256" t="s">
        <v>2741</v>
      </c>
    </row>
    <row r="365" spans="1:6" hidden="1" x14ac:dyDescent="0.25">
      <c r="A365" s="256" t="s">
        <v>211</v>
      </c>
      <c r="B365" s="256" t="s">
        <v>634</v>
      </c>
      <c r="C365" s="256">
        <v>42397</v>
      </c>
      <c r="D365" s="256" t="s">
        <v>4340</v>
      </c>
      <c r="E365" s="257">
        <v>30</v>
      </c>
      <c r="F365" s="256" t="s">
        <v>2741</v>
      </c>
    </row>
    <row r="366" spans="1:6" hidden="1" x14ac:dyDescent="0.25">
      <c r="A366" s="256" t="s">
        <v>211</v>
      </c>
      <c r="B366" s="256" t="s">
        <v>634</v>
      </c>
      <c r="C366" s="256">
        <v>42397</v>
      </c>
      <c r="D366" s="256" t="s">
        <v>3330</v>
      </c>
      <c r="E366" s="257">
        <v>30</v>
      </c>
      <c r="F366" s="256" t="s">
        <v>2741</v>
      </c>
    </row>
    <row r="367" spans="1:6" hidden="1" x14ac:dyDescent="0.25">
      <c r="A367" s="256" t="s">
        <v>211</v>
      </c>
      <c r="B367" s="256" t="s">
        <v>634</v>
      </c>
      <c r="C367" s="256">
        <v>42397</v>
      </c>
      <c r="D367" s="256" t="s">
        <v>4341</v>
      </c>
      <c r="E367" s="257">
        <v>30</v>
      </c>
      <c r="F367" s="256" t="s">
        <v>2741</v>
      </c>
    </row>
    <row r="368" spans="1:6" hidden="1" x14ac:dyDescent="0.25">
      <c r="A368" s="256" t="s">
        <v>211</v>
      </c>
      <c r="B368" s="256" t="s">
        <v>634</v>
      </c>
      <c r="C368" s="256">
        <v>42397</v>
      </c>
      <c r="D368" s="256" t="s">
        <v>3351</v>
      </c>
      <c r="E368" s="257">
        <v>30</v>
      </c>
      <c r="F368" s="256" t="s">
        <v>2741</v>
      </c>
    </row>
    <row r="369" spans="1:6" hidden="1" x14ac:dyDescent="0.25">
      <c r="A369" s="256" t="s">
        <v>211</v>
      </c>
      <c r="B369" s="256" t="s">
        <v>634</v>
      </c>
      <c r="C369" s="256">
        <v>42397</v>
      </c>
      <c r="D369" s="256" t="s">
        <v>4342</v>
      </c>
      <c r="E369" s="257">
        <v>30</v>
      </c>
      <c r="F369" s="256" t="s">
        <v>2741</v>
      </c>
    </row>
    <row r="370" spans="1:6" hidden="1" x14ac:dyDescent="0.25">
      <c r="A370" s="256" t="s">
        <v>211</v>
      </c>
      <c r="B370" s="256" t="s">
        <v>634</v>
      </c>
      <c r="C370" s="256">
        <v>42397</v>
      </c>
      <c r="D370" s="256" t="s">
        <v>4343</v>
      </c>
      <c r="E370" s="257">
        <v>30</v>
      </c>
      <c r="F370" s="256" t="s">
        <v>2741</v>
      </c>
    </row>
    <row r="371" spans="1:6" hidden="1" x14ac:dyDescent="0.25">
      <c r="A371" s="256" t="s">
        <v>211</v>
      </c>
      <c r="B371" s="256" t="s">
        <v>634</v>
      </c>
      <c r="C371" s="256">
        <v>42397</v>
      </c>
      <c r="D371" s="256" t="s">
        <v>3217</v>
      </c>
      <c r="E371" s="257">
        <v>30</v>
      </c>
      <c r="F371" s="256" t="s">
        <v>2741</v>
      </c>
    </row>
    <row r="372" spans="1:6" hidden="1" x14ac:dyDescent="0.25">
      <c r="A372" s="256" t="s">
        <v>211</v>
      </c>
      <c r="B372" s="256" t="s">
        <v>634</v>
      </c>
      <c r="C372" s="256">
        <v>42397</v>
      </c>
      <c r="D372" s="256" t="s">
        <v>3134</v>
      </c>
      <c r="E372" s="257">
        <v>30</v>
      </c>
      <c r="F372" s="256" t="s">
        <v>2741</v>
      </c>
    </row>
    <row r="373" spans="1:6" hidden="1" x14ac:dyDescent="0.25">
      <c r="A373" s="256" t="s">
        <v>211</v>
      </c>
      <c r="B373" s="256" t="s">
        <v>634</v>
      </c>
      <c r="C373" s="256">
        <v>42397</v>
      </c>
      <c r="D373" s="256" t="s">
        <v>4344</v>
      </c>
      <c r="E373" s="257">
        <v>30</v>
      </c>
      <c r="F373" s="256" t="s">
        <v>2741</v>
      </c>
    </row>
    <row r="374" spans="1:6" hidden="1" x14ac:dyDescent="0.25">
      <c r="A374" s="256" t="s">
        <v>211</v>
      </c>
      <c r="B374" s="256" t="s">
        <v>634</v>
      </c>
      <c r="C374" s="256">
        <v>42397</v>
      </c>
      <c r="D374" s="256" t="s">
        <v>4345</v>
      </c>
      <c r="E374" s="257">
        <v>30</v>
      </c>
      <c r="F374" s="256" t="s">
        <v>2741</v>
      </c>
    </row>
    <row r="375" spans="1:6" hidden="1" x14ac:dyDescent="0.25">
      <c r="A375" s="256" t="s">
        <v>211</v>
      </c>
      <c r="B375" s="256" t="s">
        <v>634</v>
      </c>
      <c r="C375" s="256">
        <v>42398</v>
      </c>
      <c r="D375" s="256" t="s">
        <v>4346</v>
      </c>
      <c r="E375" s="257">
        <v>30</v>
      </c>
      <c r="F375" s="256" t="s">
        <v>2741</v>
      </c>
    </row>
    <row r="376" spans="1:6" hidden="1" x14ac:dyDescent="0.25">
      <c r="A376" s="256" t="s">
        <v>211</v>
      </c>
      <c r="B376" s="256" t="s">
        <v>634</v>
      </c>
      <c r="C376" s="256">
        <v>42398</v>
      </c>
      <c r="D376" s="256" t="s">
        <v>4347</v>
      </c>
      <c r="E376" s="257">
        <v>30</v>
      </c>
      <c r="F376" s="256" t="s">
        <v>2741</v>
      </c>
    </row>
    <row r="377" spans="1:6" hidden="1" x14ac:dyDescent="0.25">
      <c r="A377" s="256" t="s">
        <v>211</v>
      </c>
      <c r="B377" s="256" t="s">
        <v>634</v>
      </c>
      <c r="C377" s="256">
        <v>42398</v>
      </c>
      <c r="D377" s="256" t="s">
        <v>4348</v>
      </c>
      <c r="E377" s="257">
        <v>30</v>
      </c>
      <c r="F377" s="256" t="s">
        <v>2741</v>
      </c>
    </row>
    <row r="378" spans="1:6" hidden="1" x14ac:dyDescent="0.25">
      <c r="A378" s="256" t="s">
        <v>211</v>
      </c>
      <c r="B378" s="256" t="s">
        <v>634</v>
      </c>
      <c r="C378" s="256">
        <v>42398</v>
      </c>
      <c r="D378" s="256" t="s">
        <v>4349</v>
      </c>
      <c r="E378" s="257">
        <v>30</v>
      </c>
      <c r="F378" s="256" t="s">
        <v>2741</v>
      </c>
    </row>
    <row r="379" spans="1:6" hidden="1" x14ac:dyDescent="0.25">
      <c r="A379" s="256" t="s">
        <v>211</v>
      </c>
      <c r="B379" s="256" t="s">
        <v>634</v>
      </c>
      <c r="C379" s="256">
        <v>42398</v>
      </c>
      <c r="D379" s="256" t="s">
        <v>3009</v>
      </c>
      <c r="E379" s="257">
        <v>30</v>
      </c>
      <c r="F379" s="256" t="s">
        <v>2741</v>
      </c>
    </row>
    <row r="380" spans="1:6" hidden="1" x14ac:dyDescent="0.25">
      <c r="A380" s="256" t="s">
        <v>211</v>
      </c>
      <c r="B380" s="256" t="s">
        <v>634</v>
      </c>
      <c r="C380" s="256">
        <v>42398</v>
      </c>
      <c r="D380" s="256" t="s">
        <v>4350</v>
      </c>
      <c r="E380" s="257">
        <v>30</v>
      </c>
      <c r="F380" s="256" t="s">
        <v>2741</v>
      </c>
    </row>
    <row r="381" spans="1:6" hidden="1" x14ac:dyDescent="0.25">
      <c r="A381" s="256" t="s">
        <v>211</v>
      </c>
      <c r="B381" s="256" t="s">
        <v>634</v>
      </c>
      <c r="C381" s="256">
        <v>42398</v>
      </c>
      <c r="D381" s="256" t="s">
        <v>4351</v>
      </c>
      <c r="E381" s="257">
        <v>30</v>
      </c>
      <c r="F381" s="256" t="s">
        <v>2741</v>
      </c>
    </row>
    <row r="382" spans="1:6" hidden="1" x14ac:dyDescent="0.25">
      <c r="A382" s="256" t="s">
        <v>211</v>
      </c>
      <c r="B382" s="256" t="s">
        <v>634</v>
      </c>
      <c r="C382" s="256">
        <v>42398</v>
      </c>
      <c r="D382" s="256" t="s">
        <v>4352</v>
      </c>
      <c r="E382" s="257">
        <v>30</v>
      </c>
      <c r="F382" s="256" t="s">
        <v>2741</v>
      </c>
    </row>
    <row r="383" spans="1:6" hidden="1" x14ac:dyDescent="0.25">
      <c r="A383" s="256" t="s">
        <v>211</v>
      </c>
      <c r="B383" s="256" t="s">
        <v>634</v>
      </c>
      <c r="C383" s="256">
        <v>42398</v>
      </c>
      <c r="D383" s="256" t="s">
        <v>4353</v>
      </c>
      <c r="E383" s="257">
        <v>30</v>
      </c>
      <c r="F383" s="256" t="s">
        <v>2741</v>
      </c>
    </row>
    <row r="384" spans="1:6" hidden="1" x14ac:dyDescent="0.25">
      <c r="A384" s="256" t="s">
        <v>211</v>
      </c>
      <c r="B384" s="256" t="s">
        <v>634</v>
      </c>
      <c r="C384" s="256">
        <v>42398</v>
      </c>
      <c r="D384" s="256" t="s">
        <v>4354</v>
      </c>
      <c r="E384" s="257">
        <v>30</v>
      </c>
      <c r="F384" s="256" t="s">
        <v>2741</v>
      </c>
    </row>
    <row r="385" spans="1:6" hidden="1" x14ac:dyDescent="0.25">
      <c r="A385" s="256" t="s">
        <v>211</v>
      </c>
      <c r="B385" s="256" t="s">
        <v>634</v>
      </c>
      <c r="C385" s="256">
        <v>42398</v>
      </c>
      <c r="D385" s="256" t="s">
        <v>4355</v>
      </c>
      <c r="E385" s="257">
        <v>30</v>
      </c>
      <c r="F385" s="256" t="s">
        <v>2741</v>
      </c>
    </row>
    <row r="386" spans="1:6" hidden="1" x14ac:dyDescent="0.25">
      <c r="A386" s="256" t="s">
        <v>211</v>
      </c>
      <c r="B386" s="256" t="s">
        <v>634</v>
      </c>
      <c r="C386" s="256">
        <v>42398</v>
      </c>
      <c r="D386" s="256" t="s">
        <v>4356</v>
      </c>
      <c r="E386" s="257">
        <v>30</v>
      </c>
      <c r="F386" s="256" t="s">
        <v>2741</v>
      </c>
    </row>
    <row r="387" spans="1:6" hidden="1" x14ac:dyDescent="0.25">
      <c r="A387" s="256" t="s">
        <v>211</v>
      </c>
      <c r="B387" s="256" t="s">
        <v>634</v>
      </c>
      <c r="C387" s="256">
        <v>42398</v>
      </c>
      <c r="D387" s="256" t="s">
        <v>3095</v>
      </c>
      <c r="E387" s="257">
        <v>30</v>
      </c>
      <c r="F387" s="256" t="s">
        <v>2741</v>
      </c>
    </row>
    <row r="388" spans="1:6" hidden="1" x14ac:dyDescent="0.25">
      <c r="A388" s="256" t="s">
        <v>211</v>
      </c>
      <c r="B388" s="256" t="s">
        <v>634</v>
      </c>
      <c r="C388" s="256">
        <v>42397</v>
      </c>
      <c r="D388" s="256" t="s">
        <v>4357</v>
      </c>
      <c r="E388" s="257">
        <v>30</v>
      </c>
      <c r="F388" s="256" t="s">
        <v>2741</v>
      </c>
    </row>
    <row r="389" spans="1:6" hidden="1" x14ac:dyDescent="0.25">
      <c r="A389" s="256" t="s">
        <v>211</v>
      </c>
      <c r="B389" s="256" t="s">
        <v>634</v>
      </c>
      <c r="C389" s="256">
        <v>42401</v>
      </c>
      <c r="D389" s="256" t="s">
        <v>3187</v>
      </c>
      <c r="E389" s="257">
        <v>30</v>
      </c>
      <c r="F389" s="256" t="s">
        <v>2741</v>
      </c>
    </row>
    <row r="390" spans="1:6" hidden="1" x14ac:dyDescent="0.25">
      <c r="A390" s="256" t="s">
        <v>211</v>
      </c>
      <c r="B390" s="256" t="s">
        <v>634</v>
      </c>
      <c r="C390" s="256">
        <v>42401</v>
      </c>
      <c r="D390" s="256" t="s">
        <v>3506</v>
      </c>
      <c r="E390" s="257">
        <v>30</v>
      </c>
      <c r="F390" s="256" t="s">
        <v>2741</v>
      </c>
    </row>
    <row r="391" spans="1:6" hidden="1" x14ac:dyDescent="0.25">
      <c r="A391" s="256" t="s">
        <v>63</v>
      </c>
      <c r="B391" s="256" t="s">
        <v>593</v>
      </c>
      <c r="C391" s="256">
        <v>42401</v>
      </c>
      <c r="D391" s="256" t="s">
        <v>4358</v>
      </c>
      <c r="E391" s="257">
        <v>-51.89</v>
      </c>
      <c r="F391" s="256" t="s">
        <v>4359</v>
      </c>
    </row>
    <row r="392" spans="1:6" hidden="1" x14ac:dyDescent="0.25">
      <c r="A392" s="256" t="s">
        <v>211</v>
      </c>
      <c r="B392" s="256" t="s">
        <v>634</v>
      </c>
      <c r="C392" s="256">
        <v>42400</v>
      </c>
      <c r="D392" s="256" t="s">
        <v>4360</v>
      </c>
      <c r="E392" s="257">
        <v>30</v>
      </c>
      <c r="F392" s="256" t="s">
        <v>2741</v>
      </c>
    </row>
    <row r="393" spans="1:6" hidden="1" x14ac:dyDescent="0.25">
      <c r="A393" s="256" t="s">
        <v>211</v>
      </c>
      <c r="B393" s="256" t="s">
        <v>634</v>
      </c>
      <c r="C393" s="256">
        <v>42400</v>
      </c>
      <c r="D393" s="256" t="s">
        <v>4361</v>
      </c>
      <c r="E393" s="257">
        <v>30</v>
      </c>
      <c r="F393" s="256" t="s">
        <v>2741</v>
      </c>
    </row>
    <row r="394" spans="1:6" hidden="1" x14ac:dyDescent="0.25">
      <c r="A394" s="256" t="s">
        <v>211</v>
      </c>
      <c r="B394" s="256" t="s">
        <v>634</v>
      </c>
      <c r="C394" s="256">
        <v>42400</v>
      </c>
      <c r="D394" s="256" t="s">
        <v>4362</v>
      </c>
      <c r="E394" s="257">
        <v>30</v>
      </c>
      <c r="F394" s="256" t="s">
        <v>2741</v>
      </c>
    </row>
    <row r="395" spans="1:6" hidden="1" x14ac:dyDescent="0.25">
      <c r="A395" s="256" t="s">
        <v>211</v>
      </c>
      <c r="B395" s="256" t="s">
        <v>634</v>
      </c>
      <c r="C395" s="256">
        <v>42401</v>
      </c>
      <c r="D395" s="256" t="s">
        <v>4363</v>
      </c>
      <c r="E395" s="257">
        <v>30</v>
      </c>
      <c r="F395" s="256" t="s">
        <v>2741</v>
      </c>
    </row>
    <row r="396" spans="1:6" hidden="1" x14ac:dyDescent="0.25">
      <c r="A396" s="256" t="s">
        <v>211</v>
      </c>
      <c r="B396" s="256" t="s">
        <v>634</v>
      </c>
      <c r="C396" s="256">
        <v>42401</v>
      </c>
      <c r="D396" s="256" t="s">
        <v>4364</v>
      </c>
      <c r="E396" s="257">
        <v>30</v>
      </c>
      <c r="F396" s="256" t="s">
        <v>2741</v>
      </c>
    </row>
    <row r="397" spans="1:6" hidden="1" x14ac:dyDescent="0.25">
      <c r="A397" s="256" t="s">
        <v>211</v>
      </c>
      <c r="B397" s="256" t="s">
        <v>634</v>
      </c>
      <c r="C397" s="256">
        <v>42401</v>
      </c>
      <c r="D397" s="256" t="s">
        <v>3180</v>
      </c>
      <c r="E397" s="257">
        <v>30</v>
      </c>
      <c r="F397" s="256" t="s">
        <v>2741</v>
      </c>
    </row>
    <row r="398" spans="1:6" hidden="1" x14ac:dyDescent="0.25">
      <c r="A398" s="256" t="s">
        <v>211</v>
      </c>
      <c r="B398" s="256" t="s">
        <v>634</v>
      </c>
      <c r="C398" s="256">
        <v>42401</v>
      </c>
      <c r="D398" s="256" t="s">
        <v>4365</v>
      </c>
      <c r="E398" s="257">
        <v>30</v>
      </c>
      <c r="F398" s="256" t="s">
        <v>2741</v>
      </c>
    </row>
    <row r="399" spans="1:6" hidden="1" x14ac:dyDescent="0.25">
      <c r="A399" s="256" t="s">
        <v>211</v>
      </c>
      <c r="B399" s="256" t="s">
        <v>634</v>
      </c>
      <c r="C399" s="256">
        <v>42401</v>
      </c>
      <c r="D399" s="256" t="s">
        <v>4366</v>
      </c>
      <c r="E399" s="257">
        <v>30</v>
      </c>
      <c r="F399" s="256" t="s">
        <v>2741</v>
      </c>
    </row>
    <row r="400" spans="1:6" hidden="1" x14ac:dyDescent="0.25">
      <c r="A400" s="256" t="s">
        <v>211</v>
      </c>
      <c r="B400" s="256" t="s">
        <v>634</v>
      </c>
      <c r="C400" s="256">
        <v>42401</v>
      </c>
      <c r="D400" s="256" t="s">
        <v>4367</v>
      </c>
      <c r="E400" s="257">
        <v>30</v>
      </c>
      <c r="F400" s="256" t="s">
        <v>2741</v>
      </c>
    </row>
    <row r="401" spans="1:6" hidden="1" x14ac:dyDescent="0.25">
      <c r="A401" s="256" t="s">
        <v>211</v>
      </c>
      <c r="B401" s="256" t="s">
        <v>634</v>
      </c>
      <c r="C401" s="256">
        <v>42401</v>
      </c>
      <c r="D401" s="256" t="s">
        <v>4368</v>
      </c>
      <c r="E401" s="257">
        <v>30</v>
      </c>
      <c r="F401" s="256" t="s">
        <v>2741</v>
      </c>
    </row>
    <row r="402" spans="1:6" hidden="1" x14ac:dyDescent="0.25">
      <c r="A402" s="256" t="s">
        <v>211</v>
      </c>
      <c r="B402" s="256" t="s">
        <v>634</v>
      </c>
      <c r="C402" s="256">
        <v>42401</v>
      </c>
      <c r="D402" s="256" t="s">
        <v>3295</v>
      </c>
      <c r="E402" s="257">
        <v>30</v>
      </c>
      <c r="F402" s="256" t="s">
        <v>2741</v>
      </c>
    </row>
    <row r="403" spans="1:6" hidden="1" x14ac:dyDescent="0.25">
      <c r="A403" s="256" t="s">
        <v>211</v>
      </c>
      <c r="B403" s="256" t="s">
        <v>634</v>
      </c>
      <c r="C403" s="256">
        <v>42401</v>
      </c>
      <c r="D403" s="256" t="s">
        <v>4369</v>
      </c>
      <c r="E403" s="257">
        <v>30</v>
      </c>
      <c r="F403" s="256" t="s">
        <v>2741</v>
      </c>
    </row>
    <row r="404" spans="1:6" hidden="1" x14ac:dyDescent="0.25">
      <c r="A404" s="256" t="s">
        <v>211</v>
      </c>
      <c r="B404" s="256" t="s">
        <v>634</v>
      </c>
      <c r="C404" s="256">
        <v>42402</v>
      </c>
      <c r="D404" s="256" t="s">
        <v>4370</v>
      </c>
      <c r="E404" s="257">
        <v>30</v>
      </c>
      <c r="F404" s="256" t="s">
        <v>2741</v>
      </c>
    </row>
    <row r="405" spans="1:6" hidden="1" x14ac:dyDescent="0.25">
      <c r="A405" s="256" t="s">
        <v>211</v>
      </c>
      <c r="B405" s="256" t="s">
        <v>634</v>
      </c>
      <c r="C405" s="256">
        <v>42402</v>
      </c>
      <c r="D405" s="256" t="s">
        <v>4371</v>
      </c>
      <c r="E405" s="257">
        <v>30</v>
      </c>
      <c r="F405" s="256" t="s">
        <v>2741</v>
      </c>
    </row>
    <row r="406" spans="1:6" hidden="1" x14ac:dyDescent="0.25">
      <c r="A406" s="256" t="s">
        <v>211</v>
      </c>
      <c r="B406" s="256" t="s">
        <v>634</v>
      </c>
      <c r="C406" s="256">
        <v>42402</v>
      </c>
      <c r="D406" s="256" t="s">
        <v>3102</v>
      </c>
      <c r="E406" s="257">
        <v>30</v>
      </c>
      <c r="F406" s="256" t="s">
        <v>2741</v>
      </c>
    </row>
    <row r="407" spans="1:6" hidden="1" x14ac:dyDescent="0.25">
      <c r="A407" s="256" t="s">
        <v>211</v>
      </c>
      <c r="B407" s="256" t="s">
        <v>634</v>
      </c>
      <c r="C407" s="256">
        <v>42402</v>
      </c>
      <c r="D407" s="256" t="s">
        <v>931</v>
      </c>
      <c r="E407" s="257">
        <v>30</v>
      </c>
      <c r="F407" s="256" t="s">
        <v>2741</v>
      </c>
    </row>
    <row r="408" spans="1:6" hidden="1" x14ac:dyDescent="0.25">
      <c r="A408" s="256" t="s">
        <v>211</v>
      </c>
      <c r="B408" s="256" t="s">
        <v>634</v>
      </c>
      <c r="C408" s="256">
        <v>42402</v>
      </c>
      <c r="D408" s="256" t="s">
        <v>3135</v>
      </c>
      <c r="E408" s="257">
        <v>30</v>
      </c>
      <c r="F408" s="256" t="s">
        <v>2741</v>
      </c>
    </row>
    <row r="409" spans="1:6" hidden="1" x14ac:dyDescent="0.25">
      <c r="A409" s="256" t="s">
        <v>211</v>
      </c>
      <c r="B409" s="256" t="s">
        <v>634</v>
      </c>
      <c r="C409" s="256">
        <v>42402</v>
      </c>
      <c r="D409" s="256" t="s">
        <v>3284</v>
      </c>
      <c r="E409" s="257">
        <v>30</v>
      </c>
      <c r="F409" s="256" t="s">
        <v>2741</v>
      </c>
    </row>
    <row r="410" spans="1:6" hidden="1" x14ac:dyDescent="0.25">
      <c r="A410" s="256" t="s">
        <v>211</v>
      </c>
      <c r="B410" s="256" t="s">
        <v>634</v>
      </c>
      <c r="C410" s="256">
        <v>42402</v>
      </c>
      <c r="D410" s="256" t="s">
        <v>4372</v>
      </c>
      <c r="E410" s="257">
        <v>30</v>
      </c>
      <c r="F410" s="256" t="s">
        <v>2741</v>
      </c>
    </row>
    <row r="411" spans="1:6" hidden="1" x14ac:dyDescent="0.25">
      <c r="A411" s="256" t="s">
        <v>211</v>
      </c>
      <c r="B411" s="256" t="s">
        <v>634</v>
      </c>
      <c r="C411" s="256">
        <v>42402</v>
      </c>
      <c r="D411" s="256" t="s">
        <v>4373</v>
      </c>
      <c r="E411" s="257">
        <v>30</v>
      </c>
      <c r="F411" s="256" t="s">
        <v>2741</v>
      </c>
    </row>
    <row r="412" spans="1:6" hidden="1" x14ac:dyDescent="0.25">
      <c r="A412" s="256" t="s">
        <v>211</v>
      </c>
      <c r="B412" s="256" t="s">
        <v>634</v>
      </c>
      <c r="C412" s="256">
        <v>42402</v>
      </c>
      <c r="D412" s="256" t="s">
        <v>4374</v>
      </c>
      <c r="E412" s="257">
        <v>30</v>
      </c>
      <c r="F412" s="256" t="s">
        <v>2741</v>
      </c>
    </row>
    <row r="413" spans="1:6" hidden="1" x14ac:dyDescent="0.25">
      <c r="A413" s="256" t="s">
        <v>211</v>
      </c>
      <c r="B413" s="256" t="s">
        <v>634</v>
      </c>
      <c r="C413" s="256">
        <v>42402</v>
      </c>
      <c r="D413" s="256" t="s">
        <v>4375</v>
      </c>
      <c r="E413" s="257">
        <v>2939.84</v>
      </c>
      <c r="F413" s="256" t="s">
        <v>4376</v>
      </c>
    </row>
    <row r="414" spans="1:6" hidden="1" x14ac:dyDescent="0.25">
      <c r="A414" s="256" t="s">
        <v>211</v>
      </c>
      <c r="B414" s="256" t="s">
        <v>634</v>
      </c>
      <c r="C414" s="256">
        <v>42402</v>
      </c>
      <c r="D414" s="256" t="s">
        <v>3409</v>
      </c>
      <c r="E414" s="257">
        <v>30</v>
      </c>
      <c r="F414" s="256" t="s">
        <v>2741</v>
      </c>
    </row>
    <row r="415" spans="1:6" hidden="1" x14ac:dyDescent="0.25">
      <c r="A415" s="256" t="s">
        <v>211</v>
      </c>
      <c r="B415" s="256" t="s">
        <v>634</v>
      </c>
      <c r="C415" s="256">
        <v>42402</v>
      </c>
      <c r="D415" s="256" t="s">
        <v>4377</v>
      </c>
      <c r="E415" s="257">
        <v>30</v>
      </c>
      <c r="F415" s="256" t="s">
        <v>2741</v>
      </c>
    </row>
    <row r="416" spans="1:6" hidden="1" x14ac:dyDescent="0.25">
      <c r="A416" s="256" t="s">
        <v>211</v>
      </c>
      <c r="B416" s="256" t="s">
        <v>634</v>
      </c>
      <c r="C416" s="256">
        <v>42402</v>
      </c>
      <c r="D416" s="256" t="s">
        <v>3526</v>
      </c>
      <c r="E416" s="257">
        <v>30</v>
      </c>
      <c r="F416" s="256" t="s">
        <v>2741</v>
      </c>
    </row>
    <row r="417" spans="1:6" hidden="1" x14ac:dyDescent="0.25">
      <c r="A417" s="256" t="s">
        <v>211</v>
      </c>
      <c r="B417" s="256" t="s">
        <v>634</v>
      </c>
      <c r="C417" s="256">
        <v>42402</v>
      </c>
      <c r="D417" s="256" t="s">
        <v>4378</v>
      </c>
      <c r="E417" s="257">
        <v>30</v>
      </c>
      <c r="F417" s="256" t="s">
        <v>2741</v>
      </c>
    </row>
    <row r="418" spans="1:6" hidden="1" x14ac:dyDescent="0.25">
      <c r="A418" s="256" t="s">
        <v>211</v>
      </c>
      <c r="B418" s="256" t="s">
        <v>634</v>
      </c>
      <c r="C418" s="256">
        <v>42402</v>
      </c>
      <c r="D418" s="256" t="s">
        <v>4379</v>
      </c>
      <c r="E418" s="257">
        <v>30</v>
      </c>
      <c r="F418" s="256" t="s">
        <v>2741</v>
      </c>
    </row>
    <row r="419" spans="1:6" hidden="1" x14ac:dyDescent="0.25">
      <c r="A419" s="256" t="s">
        <v>211</v>
      </c>
      <c r="B419" s="256" t="s">
        <v>634</v>
      </c>
      <c r="C419" s="256">
        <v>42402</v>
      </c>
      <c r="D419" s="256" t="s">
        <v>4380</v>
      </c>
      <c r="E419" s="257">
        <v>30</v>
      </c>
      <c r="F419" s="256" t="s">
        <v>2741</v>
      </c>
    </row>
    <row r="420" spans="1:6" hidden="1" x14ac:dyDescent="0.25">
      <c r="A420" s="256" t="s">
        <v>211</v>
      </c>
      <c r="B420" s="256" t="s">
        <v>634</v>
      </c>
      <c r="C420" s="256">
        <v>42402</v>
      </c>
      <c r="D420" s="256" t="s">
        <v>4381</v>
      </c>
      <c r="E420" s="257">
        <v>30</v>
      </c>
      <c r="F420" s="256" t="s">
        <v>2741</v>
      </c>
    </row>
    <row r="421" spans="1:6" hidden="1" x14ac:dyDescent="0.25">
      <c r="A421" s="256" t="s">
        <v>211</v>
      </c>
      <c r="B421" s="256" t="s">
        <v>634</v>
      </c>
      <c r="C421" s="256">
        <v>42401</v>
      </c>
      <c r="D421" s="256" t="s">
        <v>4382</v>
      </c>
      <c r="E421" s="257">
        <v>30</v>
      </c>
      <c r="F421" s="256" t="s">
        <v>2741</v>
      </c>
    </row>
    <row r="422" spans="1:6" hidden="1" x14ac:dyDescent="0.25">
      <c r="A422" s="256" t="s">
        <v>211</v>
      </c>
      <c r="B422" s="256" t="s">
        <v>634</v>
      </c>
      <c r="C422" s="256">
        <v>42401</v>
      </c>
      <c r="D422" s="256" t="s">
        <v>4383</v>
      </c>
      <c r="E422" s="257">
        <v>30</v>
      </c>
      <c r="F422" s="256" t="s">
        <v>2741</v>
      </c>
    </row>
    <row r="423" spans="1:6" hidden="1" x14ac:dyDescent="0.25">
      <c r="A423" s="256" t="s">
        <v>211</v>
      </c>
      <c r="B423" s="256" t="s">
        <v>634</v>
      </c>
      <c r="C423" s="256">
        <v>42403</v>
      </c>
      <c r="D423" s="256" t="s">
        <v>4384</v>
      </c>
      <c r="E423" s="257">
        <v>30</v>
      </c>
      <c r="F423" s="256" t="s">
        <v>2741</v>
      </c>
    </row>
    <row r="424" spans="1:6" hidden="1" x14ac:dyDescent="0.25">
      <c r="A424" s="256" t="s">
        <v>211</v>
      </c>
      <c r="B424" s="256" t="s">
        <v>634</v>
      </c>
      <c r="C424" s="256">
        <v>42403</v>
      </c>
      <c r="D424" s="256" t="s">
        <v>716</v>
      </c>
      <c r="E424" s="257">
        <v>30</v>
      </c>
      <c r="F424" s="256" t="s">
        <v>2741</v>
      </c>
    </row>
    <row r="425" spans="1:6" hidden="1" x14ac:dyDescent="0.25">
      <c r="A425" s="256" t="s">
        <v>211</v>
      </c>
      <c r="B425" s="256" t="s">
        <v>634</v>
      </c>
      <c r="C425" s="256">
        <v>42403</v>
      </c>
      <c r="D425" s="256" t="s">
        <v>4385</v>
      </c>
      <c r="E425" s="257">
        <v>30</v>
      </c>
      <c r="F425" s="256" t="s">
        <v>2741</v>
      </c>
    </row>
    <row r="426" spans="1:6" hidden="1" x14ac:dyDescent="0.25">
      <c r="A426" s="256" t="s">
        <v>211</v>
      </c>
      <c r="B426" s="256" t="s">
        <v>634</v>
      </c>
      <c r="C426" s="256">
        <v>42403</v>
      </c>
      <c r="D426" s="256" t="s">
        <v>4386</v>
      </c>
      <c r="E426" s="257">
        <v>30</v>
      </c>
      <c r="F426" s="256" t="s">
        <v>2741</v>
      </c>
    </row>
    <row r="427" spans="1:6" hidden="1" x14ac:dyDescent="0.25">
      <c r="A427" s="256" t="s">
        <v>211</v>
      </c>
      <c r="B427" s="256" t="s">
        <v>634</v>
      </c>
      <c r="C427" s="256">
        <v>42403</v>
      </c>
      <c r="D427" s="256" t="s">
        <v>4387</v>
      </c>
      <c r="E427" s="257">
        <v>30</v>
      </c>
      <c r="F427" s="256" t="s">
        <v>2741</v>
      </c>
    </row>
    <row r="428" spans="1:6" hidden="1" x14ac:dyDescent="0.25">
      <c r="A428" s="256" t="s">
        <v>211</v>
      </c>
      <c r="B428" s="256" t="s">
        <v>634</v>
      </c>
      <c r="C428" s="256">
        <v>42403</v>
      </c>
      <c r="D428" s="256" t="s">
        <v>4388</v>
      </c>
      <c r="E428" s="257">
        <v>30</v>
      </c>
      <c r="F428" s="256" t="s">
        <v>2741</v>
      </c>
    </row>
    <row r="429" spans="1:6" hidden="1" x14ac:dyDescent="0.25">
      <c r="A429" s="256" t="s">
        <v>211</v>
      </c>
      <c r="B429" s="256" t="s">
        <v>634</v>
      </c>
      <c r="C429" s="256">
        <v>42403</v>
      </c>
      <c r="D429" s="256" t="s">
        <v>4389</v>
      </c>
      <c r="E429" s="257">
        <v>30</v>
      </c>
      <c r="F429" s="256" t="s">
        <v>2741</v>
      </c>
    </row>
    <row r="430" spans="1:6" hidden="1" x14ac:dyDescent="0.25">
      <c r="A430" s="256" t="s">
        <v>211</v>
      </c>
      <c r="B430" s="256" t="s">
        <v>634</v>
      </c>
      <c r="C430" s="256">
        <v>42403</v>
      </c>
      <c r="D430" s="256" t="s">
        <v>2623</v>
      </c>
      <c r="E430" s="257">
        <v>30</v>
      </c>
      <c r="F430" s="256" t="s">
        <v>2741</v>
      </c>
    </row>
    <row r="431" spans="1:6" hidden="1" x14ac:dyDescent="0.25">
      <c r="A431" s="256" t="s">
        <v>211</v>
      </c>
      <c r="B431" s="256" t="s">
        <v>634</v>
      </c>
      <c r="C431" s="256">
        <v>42403</v>
      </c>
      <c r="D431" s="256" t="s">
        <v>4390</v>
      </c>
      <c r="E431" s="257">
        <v>30</v>
      </c>
      <c r="F431" s="256" t="s">
        <v>2741</v>
      </c>
    </row>
    <row r="432" spans="1:6" hidden="1" x14ac:dyDescent="0.25">
      <c r="A432" s="256" t="s">
        <v>211</v>
      </c>
      <c r="B432" s="256" t="s">
        <v>634</v>
      </c>
      <c r="C432" s="256">
        <v>42403</v>
      </c>
      <c r="D432" s="256" t="s">
        <v>4391</v>
      </c>
      <c r="E432" s="257">
        <v>30</v>
      </c>
      <c r="F432" s="256" t="s">
        <v>2741</v>
      </c>
    </row>
    <row r="433" spans="1:6" hidden="1" x14ac:dyDescent="0.25">
      <c r="A433" s="256" t="s">
        <v>211</v>
      </c>
      <c r="B433" s="256" t="s">
        <v>634</v>
      </c>
      <c r="C433" s="256">
        <v>42404</v>
      </c>
      <c r="D433" s="256" t="s">
        <v>4392</v>
      </c>
      <c r="E433" s="257">
        <v>30</v>
      </c>
      <c r="F433" s="256" t="s">
        <v>2741</v>
      </c>
    </row>
    <row r="434" spans="1:6" hidden="1" x14ac:dyDescent="0.25">
      <c r="A434" s="256" t="s">
        <v>211</v>
      </c>
      <c r="B434" s="256" t="s">
        <v>634</v>
      </c>
      <c r="C434" s="256">
        <v>42404</v>
      </c>
      <c r="D434" s="256" t="s">
        <v>3340</v>
      </c>
      <c r="E434" s="257">
        <v>30</v>
      </c>
      <c r="F434" s="256" t="s">
        <v>2741</v>
      </c>
    </row>
    <row r="435" spans="1:6" hidden="1" x14ac:dyDescent="0.25">
      <c r="A435" s="256" t="s">
        <v>211</v>
      </c>
      <c r="B435" s="256" t="s">
        <v>634</v>
      </c>
      <c r="C435" s="256">
        <v>42404</v>
      </c>
      <c r="D435" s="256" t="s">
        <v>4393</v>
      </c>
      <c r="E435" s="257">
        <v>30</v>
      </c>
      <c r="F435" s="256" t="s">
        <v>2741</v>
      </c>
    </row>
    <row r="436" spans="1:6" hidden="1" x14ac:dyDescent="0.25">
      <c r="A436" s="256" t="s">
        <v>211</v>
      </c>
      <c r="B436" s="256" t="s">
        <v>634</v>
      </c>
      <c r="C436" s="256">
        <v>42404</v>
      </c>
      <c r="D436" s="256" t="s">
        <v>4394</v>
      </c>
      <c r="E436" s="257">
        <v>30</v>
      </c>
      <c r="F436" s="256" t="s">
        <v>2741</v>
      </c>
    </row>
    <row r="437" spans="1:6" hidden="1" x14ac:dyDescent="0.25">
      <c r="A437" s="256" t="s">
        <v>211</v>
      </c>
      <c r="B437" s="256" t="s">
        <v>634</v>
      </c>
      <c r="C437" s="256">
        <v>42404</v>
      </c>
      <c r="D437" s="256" t="s">
        <v>3233</v>
      </c>
      <c r="E437" s="257">
        <v>30</v>
      </c>
      <c r="F437" s="256" t="s">
        <v>2741</v>
      </c>
    </row>
    <row r="438" spans="1:6" hidden="1" x14ac:dyDescent="0.25">
      <c r="A438" s="256" t="s">
        <v>211</v>
      </c>
      <c r="B438" s="256" t="s">
        <v>634</v>
      </c>
      <c r="C438" s="256">
        <v>42404</v>
      </c>
      <c r="D438" s="256" t="s">
        <v>2510</v>
      </c>
      <c r="E438" s="257">
        <v>30</v>
      </c>
      <c r="F438" s="256" t="s">
        <v>2741</v>
      </c>
    </row>
    <row r="439" spans="1:6" hidden="1" x14ac:dyDescent="0.25">
      <c r="A439" s="256" t="s">
        <v>211</v>
      </c>
      <c r="B439" s="256" t="s">
        <v>634</v>
      </c>
      <c r="C439" s="256">
        <v>42404</v>
      </c>
      <c r="D439" s="256" t="s">
        <v>4395</v>
      </c>
      <c r="E439" s="257">
        <v>30</v>
      </c>
      <c r="F439" s="256" t="s">
        <v>2741</v>
      </c>
    </row>
    <row r="440" spans="1:6" hidden="1" x14ac:dyDescent="0.25">
      <c r="A440" s="256" t="s">
        <v>211</v>
      </c>
      <c r="B440" s="256" t="s">
        <v>634</v>
      </c>
      <c r="C440" s="256">
        <v>42404</v>
      </c>
      <c r="D440" s="256" t="s">
        <v>4396</v>
      </c>
      <c r="E440" s="257">
        <v>30</v>
      </c>
      <c r="F440" s="256" t="s">
        <v>2741</v>
      </c>
    </row>
    <row r="441" spans="1:6" hidden="1" x14ac:dyDescent="0.25">
      <c r="A441" s="256" t="s">
        <v>211</v>
      </c>
      <c r="B441" s="256" t="s">
        <v>634</v>
      </c>
      <c r="C441" s="256">
        <v>42404</v>
      </c>
      <c r="D441" s="256" t="s">
        <v>2513</v>
      </c>
      <c r="E441" s="257">
        <v>30</v>
      </c>
      <c r="F441" s="256" t="s">
        <v>2741</v>
      </c>
    </row>
    <row r="442" spans="1:6" hidden="1" x14ac:dyDescent="0.25">
      <c r="A442" s="256" t="s">
        <v>211</v>
      </c>
      <c r="B442" s="256" t="s">
        <v>634</v>
      </c>
      <c r="C442" s="256">
        <v>42404</v>
      </c>
      <c r="D442" s="256" t="s">
        <v>4397</v>
      </c>
      <c r="E442" s="257">
        <v>30</v>
      </c>
      <c r="F442" s="256" t="s">
        <v>2741</v>
      </c>
    </row>
    <row r="443" spans="1:6" hidden="1" x14ac:dyDescent="0.25">
      <c r="A443" s="256" t="s">
        <v>211</v>
      </c>
      <c r="B443" s="256" t="s">
        <v>634</v>
      </c>
      <c r="C443" s="256">
        <v>42405</v>
      </c>
      <c r="D443" s="256" t="s">
        <v>4398</v>
      </c>
      <c r="E443" s="257">
        <v>30</v>
      </c>
      <c r="F443" s="256" t="s">
        <v>2741</v>
      </c>
    </row>
    <row r="444" spans="1:6" hidden="1" x14ac:dyDescent="0.25">
      <c r="A444" s="256" t="s">
        <v>211</v>
      </c>
      <c r="B444" s="256" t="s">
        <v>634</v>
      </c>
      <c r="C444" s="256">
        <v>42405</v>
      </c>
      <c r="D444" s="256" t="s">
        <v>3328</v>
      </c>
      <c r="E444" s="257">
        <v>30</v>
      </c>
      <c r="F444" s="256" t="s">
        <v>2741</v>
      </c>
    </row>
    <row r="445" spans="1:6" hidden="1" x14ac:dyDescent="0.25">
      <c r="A445" s="256" t="s">
        <v>211</v>
      </c>
      <c r="B445" s="256" t="s">
        <v>634</v>
      </c>
      <c r="C445" s="256">
        <v>42405</v>
      </c>
      <c r="D445" s="256" t="s">
        <v>4399</v>
      </c>
      <c r="E445" s="257">
        <v>30</v>
      </c>
      <c r="F445" s="256" t="s">
        <v>2741</v>
      </c>
    </row>
    <row r="446" spans="1:6" hidden="1" x14ac:dyDescent="0.25">
      <c r="A446" s="256" t="s">
        <v>211</v>
      </c>
      <c r="B446" s="256" t="s">
        <v>634</v>
      </c>
      <c r="C446" s="256">
        <v>42405</v>
      </c>
      <c r="D446" s="256" t="s">
        <v>3643</v>
      </c>
      <c r="E446" s="257">
        <v>30</v>
      </c>
      <c r="F446" s="256" t="s">
        <v>2741</v>
      </c>
    </row>
    <row r="447" spans="1:6" hidden="1" x14ac:dyDescent="0.25">
      <c r="A447" s="256" t="s">
        <v>211</v>
      </c>
      <c r="B447" s="256" t="s">
        <v>634</v>
      </c>
      <c r="C447" s="256">
        <v>42405</v>
      </c>
      <c r="D447" s="256" t="s">
        <v>4400</v>
      </c>
      <c r="E447" s="257">
        <v>30</v>
      </c>
      <c r="F447" s="256" t="s">
        <v>2741</v>
      </c>
    </row>
    <row r="448" spans="1:6" hidden="1" x14ac:dyDescent="0.25">
      <c r="A448" s="256" t="s">
        <v>211</v>
      </c>
      <c r="B448" s="256" t="s">
        <v>634</v>
      </c>
      <c r="C448" s="256">
        <v>42405</v>
      </c>
      <c r="D448" s="256" t="s">
        <v>3144</v>
      </c>
      <c r="E448" s="257">
        <v>30</v>
      </c>
      <c r="F448" s="256" t="s">
        <v>2741</v>
      </c>
    </row>
    <row r="449" spans="1:6" hidden="1" x14ac:dyDescent="0.25">
      <c r="A449" s="256" t="s">
        <v>211</v>
      </c>
      <c r="B449" s="256" t="s">
        <v>634</v>
      </c>
      <c r="C449" s="256">
        <v>42407</v>
      </c>
      <c r="D449" s="256" t="s">
        <v>4401</v>
      </c>
      <c r="E449" s="257">
        <v>30</v>
      </c>
      <c r="F449" s="256" t="s">
        <v>2741</v>
      </c>
    </row>
    <row r="450" spans="1:6" hidden="1" x14ac:dyDescent="0.25">
      <c r="A450" s="256" t="s">
        <v>211</v>
      </c>
      <c r="B450" s="256" t="s">
        <v>634</v>
      </c>
      <c r="C450" s="256">
        <v>42408</v>
      </c>
      <c r="D450" s="256" t="s">
        <v>3608</v>
      </c>
      <c r="E450" s="257">
        <v>30</v>
      </c>
      <c r="F450" s="256" t="s">
        <v>2741</v>
      </c>
    </row>
    <row r="451" spans="1:6" hidden="1" x14ac:dyDescent="0.25">
      <c r="A451" s="256" t="s">
        <v>211</v>
      </c>
      <c r="B451" s="256" t="s">
        <v>634</v>
      </c>
      <c r="C451" s="256">
        <v>42408</v>
      </c>
      <c r="D451" s="256" t="s">
        <v>4402</v>
      </c>
      <c r="E451" s="257">
        <v>30</v>
      </c>
      <c r="F451" s="256" t="s">
        <v>2741</v>
      </c>
    </row>
    <row r="452" spans="1:6" hidden="1" x14ac:dyDescent="0.25">
      <c r="A452" s="256" t="s">
        <v>211</v>
      </c>
      <c r="B452" s="256" t="s">
        <v>634</v>
      </c>
      <c r="C452" s="256">
        <v>42408</v>
      </c>
      <c r="D452" s="256" t="s">
        <v>3350</v>
      </c>
      <c r="E452" s="257">
        <v>30</v>
      </c>
      <c r="F452" s="256" t="s">
        <v>2741</v>
      </c>
    </row>
    <row r="453" spans="1:6" hidden="1" x14ac:dyDescent="0.25">
      <c r="A453" s="256" t="s">
        <v>211</v>
      </c>
      <c r="B453" s="256" t="s">
        <v>634</v>
      </c>
      <c r="C453" s="256">
        <v>42408</v>
      </c>
      <c r="D453" s="256" t="s">
        <v>3273</v>
      </c>
      <c r="E453" s="257">
        <v>30</v>
      </c>
      <c r="F453" s="256" t="s">
        <v>2741</v>
      </c>
    </row>
    <row r="454" spans="1:6" hidden="1" x14ac:dyDescent="0.25">
      <c r="A454" s="256" t="s">
        <v>211</v>
      </c>
      <c r="B454" s="256" t="s">
        <v>634</v>
      </c>
      <c r="C454" s="256">
        <v>42408</v>
      </c>
      <c r="D454" s="256" t="s">
        <v>4403</v>
      </c>
      <c r="E454" s="257">
        <v>30</v>
      </c>
      <c r="F454" s="256" t="s">
        <v>2741</v>
      </c>
    </row>
    <row r="455" spans="1:6" hidden="1" x14ac:dyDescent="0.25">
      <c r="A455" s="256" t="s">
        <v>211</v>
      </c>
      <c r="B455" s="256" t="s">
        <v>634</v>
      </c>
      <c r="C455" s="256">
        <v>42408</v>
      </c>
      <c r="D455" s="256" t="s">
        <v>3336</v>
      </c>
      <c r="E455" s="257">
        <v>30</v>
      </c>
      <c r="F455" s="256" t="s">
        <v>2741</v>
      </c>
    </row>
    <row r="456" spans="1:6" hidden="1" x14ac:dyDescent="0.25">
      <c r="A456" s="256" t="s">
        <v>211</v>
      </c>
      <c r="B456" s="256" t="s">
        <v>634</v>
      </c>
      <c r="C456" s="256">
        <v>42408</v>
      </c>
      <c r="D456" s="256" t="s">
        <v>4404</v>
      </c>
      <c r="E456" s="257">
        <v>30</v>
      </c>
      <c r="F456" s="256" t="s">
        <v>2741</v>
      </c>
    </row>
    <row r="457" spans="1:6" hidden="1" x14ac:dyDescent="0.25">
      <c r="A457" s="256" t="s">
        <v>211</v>
      </c>
      <c r="B457" s="256" t="s">
        <v>634</v>
      </c>
      <c r="C457" s="256">
        <v>42408</v>
      </c>
      <c r="D457" s="256" t="s">
        <v>3159</v>
      </c>
      <c r="E457" s="257">
        <v>30</v>
      </c>
      <c r="F457" s="256" t="s">
        <v>2741</v>
      </c>
    </row>
    <row r="458" spans="1:6" hidden="1" x14ac:dyDescent="0.25">
      <c r="A458" s="256" t="s">
        <v>211</v>
      </c>
      <c r="B458" s="256" t="s">
        <v>634</v>
      </c>
      <c r="C458" s="256">
        <v>42409</v>
      </c>
      <c r="D458" s="256" t="s">
        <v>4405</v>
      </c>
      <c r="E458" s="257">
        <v>30</v>
      </c>
      <c r="F458" s="256" t="s">
        <v>2741</v>
      </c>
    </row>
    <row r="459" spans="1:6" hidden="1" x14ac:dyDescent="0.25">
      <c r="A459" s="256" t="s">
        <v>211</v>
      </c>
      <c r="B459" s="256" t="s">
        <v>634</v>
      </c>
      <c r="C459" s="256">
        <v>42409</v>
      </c>
      <c r="D459" s="256" t="s">
        <v>3320</v>
      </c>
      <c r="E459" s="257">
        <v>30</v>
      </c>
      <c r="F459" s="256" t="s">
        <v>2741</v>
      </c>
    </row>
    <row r="460" spans="1:6" hidden="1" x14ac:dyDescent="0.25">
      <c r="A460" s="256" t="s">
        <v>211</v>
      </c>
      <c r="B460" s="256" t="s">
        <v>634</v>
      </c>
      <c r="C460" s="256">
        <v>42409</v>
      </c>
      <c r="D460" s="256" t="s">
        <v>4406</v>
      </c>
      <c r="E460" s="257">
        <v>30</v>
      </c>
      <c r="F460" s="256" t="s">
        <v>2741</v>
      </c>
    </row>
    <row r="461" spans="1:6" hidden="1" x14ac:dyDescent="0.25">
      <c r="A461" s="256" t="s">
        <v>211</v>
      </c>
      <c r="B461" s="256" t="s">
        <v>634</v>
      </c>
      <c r="C461" s="256">
        <v>42409</v>
      </c>
      <c r="D461" s="256" t="s">
        <v>2509</v>
      </c>
      <c r="E461" s="257">
        <v>30</v>
      </c>
      <c r="F461" s="256" t="s">
        <v>2741</v>
      </c>
    </row>
    <row r="462" spans="1:6" hidden="1" x14ac:dyDescent="0.25">
      <c r="A462" s="256" t="s">
        <v>211</v>
      </c>
      <c r="B462" s="256" t="s">
        <v>634</v>
      </c>
      <c r="C462" s="256">
        <v>42409</v>
      </c>
      <c r="D462" s="256" t="s">
        <v>4407</v>
      </c>
      <c r="E462" s="257">
        <v>30</v>
      </c>
      <c r="F462" s="256" t="s">
        <v>2741</v>
      </c>
    </row>
    <row r="463" spans="1:6" hidden="1" x14ac:dyDescent="0.25">
      <c r="A463" s="256" t="s">
        <v>211</v>
      </c>
      <c r="B463" s="256" t="s">
        <v>634</v>
      </c>
      <c r="C463" s="256">
        <v>42409</v>
      </c>
      <c r="D463" s="256" t="s">
        <v>2531</v>
      </c>
      <c r="E463" s="257">
        <v>30</v>
      </c>
      <c r="F463" s="256" t="s">
        <v>2741</v>
      </c>
    </row>
    <row r="464" spans="1:6" hidden="1" x14ac:dyDescent="0.25">
      <c r="A464" s="256" t="s">
        <v>211</v>
      </c>
      <c r="B464" s="256" t="s">
        <v>634</v>
      </c>
      <c r="C464" s="256">
        <v>42409</v>
      </c>
      <c r="D464" s="256" t="s">
        <v>4408</v>
      </c>
      <c r="E464" s="257">
        <v>30</v>
      </c>
      <c r="F464" s="256" t="s">
        <v>2741</v>
      </c>
    </row>
    <row r="465" spans="1:6" hidden="1" x14ac:dyDescent="0.25">
      <c r="A465" s="256" t="s">
        <v>211</v>
      </c>
      <c r="B465" s="256" t="s">
        <v>634</v>
      </c>
      <c r="C465" s="256">
        <v>42409</v>
      </c>
      <c r="D465" s="256" t="s">
        <v>4409</v>
      </c>
      <c r="E465" s="257">
        <v>30</v>
      </c>
      <c r="F465" s="256" t="s">
        <v>2741</v>
      </c>
    </row>
    <row r="466" spans="1:6" hidden="1" x14ac:dyDescent="0.25">
      <c r="A466" s="256" t="s">
        <v>211</v>
      </c>
      <c r="B466" s="256" t="s">
        <v>634</v>
      </c>
      <c r="C466" s="256">
        <v>42409</v>
      </c>
      <c r="D466" s="256" t="s">
        <v>4410</v>
      </c>
      <c r="E466" s="257">
        <v>30</v>
      </c>
      <c r="F466" s="256" t="s">
        <v>2741</v>
      </c>
    </row>
    <row r="467" spans="1:6" hidden="1" x14ac:dyDescent="0.25">
      <c r="A467" s="256" t="s">
        <v>211</v>
      </c>
      <c r="B467" s="256" t="s">
        <v>634</v>
      </c>
      <c r="C467" s="256">
        <v>42409</v>
      </c>
      <c r="D467" s="256" t="s">
        <v>4411</v>
      </c>
      <c r="E467" s="257">
        <v>30</v>
      </c>
      <c r="F467" s="256" t="s">
        <v>2741</v>
      </c>
    </row>
    <row r="468" spans="1:6" hidden="1" x14ac:dyDescent="0.25">
      <c r="A468" s="256" t="s">
        <v>211</v>
      </c>
      <c r="B468" s="256" t="s">
        <v>634</v>
      </c>
      <c r="C468" s="256">
        <v>42409</v>
      </c>
      <c r="D468" s="256" t="s">
        <v>4412</v>
      </c>
      <c r="E468" s="257">
        <v>30</v>
      </c>
      <c r="F468" s="256" t="s">
        <v>2741</v>
      </c>
    </row>
    <row r="469" spans="1:6" hidden="1" x14ac:dyDescent="0.25">
      <c r="A469" s="256" t="s">
        <v>211</v>
      </c>
      <c r="B469" s="256" t="s">
        <v>634</v>
      </c>
      <c r="C469" s="256">
        <v>42409</v>
      </c>
      <c r="D469" s="256" t="s">
        <v>4413</v>
      </c>
      <c r="E469" s="257">
        <v>30</v>
      </c>
      <c r="F469" s="256" t="s">
        <v>2741</v>
      </c>
    </row>
    <row r="470" spans="1:6" hidden="1" x14ac:dyDescent="0.25">
      <c r="A470" s="256" t="s">
        <v>211</v>
      </c>
      <c r="B470" s="256" t="s">
        <v>634</v>
      </c>
      <c r="C470" s="256">
        <v>42409</v>
      </c>
      <c r="D470" s="256" t="s">
        <v>4414</v>
      </c>
      <c r="E470" s="257">
        <v>30</v>
      </c>
      <c r="F470" s="256" t="s">
        <v>2741</v>
      </c>
    </row>
    <row r="471" spans="1:6" hidden="1" x14ac:dyDescent="0.25">
      <c r="A471" s="256" t="s">
        <v>214</v>
      </c>
      <c r="B471" s="256" t="s">
        <v>601</v>
      </c>
      <c r="C471" s="256">
        <v>42409</v>
      </c>
      <c r="D471" s="256" t="s">
        <v>4415</v>
      </c>
      <c r="E471" s="257">
        <v>30</v>
      </c>
      <c r="F471" s="256" t="s">
        <v>4023</v>
      </c>
    </row>
    <row r="472" spans="1:6" hidden="1" x14ac:dyDescent="0.25">
      <c r="A472" s="256" t="s">
        <v>211</v>
      </c>
      <c r="B472" s="256" t="s">
        <v>634</v>
      </c>
      <c r="C472" s="256">
        <v>42410</v>
      </c>
      <c r="D472" s="256" t="s">
        <v>4416</v>
      </c>
      <c r="E472" s="257">
        <v>30</v>
      </c>
      <c r="F472" s="256" t="s">
        <v>2741</v>
      </c>
    </row>
    <row r="473" spans="1:6" hidden="1" x14ac:dyDescent="0.25">
      <c r="A473" s="256" t="s">
        <v>211</v>
      </c>
      <c r="B473" s="256" t="s">
        <v>634</v>
      </c>
      <c r="C473" s="256">
        <v>42410</v>
      </c>
      <c r="D473" s="256" t="s">
        <v>4417</v>
      </c>
      <c r="E473" s="257">
        <v>30</v>
      </c>
      <c r="F473" s="256" t="s">
        <v>2741</v>
      </c>
    </row>
    <row r="474" spans="1:6" hidden="1" x14ac:dyDescent="0.25">
      <c r="A474" s="256" t="s">
        <v>211</v>
      </c>
      <c r="B474" s="256" t="s">
        <v>634</v>
      </c>
      <c r="C474" s="256">
        <v>42410</v>
      </c>
      <c r="D474" s="256" t="s">
        <v>4418</v>
      </c>
      <c r="E474" s="257">
        <v>30</v>
      </c>
      <c r="F474" s="256" t="s">
        <v>2741</v>
      </c>
    </row>
    <row r="475" spans="1:6" hidden="1" x14ac:dyDescent="0.25">
      <c r="A475" s="256" t="s">
        <v>211</v>
      </c>
      <c r="B475" s="256" t="s">
        <v>634</v>
      </c>
      <c r="C475" s="256">
        <v>42410</v>
      </c>
      <c r="D475" s="256" t="s">
        <v>4419</v>
      </c>
      <c r="E475" s="257">
        <v>30</v>
      </c>
      <c r="F475" s="256" t="s">
        <v>2741</v>
      </c>
    </row>
    <row r="476" spans="1:6" hidden="1" x14ac:dyDescent="0.25">
      <c r="A476" s="256" t="s">
        <v>211</v>
      </c>
      <c r="B476" s="256" t="s">
        <v>634</v>
      </c>
      <c r="C476" s="256">
        <v>42410</v>
      </c>
      <c r="D476" s="256" t="s">
        <v>4420</v>
      </c>
      <c r="E476" s="257">
        <v>30</v>
      </c>
      <c r="F476" s="256" t="s">
        <v>2741</v>
      </c>
    </row>
    <row r="477" spans="1:6" hidden="1" x14ac:dyDescent="0.25">
      <c r="A477" s="256" t="s">
        <v>211</v>
      </c>
      <c r="B477" s="256" t="s">
        <v>634</v>
      </c>
      <c r="C477" s="256">
        <v>42410</v>
      </c>
      <c r="D477" s="256" t="s">
        <v>4421</v>
      </c>
      <c r="E477" s="257">
        <v>30</v>
      </c>
      <c r="F477" s="256" t="s">
        <v>2741</v>
      </c>
    </row>
    <row r="478" spans="1:6" hidden="1" x14ac:dyDescent="0.25">
      <c r="A478" s="256" t="s">
        <v>211</v>
      </c>
      <c r="B478" s="256" t="s">
        <v>634</v>
      </c>
      <c r="C478" s="256">
        <v>42411</v>
      </c>
      <c r="D478" s="256" t="s">
        <v>4422</v>
      </c>
      <c r="E478" s="257">
        <v>30</v>
      </c>
      <c r="F478" s="256" t="s">
        <v>2741</v>
      </c>
    </row>
    <row r="479" spans="1:6" hidden="1" x14ac:dyDescent="0.25">
      <c r="A479" s="256" t="s">
        <v>211</v>
      </c>
      <c r="B479" s="256" t="s">
        <v>634</v>
      </c>
      <c r="C479" s="256">
        <v>42411</v>
      </c>
      <c r="D479" s="256" t="s">
        <v>4423</v>
      </c>
      <c r="E479" s="257">
        <v>30</v>
      </c>
      <c r="F479" s="256" t="s">
        <v>2741</v>
      </c>
    </row>
    <row r="480" spans="1:6" hidden="1" x14ac:dyDescent="0.25">
      <c r="A480" s="256" t="s">
        <v>211</v>
      </c>
      <c r="B480" s="256" t="s">
        <v>634</v>
      </c>
      <c r="C480" s="256">
        <v>42411</v>
      </c>
      <c r="D480" s="256" t="s">
        <v>4424</v>
      </c>
      <c r="E480" s="257">
        <v>30</v>
      </c>
      <c r="F480" s="256" t="s">
        <v>2741</v>
      </c>
    </row>
    <row r="481" spans="1:6" hidden="1" x14ac:dyDescent="0.25">
      <c r="A481" s="256" t="s">
        <v>211</v>
      </c>
      <c r="B481" s="256" t="s">
        <v>634</v>
      </c>
      <c r="C481" s="256">
        <v>42411</v>
      </c>
      <c r="D481" s="256" t="s">
        <v>4425</v>
      </c>
      <c r="E481" s="257">
        <v>30</v>
      </c>
      <c r="F481" s="256" t="s">
        <v>2741</v>
      </c>
    </row>
    <row r="482" spans="1:6" hidden="1" x14ac:dyDescent="0.25">
      <c r="A482" s="256" t="s">
        <v>211</v>
      </c>
      <c r="B482" s="256" t="s">
        <v>634</v>
      </c>
      <c r="C482" s="256">
        <v>42411</v>
      </c>
      <c r="D482" s="256" t="s">
        <v>4426</v>
      </c>
      <c r="E482" s="257">
        <v>30</v>
      </c>
      <c r="F482" s="256" t="s">
        <v>2741</v>
      </c>
    </row>
    <row r="483" spans="1:6" hidden="1" x14ac:dyDescent="0.25">
      <c r="A483" s="256" t="s">
        <v>211</v>
      </c>
      <c r="B483" s="256" t="s">
        <v>634</v>
      </c>
      <c r="C483" s="256">
        <v>42411</v>
      </c>
      <c r="D483" s="256" t="s">
        <v>4427</v>
      </c>
      <c r="E483" s="257">
        <v>30</v>
      </c>
      <c r="F483" s="256" t="s">
        <v>2741</v>
      </c>
    </row>
    <row r="484" spans="1:6" hidden="1" x14ac:dyDescent="0.25">
      <c r="A484" s="256" t="s">
        <v>25</v>
      </c>
      <c r="B484" s="256" t="s">
        <v>4089</v>
      </c>
      <c r="C484" s="256">
        <v>42411</v>
      </c>
      <c r="D484" s="256" t="s">
        <v>4428</v>
      </c>
      <c r="E484" s="257">
        <v>-252</v>
      </c>
      <c r="F484" s="256" t="s">
        <v>4429</v>
      </c>
    </row>
    <row r="485" spans="1:6" hidden="1" x14ac:dyDescent="0.25">
      <c r="A485" s="256" t="s">
        <v>44</v>
      </c>
      <c r="B485" s="256" t="s">
        <v>2237</v>
      </c>
      <c r="C485" s="256">
        <v>42366</v>
      </c>
      <c r="D485" s="256" t="s">
        <v>4430</v>
      </c>
      <c r="E485" s="257">
        <v>-8</v>
      </c>
      <c r="F485" s="256" t="s">
        <v>4431</v>
      </c>
    </row>
    <row r="486" spans="1:6" hidden="1" x14ac:dyDescent="0.25">
      <c r="A486" s="256" t="s">
        <v>44</v>
      </c>
      <c r="B486" s="256" t="s">
        <v>2237</v>
      </c>
      <c r="C486" s="256">
        <v>42408</v>
      </c>
      <c r="D486" s="256" t="s">
        <v>4432</v>
      </c>
      <c r="E486" s="257">
        <v>-2.15</v>
      </c>
      <c r="F486" s="256" t="s">
        <v>4433</v>
      </c>
    </row>
    <row r="487" spans="1:6" hidden="1" x14ac:dyDescent="0.25">
      <c r="A487" s="256" t="s">
        <v>466</v>
      </c>
      <c r="B487" s="256" t="s">
        <v>467</v>
      </c>
      <c r="C487" s="256">
        <v>42411</v>
      </c>
      <c r="D487" s="256" t="s">
        <v>4434</v>
      </c>
      <c r="E487" s="257">
        <v>-10</v>
      </c>
      <c r="F487" s="256" t="s">
        <v>4435</v>
      </c>
    </row>
    <row r="488" spans="1:6" hidden="1" x14ac:dyDescent="0.25">
      <c r="A488" s="256" t="s">
        <v>211</v>
      </c>
      <c r="B488" s="256" t="s">
        <v>634</v>
      </c>
      <c r="C488" s="256">
        <v>42411</v>
      </c>
      <c r="D488" s="256" t="s">
        <v>4436</v>
      </c>
      <c r="E488" s="257">
        <v>30</v>
      </c>
      <c r="F488" s="256" t="s">
        <v>2741</v>
      </c>
    </row>
    <row r="489" spans="1:6" hidden="1" x14ac:dyDescent="0.25">
      <c r="A489" s="256" t="s">
        <v>211</v>
      </c>
      <c r="B489" s="256" t="s">
        <v>634</v>
      </c>
      <c r="C489" s="256">
        <v>42412</v>
      </c>
      <c r="D489" s="256" t="s">
        <v>4437</v>
      </c>
      <c r="E489" s="257">
        <v>30</v>
      </c>
      <c r="F489" s="256" t="s">
        <v>2741</v>
      </c>
    </row>
    <row r="490" spans="1:6" hidden="1" x14ac:dyDescent="0.25">
      <c r="A490" s="256" t="s">
        <v>211</v>
      </c>
      <c r="B490" s="256" t="s">
        <v>634</v>
      </c>
      <c r="C490" s="256">
        <v>42412</v>
      </c>
      <c r="D490" s="256" t="s">
        <v>872</v>
      </c>
      <c r="E490" s="257">
        <v>30</v>
      </c>
      <c r="F490" s="256" t="s">
        <v>2741</v>
      </c>
    </row>
    <row r="491" spans="1:6" hidden="1" x14ac:dyDescent="0.25">
      <c r="A491" s="256" t="s">
        <v>211</v>
      </c>
      <c r="B491" s="256" t="s">
        <v>634</v>
      </c>
      <c r="C491" s="256">
        <v>42412</v>
      </c>
      <c r="D491" s="256" t="s">
        <v>4438</v>
      </c>
      <c r="E491" s="257">
        <v>30</v>
      </c>
      <c r="F491" s="256" t="s">
        <v>2741</v>
      </c>
    </row>
    <row r="492" spans="1:6" hidden="1" x14ac:dyDescent="0.25">
      <c r="A492" s="256" t="s">
        <v>211</v>
      </c>
      <c r="B492" s="256" t="s">
        <v>634</v>
      </c>
      <c r="C492" s="256">
        <v>42412</v>
      </c>
      <c r="D492" s="256" t="s">
        <v>4439</v>
      </c>
      <c r="E492" s="257">
        <v>30</v>
      </c>
      <c r="F492" s="256" t="s">
        <v>2741</v>
      </c>
    </row>
    <row r="493" spans="1:6" hidden="1" x14ac:dyDescent="0.25">
      <c r="A493" s="256" t="s">
        <v>211</v>
      </c>
      <c r="B493" s="256" t="s">
        <v>634</v>
      </c>
      <c r="C493" s="256">
        <v>42412</v>
      </c>
      <c r="D493" s="256" t="s">
        <v>4440</v>
      </c>
      <c r="E493" s="257">
        <v>30</v>
      </c>
      <c r="F493" s="256" t="s">
        <v>2741</v>
      </c>
    </row>
    <row r="494" spans="1:6" hidden="1" x14ac:dyDescent="0.25">
      <c r="A494" s="256" t="s">
        <v>211</v>
      </c>
      <c r="B494" s="256" t="s">
        <v>634</v>
      </c>
      <c r="C494" s="256">
        <v>42412</v>
      </c>
      <c r="D494" s="256" t="s">
        <v>4441</v>
      </c>
      <c r="E494" s="257">
        <v>30</v>
      </c>
      <c r="F494" s="256" t="s">
        <v>2741</v>
      </c>
    </row>
    <row r="495" spans="1:6" hidden="1" x14ac:dyDescent="0.25">
      <c r="A495" s="256" t="s">
        <v>211</v>
      </c>
      <c r="B495" s="256" t="s">
        <v>634</v>
      </c>
      <c r="C495" s="256">
        <v>42412</v>
      </c>
      <c r="D495" s="256" t="s">
        <v>4442</v>
      </c>
      <c r="E495" s="257">
        <v>30</v>
      </c>
      <c r="F495" s="256" t="s">
        <v>2741</v>
      </c>
    </row>
    <row r="496" spans="1:6" hidden="1" x14ac:dyDescent="0.25">
      <c r="A496" s="256" t="s">
        <v>211</v>
      </c>
      <c r="B496" s="256" t="s">
        <v>634</v>
      </c>
      <c r="C496" s="256">
        <v>42412</v>
      </c>
      <c r="D496" s="256" t="s">
        <v>4443</v>
      </c>
      <c r="E496" s="257">
        <v>30</v>
      </c>
      <c r="F496" s="256" t="s">
        <v>2741</v>
      </c>
    </row>
    <row r="497" spans="1:6" hidden="1" x14ac:dyDescent="0.25">
      <c r="A497" s="256" t="s">
        <v>211</v>
      </c>
      <c r="B497" s="256" t="s">
        <v>634</v>
      </c>
      <c r="C497" s="256">
        <v>42411</v>
      </c>
      <c r="D497" s="256" t="s">
        <v>4444</v>
      </c>
      <c r="E497" s="257">
        <v>30</v>
      </c>
      <c r="F497" s="256" t="s">
        <v>2741</v>
      </c>
    </row>
    <row r="498" spans="1:6" hidden="1" x14ac:dyDescent="0.25">
      <c r="A498" s="256" t="s">
        <v>211</v>
      </c>
      <c r="B498" s="256" t="s">
        <v>634</v>
      </c>
      <c r="C498" s="256">
        <v>42413</v>
      </c>
      <c r="D498" s="256" t="s">
        <v>4445</v>
      </c>
      <c r="E498" s="257">
        <v>30</v>
      </c>
      <c r="F498" s="256" t="s">
        <v>2741</v>
      </c>
    </row>
    <row r="499" spans="1:6" hidden="1" x14ac:dyDescent="0.25">
      <c r="A499" s="256" t="s">
        <v>211</v>
      </c>
      <c r="B499" s="256" t="s">
        <v>634</v>
      </c>
      <c r="C499" s="256">
        <v>42413</v>
      </c>
      <c r="D499" s="256" t="s">
        <v>4446</v>
      </c>
      <c r="E499" s="257">
        <v>30</v>
      </c>
      <c r="F499" s="256" t="s">
        <v>2741</v>
      </c>
    </row>
    <row r="500" spans="1:6" hidden="1" x14ac:dyDescent="0.25">
      <c r="A500" s="256" t="s">
        <v>211</v>
      </c>
      <c r="B500" s="256" t="s">
        <v>634</v>
      </c>
      <c r="C500" s="256">
        <v>42415</v>
      </c>
      <c r="D500" s="256" t="s">
        <v>4447</v>
      </c>
      <c r="E500" s="257">
        <v>30</v>
      </c>
      <c r="F500" s="256" t="s">
        <v>2741</v>
      </c>
    </row>
    <row r="501" spans="1:6" hidden="1" x14ac:dyDescent="0.25">
      <c r="A501" s="256" t="s">
        <v>211</v>
      </c>
      <c r="B501" s="256" t="s">
        <v>634</v>
      </c>
      <c r="C501" s="256">
        <v>42415</v>
      </c>
      <c r="D501" s="256" t="s">
        <v>4448</v>
      </c>
      <c r="E501" s="257">
        <v>30</v>
      </c>
      <c r="F501" s="256" t="s">
        <v>2741</v>
      </c>
    </row>
    <row r="502" spans="1:6" hidden="1" x14ac:dyDescent="0.25">
      <c r="A502" s="256" t="s">
        <v>211</v>
      </c>
      <c r="B502" s="256" t="s">
        <v>634</v>
      </c>
      <c r="C502" s="256">
        <v>42415</v>
      </c>
      <c r="D502" s="256" t="s">
        <v>2482</v>
      </c>
      <c r="E502" s="257">
        <v>30</v>
      </c>
      <c r="F502" s="256" t="s">
        <v>2741</v>
      </c>
    </row>
    <row r="503" spans="1:6" hidden="1" x14ac:dyDescent="0.25">
      <c r="A503" s="256" t="s">
        <v>211</v>
      </c>
      <c r="B503" s="256" t="s">
        <v>634</v>
      </c>
      <c r="C503" s="256">
        <v>42415</v>
      </c>
      <c r="D503" s="256" t="s">
        <v>4449</v>
      </c>
      <c r="E503" s="257">
        <v>30</v>
      </c>
      <c r="F503" s="256" t="s">
        <v>2741</v>
      </c>
    </row>
    <row r="504" spans="1:6" hidden="1" x14ac:dyDescent="0.25">
      <c r="A504" s="256" t="s">
        <v>211</v>
      </c>
      <c r="B504" s="256" t="s">
        <v>634</v>
      </c>
      <c r="C504" s="256">
        <v>42415</v>
      </c>
      <c r="D504" s="256" t="s">
        <v>3371</v>
      </c>
      <c r="E504" s="257">
        <v>30</v>
      </c>
      <c r="F504" s="256" t="s">
        <v>2741</v>
      </c>
    </row>
    <row r="505" spans="1:6" hidden="1" x14ac:dyDescent="0.25">
      <c r="A505" s="256" t="s">
        <v>211</v>
      </c>
      <c r="B505" s="256" t="s">
        <v>634</v>
      </c>
      <c r="C505" s="256">
        <v>42415</v>
      </c>
      <c r="D505" s="256" t="s">
        <v>4450</v>
      </c>
      <c r="E505" s="257">
        <v>30</v>
      </c>
      <c r="F505" s="256" t="s">
        <v>2741</v>
      </c>
    </row>
    <row r="506" spans="1:6" hidden="1" x14ac:dyDescent="0.25">
      <c r="A506" s="256" t="s">
        <v>211</v>
      </c>
      <c r="B506" s="256" t="s">
        <v>634</v>
      </c>
      <c r="C506" s="256">
        <v>42415</v>
      </c>
      <c r="D506" s="256" t="s">
        <v>4451</v>
      </c>
      <c r="E506" s="257">
        <v>30</v>
      </c>
      <c r="F506" s="256" t="s">
        <v>2741</v>
      </c>
    </row>
    <row r="507" spans="1:6" hidden="1" x14ac:dyDescent="0.25">
      <c r="A507" s="256" t="s">
        <v>211</v>
      </c>
      <c r="B507" s="256" t="s">
        <v>634</v>
      </c>
      <c r="C507" s="256">
        <v>42415</v>
      </c>
      <c r="D507" s="256" t="s">
        <v>4452</v>
      </c>
      <c r="E507" s="257">
        <v>30</v>
      </c>
      <c r="F507" s="256" t="s">
        <v>2741</v>
      </c>
    </row>
    <row r="508" spans="1:6" hidden="1" x14ac:dyDescent="0.25">
      <c r="A508" s="256" t="s">
        <v>211</v>
      </c>
      <c r="B508" s="256" t="s">
        <v>634</v>
      </c>
      <c r="C508" s="256">
        <v>42415</v>
      </c>
      <c r="D508" s="256" t="s">
        <v>4453</v>
      </c>
      <c r="E508" s="257">
        <v>30</v>
      </c>
      <c r="F508" s="256" t="s">
        <v>2741</v>
      </c>
    </row>
    <row r="509" spans="1:6" hidden="1" x14ac:dyDescent="0.25">
      <c r="A509" s="256" t="s">
        <v>211</v>
      </c>
      <c r="B509" s="256" t="s">
        <v>634</v>
      </c>
      <c r="C509" s="256">
        <v>42415</v>
      </c>
      <c r="D509" s="256" t="s">
        <v>4454</v>
      </c>
      <c r="E509" s="257">
        <v>30</v>
      </c>
      <c r="F509" s="256" t="s">
        <v>2741</v>
      </c>
    </row>
    <row r="510" spans="1:6" hidden="1" x14ac:dyDescent="0.25">
      <c r="A510" s="256" t="s">
        <v>211</v>
      </c>
      <c r="B510" s="256" t="s">
        <v>634</v>
      </c>
      <c r="C510" s="256">
        <v>42415</v>
      </c>
      <c r="D510" s="256" t="s">
        <v>4455</v>
      </c>
      <c r="E510" s="257">
        <v>30</v>
      </c>
      <c r="F510" s="256" t="s">
        <v>2741</v>
      </c>
    </row>
    <row r="511" spans="1:6" hidden="1" x14ac:dyDescent="0.25">
      <c r="A511" s="256" t="s">
        <v>211</v>
      </c>
      <c r="B511" s="256" t="s">
        <v>634</v>
      </c>
      <c r="C511" s="256">
        <v>42416</v>
      </c>
      <c r="D511" s="256" t="s">
        <v>4456</v>
      </c>
      <c r="E511" s="257">
        <v>30</v>
      </c>
      <c r="F511" s="256" t="s">
        <v>2741</v>
      </c>
    </row>
    <row r="512" spans="1:6" hidden="1" x14ac:dyDescent="0.25">
      <c r="A512" s="256" t="s">
        <v>211</v>
      </c>
      <c r="B512" s="256" t="s">
        <v>634</v>
      </c>
      <c r="C512" s="256">
        <v>42416</v>
      </c>
      <c r="D512" s="256" t="s">
        <v>4457</v>
      </c>
      <c r="E512" s="257">
        <v>30</v>
      </c>
      <c r="F512" s="256" t="s">
        <v>2741</v>
      </c>
    </row>
    <row r="513" spans="1:6" hidden="1" x14ac:dyDescent="0.25">
      <c r="A513" s="256" t="s">
        <v>211</v>
      </c>
      <c r="B513" s="256" t="s">
        <v>634</v>
      </c>
      <c r="C513" s="256">
        <v>42416</v>
      </c>
      <c r="D513" s="256" t="s">
        <v>4458</v>
      </c>
      <c r="E513" s="257">
        <v>30</v>
      </c>
      <c r="F513" s="256" t="s">
        <v>2741</v>
      </c>
    </row>
    <row r="514" spans="1:6" hidden="1" x14ac:dyDescent="0.25">
      <c r="A514" s="256" t="s">
        <v>211</v>
      </c>
      <c r="B514" s="256" t="s">
        <v>634</v>
      </c>
      <c r="C514" s="256">
        <v>42416</v>
      </c>
      <c r="D514" s="256" t="s">
        <v>4459</v>
      </c>
      <c r="E514" s="257">
        <v>30</v>
      </c>
      <c r="F514" s="256" t="s">
        <v>2741</v>
      </c>
    </row>
    <row r="515" spans="1:6" hidden="1" x14ac:dyDescent="0.25">
      <c r="A515" s="256" t="s">
        <v>211</v>
      </c>
      <c r="B515" s="256" t="s">
        <v>634</v>
      </c>
      <c r="C515" s="256">
        <v>42416</v>
      </c>
      <c r="D515" s="256" t="s">
        <v>4460</v>
      </c>
      <c r="E515" s="257">
        <v>30</v>
      </c>
      <c r="F515" s="256" t="s">
        <v>2741</v>
      </c>
    </row>
    <row r="516" spans="1:6" hidden="1" x14ac:dyDescent="0.25">
      <c r="A516" s="256" t="s">
        <v>211</v>
      </c>
      <c r="B516" s="256" t="s">
        <v>634</v>
      </c>
      <c r="C516" s="256">
        <v>42416</v>
      </c>
      <c r="D516" s="256" t="s">
        <v>4461</v>
      </c>
      <c r="E516" s="257">
        <v>30</v>
      </c>
      <c r="F516" s="256" t="s">
        <v>2741</v>
      </c>
    </row>
    <row r="517" spans="1:6" hidden="1" x14ac:dyDescent="0.25">
      <c r="A517" s="256" t="s">
        <v>211</v>
      </c>
      <c r="B517" s="256" t="s">
        <v>634</v>
      </c>
      <c r="C517" s="256">
        <v>42416</v>
      </c>
      <c r="D517" s="256" t="s">
        <v>3362</v>
      </c>
      <c r="E517" s="257">
        <v>30</v>
      </c>
      <c r="F517" s="256" t="s">
        <v>2741</v>
      </c>
    </row>
    <row r="518" spans="1:6" hidden="1" x14ac:dyDescent="0.25">
      <c r="A518" s="256" t="s">
        <v>211</v>
      </c>
      <c r="B518" s="256" t="s">
        <v>634</v>
      </c>
      <c r="C518" s="256">
        <v>42416</v>
      </c>
      <c r="D518" s="256" t="s">
        <v>4462</v>
      </c>
      <c r="E518" s="257">
        <v>30</v>
      </c>
      <c r="F518" s="256" t="s">
        <v>2741</v>
      </c>
    </row>
    <row r="519" spans="1:6" hidden="1" x14ac:dyDescent="0.25">
      <c r="A519" s="256" t="s">
        <v>211</v>
      </c>
      <c r="B519" s="256" t="s">
        <v>634</v>
      </c>
      <c r="C519" s="256">
        <v>42416</v>
      </c>
      <c r="D519" s="256" t="s">
        <v>4339</v>
      </c>
      <c r="E519" s="257">
        <v>30</v>
      </c>
      <c r="F519" s="256" t="s">
        <v>2741</v>
      </c>
    </row>
    <row r="520" spans="1:6" hidden="1" x14ac:dyDescent="0.25">
      <c r="A520" s="256" t="s">
        <v>211</v>
      </c>
      <c r="B520" s="256" t="s">
        <v>634</v>
      </c>
      <c r="C520" s="256">
        <v>42416</v>
      </c>
      <c r="D520" s="256" t="s">
        <v>3065</v>
      </c>
      <c r="E520" s="257">
        <v>30</v>
      </c>
      <c r="F520" s="256" t="s">
        <v>2741</v>
      </c>
    </row>
    <row r="521" spans="1:6" hidden="1" x14ac:dyDescent="0.25">
      <c r="A521" s="256" t="s">
        <v>211</v>
      </c>
      <c r="B521" s="256" t="s">
        <v>634</v>
      </c>
      <c r="C521" s="256">
        <v>42416</v>
      </c>
      <c r="D521" s="256" t="s">
        <v>4002</v>
      </c>
      <c r="E521" s="257">
        <v>30</v>
      </c>
      <c r="F521" s="256" t="s">
        <v>2741</v>
      </c>
    </row>
    <row r="522" spans="1:6" hidden="1" x14ac:dyDescent="0.25">
      <c r="A522" s="256" t="s">
        <v>211</v>
      </c>
      <c r="B522" s="256" t="s">
        <v>634</v>
      </c>
      <c r="C522" s="256">
        <v>42415</v>
      </c>
      <c r="D522" s="256" t="s">
        <v>4463</v>
      </c>
      <c r="E522" s="257">
        <v>30</v>
      </c>
      <c r="F522" s="256" t="s">
        <v>2741</v>
      </c>
    </row>
    <row r="523" spans="1:6" hidden="1" x14ac:dyDescent="0.25">
      <c r="A523" s="256" t="s">
        <v>211</v>
      </c>
      <c r="B523" s="256" t="s">
        <v>634</v>
      </c>
      <c r="C523" s="256">
        <v>42417</v>
      </c>
      <c r="D523" s="256" t="s">
        <v>4464</v>
      </c>
      <c r="E523" s="257">
        <v>30</v>
      </c>
      <c r="F523" s="256" t="s">
        <v>2741</v>
      </c>
    </row>
    <row r="524" spans="1:6" hidden="1" x14ac:dyDescent="0.25">
      <c r="A524" s="256" t="s">
        <v>211</v>
      </c>
      <c r="B524" s="256" t="s">
        <v>634</v>
      </c>
      <c r="C524" s="256">
        <v>42417</v>
      </c>
      <c r="D524" s="256" t="s">
        <v>4465</v>
      </c>
      <c r="E524" s="257">
        <v>30</v>
      </c>
      <c r="F524" s="256" t="s">
        <v>2741</v>
      </c>
    </row>
    <row r="525" spans="1:6" hidden="1" x14ac:dyDescent="0.25">
      <c r="A525" s="256" t="s">
        <v>211</v>
      </c>
      <c r="B525" s="256" t="s">
        <v>634</v>
      </c>
      <c r="C525" s="256">
        <v>42417</v>
      </c>
      <c r="D525" s="256" t="s">
        <v>4466</v>
      </c>
      <c r="E525" s="257">
        <v>30</v>
      </c>
      <c r="F525" s="256" t="s">
        <v>2741</v>
      </c>
    </row>
    <row r="526" spans="1:6" hidden="1" x14ac:dyDescent="0.25">
      <c r="A526" s="256" t="s">
        <v>211</v>
      </c>
      <c r="B526" s="256" t="s">
        <v>634</v>
      </c>
      <c r="C526" s="256">
        <v>42417</v>
      </c>
      <c r="D526" s="256" t="s">
        <v>4467</v>
      </c>
      <c r="E526" s="257">
        <v>30</v>
      </c>
      <c r="F526" s="256" t="s">
        <v>2741</v>
      </c>
    </row>
    <row r="527" spans="1:6" hidden="1" x14ac:dyDescent="0.25">
      <c r="A527" s="256" t="s">
        <v>211</v>
      </c>
      <c r="B527" s="256" t="s">
        <v>634</v>
      </c>
      <c r="C527" s="256">
        <v>42417</v>
      </c>
      <c r="D527" s="256" t="s">
        <v>4468</v>
      </c>
      <c r="E527" s="257">
        <v>30</v>
      </c>
      <c r="F527" s="256" t="s">
        <v>2741</v>
      </c>
    </row>
    <row r="528" spans="1:6" hidden="1" x14ac:dyDescent="0.25">
      <c r="A528" s="256" t="s">
        <v>211</v>
      </c>
      <c r="B528" s="256" t="s">
        <v>634</v>
      </c>
      <c r="C528" s="256">
        <v>42417</v>
      </c>
      <c r="D528" s="256" t="s">
        <v>4469</v>
      </c>
      <c r="E528" s="257">
        <v>30</v>
      </c>
      <c r="F528" s="256" t="s">
        <v>2741</v>
      </c>
    </row>
    <row r="529" spans="1:6" hidden="1" x14ac:dyDescent="0.25">
      <c r="A529" s="256" t="s">
        <v>211</v>
      </c>
      <c r="B529" s="256" t="s">
        <v>634</v>
      </c>
      <c r="C529" s="256">
        <v>42417</v>
      </c>
      <c r="D529" s="256" t="s">
        <v>2975</v>
      </c>
      <c r="E529" s="257">
        <v>31.13</v>
      </c>
      <c r="F529" s="256" t="s">
        <v>2741</v>
      </c>
    </row>
    <row r="530" spans="1:6" hidden="1" x14ac:dyDescent="0.25">
      <c r="A530" s="256" t="s">
        <v>211</v>
      </c>
      <c r="B530" s="256" t="s">
        <v>634</v>
      </c>
      <c r="C530" s="256">
        <v>42417</v>
      </c>
      <c r="D530" s="256" t="s">
        <v>3347</v>
      </c>
      <c r="E530" s="257">
        <v>30</v>
      </c>
      <c r="F530" s="256" t="s">
        <v>2741</v>
      </c>
    </row>
    <row r="531" spans="1:6" hidden="1" x14ac:dyDescent="0.25">
      <c r="A531" s="256" t="s">
        <v>211</v>
      </c>
      <c r="B531" s="256" t="s">
        <v>634</v>
      </c>
      <c r="C531" s="256">
        <v>42417</v>
      </c>
      <c r="D531" s="256" t="s">
        <v>3286</v>
      </c>
      <c r="E531" s="257">
        <v>30</v>
      </c>
      <c r="F531" s="256" t="s">
        <v>2741</v>
      </c>
    </row>
    <row r="532" spans="1:6" hidden="1" x14ac:dyDescent="0.25">
      <c r="A532" s="256" t="s">
        <v>211</v>
      </c>
      <c r="B532" s="256" t="s">
        <v>634</v>
      </c>
      <c r="C532" s="256">
        <v>42417</v>
      </c>
      <c r="D532" s="256" t="s">
        <v>2550</v>
      </c>
      <c r="E532" s="257">
        <v>30</v>
      </c>
      <c r="F532" s="256" t="s">
        <v>2741</v>
      </c>
    </row>
    <row r="533" spans="1:6" hidden="1" x14ac:dyDescent="0.25">
      <c r="A533" s="256" t="s">
        <v>211</v>
      </c>
      <c r="B533" s="256" t="s">
        <v>634</v>
      </c>
      <c r="C533" s="256">
        <v>42417</v>
      </c>
      <c r="D533" s="256" t="s">
        <v>4470</v>
      </c>
      <c r="E533" s="257">
        <v>30</v>
      </c>
      <c r="F533" s="256" t="s">
        <v>2741</v>
      </c>
    </row>
    <row r="534" spans="1:6" hidden="1" x14ac:dyDescent="0.25">
      <c r="A534" s="256" t="s">
        <v>63</v>
      </c>
      <c r="B534" s="256" t="s">
        <v>593</v>
      </c>
      <c r="C534" s="256">
        <v>42417</v>
      </c>
      <c r="D534" s="256" t="s">
        <v>4471</v>
      </c>
      <c r="E534" s="257">
        <v>-35</v>
      </c>
      <c r="F534" s="256" t="s">
        <v>4472</v>
      </c>
    </row>
    <row r="535" spans="1:6" hidden="1" x14ac:dyDescent="0.25">
      <c r="A535" s="256" t="s">
        <v>117</v>
      </c>
      <c r="B535" s="256" t="s">
        <v>1202</v>
      </c>
      <c r="C535" s="256">
        <v>42417</v>
      </c>
      <c r="D535" s="256" t="s">
        <v>4473</v>
      </c>
      <c r="E535" s="257">
        <v>-7.45</v>
      </c>
      <c r="F535" s="256" t="s">
        <v>4474</v>
      </c>
    </row>
    <row r="536" spans="1:6" hidden="1" x14ac:dyDescent="0.25">
      <c r="A536" s="256" t="s">
        <v>211</v>
      </c>
      <c r="B536" s="256" t="s">
        <v>634</v>
      </c>
      <c r="C536" s="256">
        <v>42417</v>
      </c>
      <c r="D536" s="256" t="s">
        <v>4475</v>
      </c>
      <c r="E536" s="257">
        <v>30</v>
      </c>
      <c r="F536" s="256" t="s">
        <v>2741</v>
      </c>
    </row>
    <row r="537" spans="1:6" hidden="1" x14ac:dyDescent="0.25">
      <c r="A537" s="256" t="s">
        <v>211</v>
      </c>
      <c r="B537" s="256" t="s">
        <v>634</v>
      </c>
      <c r="C537" s="256">
        <v>42418</v>
      </c>
      <c r="D537" s="256" t="s">
        <v>4476</v>
      </c>
      <c r="E537" s="257">
        <v>30</v>
      </c>
      <c r="F537" s="256" t="s">
        <v>2741</v>
      </c>
    </row>
    <row r="538" spans="1:6" hidden="1" x14ac:dyDescent="0.25">
      <c r="A538" s="256" t="s">
        <v>211</v>
      </c>
      <c r="B538" s="256" t="s">
        <v>634</v>
      </c>
      <c r="C538" s="256">
        <v>42418</v>
      </c>
      <c r="D538" s="256" t="s">
        <v>4477</v>
      </c>
      <c r="E538" s="257">
        <v>30</v>
      </c>
      <c r="F538" s="256" t="s">
        <v>2741</v>
      </c>
    </row>
    <row r="539" spans="1:6" hidden="1" x14ac:dyDescent="0.25">
      <c r="A539" s="256" t="s">
        <v>211</v>
      </c>
      <c r="B539" s="256" t="s">
        <v>634</v>
      </c>
      <c r="C539" s="256">
        <v>42418</v>
      </c>
      <c r="D539" s="256" t="s">
        <v>4478</v>
      </c>
      <c r="E539" s="257">
        <v>30</v>
      </c>
      <c r="F539" s="256" t="s">
        <v>2741</v>
      </c>
    </row>
    <row r="540" spans="1:6" hidden="1" x14ac:dyDescent="0.25">
      <c r="A540" s="256" t="s">
        <v>211</v>
      </c>
      <c r="B540" s="256" t="s">
        <v>634</v>
      </c>
      <c r="C540" s="256">
        <v>42418</v>
      </c>
      <c r="D540" s="256" t="s">
        <v>3524</v>
      </c>
      <c r="E540" s="257">
        <v>30</v>
      </c>
      <c r="F540" s="256" t="s">
        <v>2741</v>
      </c>
    </row>
    <row r="541" spans="1:6" hidden="1" x14ac:dyDescent="0.25">
      <c r="A541" s="256" t="s">
        <v>211</v>
      </c>
      <c r="B541" s="256" t="s">
        <v>634</v>
      </c>
      <c r="C541" s="256">
        <v>42418</v>
      </c>
      <c r="D541" s="256" t="s">
        <v>3369</v>
      </c>
      <c r="E541" s="257">
        <v>30</v>
      </c>
      <c r="F541" s="256" t="s">
        <v>2741</v>
      </c>
    </row>
    <row r="542" spans="1:6" hidden="1" x14ac:dyDescent="0.25">
      <c r="A542" s="256" t="s">
        <v>211</v>
      </c>
      <c r="B542" s="256" t="s">
        <v>634</v>
      </c>
      <c r="C542" s="256">
        <v>42418</v>
      </c>
      <c r="D542" s="256" t="s">
        <v>4479</v>
      </c>
      <c r="E542" s="257">
        <v>30</v>
      </c>
      <c r="F542" s="256" t="s">
        <v>2741</v>
      </c>
    </row>
    <row r="543" spans="1:6" hidden="1" x14ac:dyDescent="0.25">
      <c r="A543" s="256" t="s">
        <v>211</v>
      </c>
      <c r="B543" s="256" t="s">
        <v>634</v>
      </c>
      <c r="C543" s="256">
        <v>42418</v>
      </c>
      <c r="D543" s="256" t="s">
        <v>3334</v>
      </c>
      <c r="E543" s="257">
        <v>30</v>
      </c>
      <c r="F543" s="256" t="s">
        <v>2741</v>
      </c>
    </row>
    <row r="544" spans="1:6" hidden="1" x14ac:dyDescent="0.25">
      <c r="A544" s="256" t="s">
        <v>211</v>
      </c>
      <c r="B544" s="256" t="s">
        <v>634</v>
      </c>
      <c r="C544" s="256">
        <v>42418</v>
      </c>
      <c r="D544" s="256" t="s">
        <v>4480</v>
      </c>
      <c r="E544" s="257">
        <v>30</v>
      </c>
      <c r="F544" s="256" t="s">
        <v>2741</v>
      </c>
    </row>
    <row r="545" spans="1:6" hidden="1" x14ac:dyDescent="0.25">
      <c r="A545" s="256" t="s">
        <v>211</v>
      </c>
      <c r="B545" s="256" t="s">
        <v>634</v>
      </c>
      <c r="C545" s="256">
        <v>42418</v>
      </c>
      <c r="D545" s="256" t="s">
        <v>4481</v>
      </c>
      <c r="E545" s="257">
        <v>30</v>
      </c>
      <c r="F545" s="256" t="s">
        <v>2741</v>
      </c>
    </row>
    <row r="546" spans="1:6" hidden="1" x14ac:dyDescent="0.25">
      <c r="A546" s="256" t="s">
        <v>211</v>
      </c>
      <c r="B546" s="256" t="s">
        <v>634</v>
      </c>
      <c r="C546" s="256">
        <v>42419</v>
      </c>
      <c r="D546" s="256" t="s">
        <v>4482</v>
      </c>
      <c r="E546" s="257">
        <v>30</v>
      </c>
      <c r="F546" s="256" t="s">
        <v>2741</v>
      </c>
    </row>
    <row r="547" spans="1:6" hidden="1" x14ac:dyDescent="0.25">
      <c r="A547" s="256" t="s">
        <v>211</v>
      </c>
      <c r="B547" s="256" t="s">
        <v>634</v>
      </c>
      <c r="C547" s="256">
        <v>42419</v>
      </c>
      <c r="D547" s="256" t="s">
        <v>3315</v>
      </c>
      <c r="E547" s="257">
        <v>30</v>
      </c>
      <c r="F547" s="256" t="s">
        <v>2741</v>
      </c>
    </row>
    <row r="548" spans="1:6" hidden="1" x14ac:dyDescent="0.25">
      <c r="A548" s="256" t="s">
        <v>211</v>
      </c>
      <c r="B548" s="256" t="s">
        <v>634</v>
      </c>
      <c r="C548" s="256">
        <v>42419</v>
      </c>
      <c r="D548" s="256" t="s">
        <v>4483</v>
      </c>
      <c r="E548" s="257">
        <v>30</v>
      </c>
      <c r="F548" s="256" t="s">
        <v>2741</v>
      </c>
    </row>
    <row r="549" spans="1:6" hidden="1" x14ac:dyDescent="0.25">
      <c r="A549" s="256" t="s">
        <v>211</v>
      </c>
      <c r="B549" s="256" t="s">
        <v>634</v>
      </c>
      <c r="C549" s="256">
        <v>42419</v>
      </c>
      <c r="D549" s="256" t="s">
        <v>3363</v>
      </c>
      <c r="E549" s="257">
        <v>30</v>
      </c>
      <c r="F549" s="256" t="s">
        <v>2741</v>
      </c>
    </row>
    <row r="550" spans="1:6" hidden="1" x14ac:dyDescent="0.25">
      <c r="A550" s="256" t="s">
        <v>211</v>
      </c>
      <c r="B550" s="256" t="s">
        <v>634</v>
      </c>
      <c r="C550" s="256">
        <v>42419</v>
      </c>
      <c r="D550" s="256" t="s">
        <v>1018</v>
      </c>
      <c r="E550" s="257">
        <v>30</v>
      </c>
      <c r="F550" s="256" t="s">
        <v>2741</v>
      </c>
    </row>
    <row r="551" spans="1:6" hidden="1" x14ac:dyDescent="0.25">
      <c r="A551" s="256" t="s">
        <v>211</v>
      </c>
      <c r="B551" s="256" t="s">
        <v>634</v>
      </c>
      <c r="C551" s="256">
        <v>42419</v>
      </c>
      <c r="D551" s="256" t="s">
        <v>4484</v>
      </c>
      <c r="E551" s="257">
        <v>30</v>
      </c>
      <c r="F551" s="256" t="s">
        <v>2741</v>
      </c>
    </row>
    <row r="552" spans="1:6" hidden="1" x14ac:dyDescent="0.25">
      <c r="A552" s="256" t="s">
        <v>211</v>
      </c>
      <c r="B552" s="256" t="s">
        <v>634</v>
      </c>
      <c r="C552" s="256">
        <v>42419</v>
      </c>
      <c r="D552" s="256" t="s">
        <v>3231</v>
      </c>
      <c r="E552" s="257">
        <v>30</v>
      </c>
      <c r="F552" s="256" t="s">
        <v>2741</v>
      </c>
    </row>
    <row r="553" spans="1:6" hidden="1" x14ac:dyDescent="0.25">
      <c r="A553" s="256" t="s">
        <v>211</v>
      </c>
      <c r="B553" s="256" t="s">
        <v>634</v>
      </c>
      <c r="C553" s="256">
        <v>42419</v>
      </c>
      <c r="D553" s="256" t="s">
        <v>4485</v>
      </c>
      <c r="E553" s="257">
        <v>30</v>
      </c>
      <c r="F553" s="256" t="s">
        <v>2741</v>
      </c>
    </row>
    <row r="554" spans="1:6" hidden="1" x14ac:dyDescent="0.25">
      <c r="A554" s="256" t="s">
        <v>211</v>
      </c>
      <c r="B554" s="256" t="s">
        <v>634</v>
      </c>
      <c r="C554" s="256">
        <v>42419</v>
      </c>
      <c r="D554" s="256" t="s">
        <v>3015</v>
      </c>
      <c r="E554" s="257">
        <v>30</v>
      </c>
      <c r="F554" s="256" t="s">
        <v>2741</v>
      </c>
    </row>
    <row r="555" spans="1:6" hidden="1" x14ac:dyDescent="0.25">
      <c r="A555" s="256" t="s">
        <v>211</v>
      </c>
      <c r="B555" s="256" t="s">
        <v>634</v>
      </c>
      <c r="C555" s="256">
        <v>42419</v>
      </c>
      <c r="D555" s="256" t="s">
        <v>4486</v>
      </c>
      <c r="E555" s="257">
        <v>30</v>
      </c>
      <c r="F555" s="256" t="s">
        <v>2741</v>
      </c>
    </row>
    <row r="556" spans="1:6" hidden="1" x14ac:dyDescent="0.25">
      <c r="A556" s="256" t="s">
        <v>211</v>
      </c>
      <c r="B556" s="256" t="s">
        <v>634</v>
      </c>
      <c r="C556" s="256">
        <v>42419</v>
      </c>
      <c r="D556" s="256" t="s">
        <v>4487</v>
      </c>
      <c r="E556" s="257">
        <v>30</v>
      </c>
      <c r="F556" s="256" t="s">
        <v>2741</v>
      </c>
    </row>
    <row r="557" spans="1:6" hidden="1" x14ac:dyDescent="0.25">
      <c r="A557" s="256" t="s">
        <v>211</v>
      </c>
      <c r="B557" s="256" t="s">
        <v>634</v>
      </c>
      <c r="C557" s="256">
        <v>42419</v>
      </c>
      <c r="D557" s="256" t="s">
        <v>4488</v>
      </c>
      <c r="E557" s="257">
        <v>30</v>
      </c>
      <c r="F557" s="256" t="s">
        <v>2741</v>
      </c>
    </row>
    <row r="558" spans="1:6" hidden="1" x14ac:dyDescent="0.25">
      <c r="A558" s="256" t="s">
        <v>211</v>
      </c>
      <c r="B558" s="256" t="s">
        <v>634</v>
      </c>
      <c r="C558" s="256">
        <v>42419</v>
      </c>
      <c r="D558" s="256" t="s">
        <v>3678</v>
      </c>
      <c r="E558" s="257">
        <v>30</v>
      </c>
      <c r="F558" s="256" t="s">
        <v>2741</v>
      </c>
    </row>
    <row r="559" spans="1:6" hidden="1" x14ac:dyDescent="0.25">
      <c r="A559" s="256" t="s">
        <v>211</v>
      </c>
      <c r="B559" s="256" t="s">
        <v>634</v>
      </c>
      <c r="C559" s="256">
        <v>42419</v>
      </c>
      <c r="D559" s="256" t="s">
        <v>4489</v>
      </c>
      <c r="E559" s="257">
        <v>30</v>
      </c>
      <c r="F559" s="256" t="s">
        <v>2741</v>
      </c>
    </row>
    <row r="560" spans="1:6" hidden="1" x14ac:dyDescent="0.25">
      <c r="A560" s="256" t="s">
        <v>211</v>
      </c>
      <c r="B560" s="256" t="s">
        <v>634</v>
      </c>
      <c r="C560" s="256">
        <v>42418</v>
      </c>
      <c r="D560" s="256" t="s">
        <v>4490</v>
      </c>
      <c r="E560" s="257">
        <v>30</v>
      </c>
      <c r="F560" s="256" t="s">
        <v>2741</v>
      </c>
    </row>
    <row r="561" spans="1:6" hidden="1" x14ac:dyDescent="0.25">
      <c r="A561" s="256" t="s">
        <v>38</v>
      </c>
      <c r="B561" s="256" t="s">
        <v>603</v>
      </c>
      <c r="C561" s="256">
        <v>42419</v>
      </c>
      <c r="D561" s="256" t="s">
        <v>2256</v>
      </c>
      <c r="E561" s="257">
        <v>-15</v>
      </c>
      <c r="F561" s="256" t="s">
        <v>4491</v>
      </c>
    </row>
    <row r="562" spans="1:6" hidden="1" x14ac:dyDescent="0.25">
      <c r="A562" s="256" t="s">
        <v>38</v>
      </c>
      <c r="B562" s="256" t="s">
        <v>603</v>
      </c>
      <c r="C562" s="256">
        <v>42419</v>
      </c>
      <c r="D562" s="256" t="s">
        <v>3327</v>
      </c>
      <c r="E562" s="257">
        <v>-0.6</v>
      </c>
      <c r="F562" s="256" t="s">
        <v>4491</v>
      </c>
    </row>
    <row r="563" spans="1:6" hidden="1" x14ac:dyDescent="0.25">
      <c r="A563" s="256" t="s">
        <v>21</v>
      </c>
      <c r="B563" s="256" t="s">
        <v>4492</v>
      </c>
      <c r="C563" s="256">
        <v>42420</v>
      </c>
      <c r="D563" s="256" t="s">
        <v>4493</v>
      </c>
      <c r="E563" s="257">
        <v>-306.06</v>
      </c>
      <c r="F563" s="256" t="s">
        <v>4494</v>
      </c>
    </row>
    <row r="564" spans="1:6" hidden="1" x14ac:dyDescent="0.25">
      <c r="A564" s="256" t="s">
        <v>211</v>
      </c>
      <c r="B564" s="256" t="s">
        <v>634</v>
      </c>
      <c r="C564" s="256">
        <v>42422</v>
      </c>
      <c r="D564" s="256" t="s">
        <v>4495</v>
      </c>
      <c r="E564" s="257">
        <v>30</v>
      </c>
      <c r="F564" s="256" t="s">
        <v>2741</v>
      </c>
    </row>
    <row r="565" spans="1:6" hidden="1" x14ac:dyDescent="0.25">
      <c r="A565" s="256" t="s">
        <v>211</v>
      </c>
      <c r="B565" s="256" t="s">
        <v>634</v>
      </c>
      <c r="C565" s="256">
        <v>42422</v>
      </c>
      <c r="D565" s="256" t="s">
        <v>4496</v>
      </c>
      <c r="E565" s="257">
        <v>30</v>
      </c>
      <c r="F565" s="256" t="s">
        <v>2741</v>
      </c>
    </row>
    <row r="566" spans="1:6" hidden="1" x14ac:dyDescent="0.25">
      <c r="A566" s="256" t="s">
        <v>211</v>
      </c>
      <c r="B566" s="256" t="s">
        <v>634</v>
      </c>
      <c r="C566" s="256">
        <v>42422</v>
      </c>
      <c r="D566" s="256" t="s">
        <v>3262</v>
      </c>
      <c r="E566" s="257">
        <v>30</v>
      </c>
      <c r="F566" s="256" t="s">
        <v>2741</v>
      </c>
    </row>
    <row r="567" spans="1:6" hidden="1" x14ac:dyDescent="0.25">
      <c r="A567" s="256" t="s">
        <v>211</v>
      </c>
      <c r="B567" s="256" t="s">
        <v>634</v>
      </c>
      <c r="C567" s="256">
        <v>42422</v>
      </c>
      <c r="D567" s="256" t="s">
        <v>4497</v>
      </c>
      <c r="E567" s="257">
        <v>30</v>
      </c>
      <c r="F567" s="256" t="s">
        <v>2741</v>
      </c>
    </row>
    <row r="568" spans="1:6" hidden="1" x14ac:dyDescent="0.25">
      <c r="A568" s="256" t="s">
        <v>211</v>
      </c>
      <c r="B568" s="256" t="s">
        <v>634</v>
      </c>
      <c r="C568" s="256">
        <v>42422</v>
      </c>
      <c r="D568" s="256" t="s">
        <v>4498</v>
      </c>
      <c r="E568" s="257">
        <v>30</v>
      </c>
      <c r="F568" s="256" t="s">
        <v>2741</v>
      </c>
    </row>
    <row r="569" spans="1:6" hidden="1" x14ac:dyDescent="0.25">
      <c r="A569" s="256" t="s">
        <v>211</v>
      </c>
      <c r="B569" s="256" t="s">
        <v>634</v>
      </c>
      <c r="C569" s="256">
        <v>42422</v>
      </c>
      <c r="D569" s="256" t="s">
        <v>4499</v>
      </c>
      <c r="E569" s="257">
        <v>30</v>
      </c>
      <c r="F569" s="256" t="s">
        <v>2741</v>
      </c>
    </row>
    <row r="570" spans="1:6" hidden="1" x14ac:dyDescent="0.25">
      <c r="A570" s="256" t="s">
        <v>211</v>
      </c>
      <c r="B570" s="256" t="s">
        <v>634</v>
      </c>
      <c r="C570" s="256">
        <v>42422</v>
      </c>
      <c r="D570" s="256" t="s">
        <v>4500</v>
      </c>
      <c r="E570" s="257">
        <v>30</v>
      </c>
      <c r="F570" s="256" t="s">
        <v>2741</v>
      </c>
    </row>
    <row r="571" spans="1:6" hidden="1" x14ac:dyDescent="0.25">
      <c r="A571" s="256" t="s">
        <v>211</v>
      </c>
      <c r="B571" s="256" t="s">
        <v>634</v>
      </c>
      <c r="C571" s="256">
        <v>42422</v>
      </c>
      <c r="D571" s="256" t="s">
        <v>4501</v>
      </c>
      <c r="E571" s="257">
        <v>30</v>
      </c>
      <c r="F571" s="256" t="s">
        <v>2741</v>
      </c>
    </row>
    <row r="572" spans="1:6" hidden="1" x14ac:dyDescent="0.25">
      <c r="A572" s="256" t="s">
        <v>211</v>
      </c>
      <c r="B572" s="256" t="s">
        <v>634</v>
      </c>
      <c r="C572" s="256">
        <v>42422</v>
      </c>
      <c r="D572" s="256" t="s">
        <v>4502</v>
      </c>
      <c r="E572" s="257">
        <v>30</v>
      </c>
      <c r="F572" s="256" t="s">
        <v>2741</v>
      </c>
    </row>
    <row r="573" spans="1:6" hidden="1" x14ac:dyDescent="0.25">
      <c r="A573" s="256" t="s">
        <v>211</v>
      </c>
      <c r="B573" s="256" t="s">
        <v>634</v>
      </c>
      <c r="C573" s="256">
        <v>42422</v>
      </c>
      <c r="D573" s="256" t="s">
        <v>4503</v>
      </c>
      <c r="E573" s="257">
        <v>30</v>
      </c>
      <c r="F573" s="256" t="s">
        <v>2741</v>
      </c>
    </row>
    <row r="574" spans="1:6" hidden="1" x14ac:dyDescent="0.25">
      <c r="A574" s="256" t="s">
        <v>211</v>
      </c>
      <c r="B574" s="256" t="s">
        <v>634</v>
      </c>
      <c r="C574" s="256">
        <v>42422</v>
      </c>
      <c r="D574" s="256" t="s">
        <v>3345</v>
      </c>
      <c r="E574" s="257">
        <v>30</v>
      </c>
      <c r="F574" s="256" t="s">
        <v>2741</v>
      </c>
    </row>
    <row r="575" spans="1:6" hidden="1" x14ac:dyDescent="0.25">
      <c r="A575" s="256" t="s">
        <v>211</v>
      </c>
      <c r="B575" s="256" t="s">
        <v>634</v>
      </c>
      <c r="C575" s="256">
        <v>42422</v>
      </c>
      <c r="D575" s="256" t="s">
        <v>4504</v>
      </c>
      <c r="E575" s="257">
        <v>30</v>
      </c>
      <c r="F575" s="256" t="s">
        <v>2741</v>
      </c>
    </row>
    <row r="576" spans="1:6" hidden="1" x14ac:dyDescent="0.25">
      <c r="A576" s="256" t="s">
        <v>211</v>
      </c>
      <c r="B576" s="256" t="s">
        <v>634</v>
      </c>
      <c r="C576" s="256">
        <v>42422</v>
      </c>
      <c r="D576" s="256" t="s">
        <v>4505</v>
      </c>
      <c r="E576" s="257">
        <v>30</v>
      </c>
      <c r="F576" s="256" t="s">
        <v>2741</v>
      </c>
    </row>
    <row r="577" spans="1:6" hidden="1" x14ac:dyDescent="0.25">
      <c r="A577" s="256" t="s">
        <v>211</v>
      </c>
      <c r="B577" s="256" t="s">
        <v>634</v>
      </c>
      <c r="C577" s="256">
        <v>42422</v>
      </c>
      <c r="D577" s="256" t="s">
        <v>3720</v>
      </c>
      <c r="E577" s="257">
        <v>30</v>
      </c>
      <c r="F577" s="256" t="s">
        <v>2741</v>
      </c>
    </row>
    <row r="578" spans="1:6" hidden="1" x14ac:dyDescent="0.25">
      <c r="A578" s="256" t="s">
        <v>211</v>
      </c>
      <c r="B578" s="256" t="s">
        <v>634</v>
      </c>
      <c r="C578" s="256">
        <v>42422</v>
      </c>
      <c r="D578" s="256" t="s">
        <v>4506</v>
      </c>
      <c r="E578" s="257">
        <v>30</v>
      </c>
      <c r="F578" s="256" t="s">
        <v>2741</v>
      </c>
    </row>
    <row r="579" spans="1:6" hidden="1" x14ac:dyDescent="0.25">
      <c r="A579" s="256" t="s">
        <v>211</v>
      </c>
      <c r="B579" s="256" t="s">
        <v>634</v>
      </c>
      <c r="C579" s="256">
        <v>42422</v>
      </c>
      <c r="D579" s="256" t="s">
        <v>4507</v>
      </c>
      <c r="E579" s="257">
        <v>30</v>
      </c>
      <c r="F579" s="256" t="s">
        <v>2741</v>
      </c>
    </row>
    <row r="580" spans="1:6" hidden="1" x14ac:dyDescent="0.25">
      <c r="A580" s="256" t="s">
        <v>211</v>
      </c>
      <c r="B580" s="256" t="s">
        <v>634</v>
      </c>
      <c r="C580" s="256">
        <v>42422</v>
      </c>
      <c r="D580" s="256" t="s">
        <v>4508</v>
      </c>
      <c r="E580" s="257">
        <v>30</v>
      </c>
      <c r="F580" s="256" t="s">
        <v>2741</v>
      </c>
    </row>
    <row r="581" spans="1:6" hidden="1" x14ac:dyDescent="0.25">
      <c r="A581" s="256" t="s">
        <v>211</v>
      </c>
      <c r="B581" s="256" t="s">
        <v>634</v>
      </c>
      <c r="C581" s="256">
        <v>42422</v>
      </c>
      <c r="D581" s="256" t="s">
        <v>4509</v>
      </c>
      <c r="E581" s="257">
        <v>30</v>
      </c>
      <c r="F581" s="256" t="s">
        <v>2741</v>
      </c>
    </row>
    <row r="582" spans="1:6" hidden="1" x14ac:dyDescent="0.25">
      <c r="A582" s="256" t="s">
        <v>211</v>
      </c>
      <c r="B582" s="256" t="s">
        <v>634</v>
      </c>
      <c r="C582" s="256">
        <v>42421</v>
      </c>
      <c r="D582" s="256" t="s">
        <v>4510</v>
      </c>
      <c r="E582" s="257">
        <v>30</v>
      </c>
      <c r="F582" s="256" t="s">
        <v>2741</v>
      </c>
    </row>
    <row r="583" spans="1:6" hidden="1" x14ac:dyDescent="0.25">
      <c r="A583" s="256" t="s">
        <v>211</v>
      </c>
      <c r="B583" s="256" t="s">
        <v>634</v>
      </c>
      <c r="C583" s="256">
        <v>42421</v>
      </c>
      <c r="D583" s="256" t="s">
        <v>758</v>
      </c>
      <c r="E583" s="257">
        <v>30</v>
      </c>
      <c r="F583" s="256" t="s">
        <v>2741</v>
      </c>
    </row>
    <row r="584" spans="1:6" hidden="1" x14ac:dyDescent="0.25">
      <c r="A584" s="256" t="s">
        <v>211</v>
      </c>
      <c r="B584" s="256" t="s">
        <v>634</v>
      </c>
      <c r="C584" s="256">
        <v>42421</v>
      </c>
      <c r="D584" s="256" t="s">
        <v>4511</v>
      </c>
      <c r="E584" s="257">
        <v>30</v>
      </c>
      <c r="F584" s="256" t="s">
        <v>2741</v>
      </c>
    </row>
    <row r="585" spans="1:6" hidden="1" x14ac:dyDescent="0.25">
      <c r="A585" s="256" t="s">
        <v>211</v>
      </c>
      <c r="B585" s="256" t="s">
        <v>634</v>
      </c>
      <c r="C585" s="256">
        <v>42420</v>
      </c>
      <c r="D585" s="256" t="s">
        <v>4512</v>
      </c>
      <c r="E585" s="257">
        <v>-1.1299999999999999</v>
      </c>
      <c r="F585" s="256" t="s">
        <v>2741</v>
      </c>
    </row>
    <row r="586" spans="1:6" hidden="1" x14ac:dyDescent="0.25">
      <c r="A586" s="256" t="s">
        <v>211</v>
      </c>
      <c r="B586" s="256" t="s">
        <v>634</v>
      </c>
      <c r="C586" s="256">
        <v>42423</v>
      </c>
      <c r="D586" s="256" t="s">
        <v>4513</v>
      </c>
      <c r="E586" s="257">
        <v>30</v>
      </c>
      <c r="F586" s="256" t="s">
        <v>2741</v>
      </c>
    </row>
    <row r="587" spans="1:6" hidden="1" x14ac:dyDescent="0.25">
      <c r="A587" s="256" t="s">
        <v>211</v>
      </c>
      <c r="B587" s="256" t="s">
        <v>634</v>
      </c>
      <c r="C587" s="256">
        <v>42423</v>
      </c>
      <c r="D587" s="256" t="s">
        <v>4514</v>
      </c>
      <c r="E587" s="257">
        <v>30</v>
      </c>
      <c r="F587" s="256" t="s">
        <v>2741</v>
      </c>
    </row>
    <row r="588" spans="1:6" hidden="1" x14ac:dyDescent="0.25">
      <c r="A588" s="256" t="s">
        <v>211</v>
      </c>
      <c r="B588" s="256" t="s">
        <v>634</v>
      </c>
      <c r="C588" s="256">
        <v>42423</v>
      </c>
      <c r="D588" s="256" t="s">
        <v>4515</v>
      </c>
      <c r="E588" s="257">
        <v>30</v>
      </c>
      <c r="F588" s="256" t="s">
        <v>2741</v>
      </c>
    </row>
    <row r="589" spans="1:6" hidden="1" x14ac:dyDescent="0.25">
      <c r="A589" s="256" t="s">
        <v>211</v>
      </c>
      <c r="B589" s="256" t="s">
        <v>634</v>
      </c>
      <c r="C589" s="256">
        <v>42423</v>
      </c>
      <c r="D589" s="256" t="s">
        <v>4516</v>
      </c>
      <c r="E589" s="257">
        <v>30</v>
      </c>
      <c r="F589" s="256" t="s">
        <v>2741</v>
      </c>
    </row>
    <row r="590" spans="1:6" hidden="1" x14ac:dyDescent="0.25">
      <c r="A590" s="256" t="s">
        <v>211</v>
      </c>
      <c r="B590" s="256" t="s">
        <v>634</v>
      </c>
      <c r="C590" s="256">
        <v>42423</v>
      </c>
      <c r="D590" s="256" t="s">
        <v>4517</v>
      </c>
      <c r="E590" s="257">
        <v>30</v>
      </c>
      <c r="F590" s="256" t="s">
        <v>2741</v>
      </c>
    </row>
    <row r="591" spans="1:6" hidden="1" x14ac:dyDescent="0.25">
      <c r="A591" s="256" t="s">
        <v>211</v>
      </c>
      <c r="B591" s="256" t="s">
        <v>634</v>
      </c>
      <c r="C591" s="256">
        <v>42423</v>
      </c>
      <c r="D591" s="256" t="s">
        <v>3382</v>
      </c>
      <c r="E591" s="257">
        <v>30</v>
      </c>
      <c r="F591" s="256" t="s">
        <v>2741</v>
      </c>
    </row>
    <row r="592" spans="1:6" hidden="1" x14ac:dyDescent="0.25">
      <c r="A592" s="256" t="s">
        <v>211</v>
      </c>
      <c r="B592" s="256" t="s">
        <v>634</v>
      </c>
      <c r="C592" s="256">
        <v>42423</v>
      </c>
      <c r="D592" s="256" t="s">
        <v>4518</v>
      </c>
      <c r="E592" s="257">
        <v>30</v>
      </c>
      <c r="F592" s="256" t="s">
        <v>2741</v>
      </c>
    </row>
    <row r="593" spans="1:6" hidden="1" x14ac:dyDescent="0.25">
      <c r="A593" s="256" t="s">
        <v>211</v>
      </c>
      <c r="B593" s="256" t="s">
        <v>634</v>
      </c>
      <c r="C593" s="256">
        <v>42423</v>
      </c>
      <c r="D593" s="256" t="s">
        <v>4519</v>
      </c>
      <c r="E593" s="257">
        <v>30</v>
      </c>
      <c r="F593" s="256" t="s">
        <v>2741</v>
      </c>
    </row>
    <row r="594" spans="1:6" hidden="1" x14ac:dyDescent="0.25">
      <c r="A594" s="256" t="s">
        <v>211</v>
      </c>
      <c r="B594" s="256" t="s">
        <v>634</v>
      </c>
      <c r="C594" s="256">
        <v>42423</v>
      </c>
      <c r="D594" s="256" t="s">
        <v>4520</v>
      </c>
      <c r="E594" s="257">
        <v>30</v>
      </c>
      <c r="F594" s="256" t="s">
        <v>2741</v>
      </c>
    </row>
    <row r="595" spans="1:6" hidden="1" x14ac:dyDescent="0.25">
      <c r="A595" s="256" t="s">
        <v>211</v>
      </c>
      <c r="B595" s="256" t="s">
        <v>634</v>
      </c>
      <c r="C595" s="256">
        <v>42423</v>
      </c>
      <c r="D595" s="256" t="s">
        <v>3364</v>
      </c>
      <c r="E595" s="257">
        <v>30</v>
      </c>
      <c r="F595" s="256" t="s">
        <v>2741</v>
      </c>
    </row>
    <row r="596" spans="1:6" hidden="1" x14ac:dyDescent="0.25">
      <c r="A596" s="256" t="s">
        <v>211</v>
      </c>
      <c r="B596" s="256" t="s">
        <v>634</v>
      </c>
      <c r="C596" s="256">
        <v>42423</v>
      </c>
      <c r="D596" s="256" t="s">
        <v>4521</v>
      </c>
      <c r="E596" s="257">
        <v>30</v>
      </c>
      <c r="F596" s="256" t="s">
        <v>2741</v>
      </c>
    </row>
    <row r="597" spans="1:6" hidden="1" x14ac:dyDescent="0.25">
      <c r="A597" s="256" t="s">
        <v>211</v>
      </c>
      <c r="B597" s="256" t="s">
        <v>634</v>
      </c>
      <c r="C597" s="256">
        <v>42423</v>
      </c>
      <c r="D597" s="256" t="s">
        <v>4522</v>
      </c>
      <c r="E597" s="257">
        <v>30</v>
      </c>
      <c r="F597" s="256" t="s">
        <v>2741</v>
      </c>
    </row>
    <row r="598" spans="1:6" hidden="1" x14ac:dyDescent="0.25">
      <c r="A598" s="256" t="s">
        <v>211</v>
      </c>
      <c r="B598" s="256" t="s">
        <v>634</v>
      </c>
      <c r="C598" s="256">
        <v>42422</v>
      </c>
      <c r="D598" s="256" t="s">
        <v>4523</v>
      </c>
      <c r="E598" s="257">
        <v>30</v>
      </c>
      <c r="F598" s="256" t="s">
        <v>2741</v>
      </c>
    </row>
    <row r="599" spans="1:6" hidden="1" x14ac:dyDescent="0.25">
      <c r="A599" s="256" t="s">
        <v>211</v>
      </c>
      <c r="B599" s="256" t="s">
        <v>634</v>
      </c>
      <c r="C599" s="256">
        <v>42423</v>
      </c>
      <c r="D599" s="256" t="s">
        <v>3441</v>
      </c>
      <c r="E599" s="257">
        <v>30</v>
      </c>
      <c r="F599" s="256" t="s">
        <v>2741</v>
      </c>
    </row>
    <row r="600" spans="1:6" hidden="1" x14ac:dyDescent="0.25">
      <c r="A600" s="256" t="s">
        <v>211</v>
      </c>
      <c r="B600" s="256" t="s">
        <v>634</v>
      </c>
      <c r="C600" s="256">
        <v>42423</v>
      </c>
      <c r="D600" s="256" t="s">
        <v>4524</v>
      </c>
      <c r="E600" s="257">
        <v>30</v>
      </c>
      <c r="F600" s="256" t="s">
        <v>2741</v>
      </c>
    </row>
    <row r="601" spans="1:6" hidden="1" x14ac:dyDescent="0.25">
      <c r="A601" s="256" t="s">
        <v>211</v>
      </c>
      <c r="B601" s="256" t="s">
        <v>634</v>
      </c>
      <c r="C601" s="256">
        <v>42422</v>
      </c>
      <c r="D601" s="256" t="s">
        <v>4525</v>
      </c>
      <c r="E601" s="257">
        <v>30</v>
      </c>
      <c r="F601" s="256" t="s">
        <v>2741</v>
      </c>
    </row>
    <row r="602" spans="1:6" hidden="1" x14ac:dyDescent="0.25">
      <c r="A602" s="256" t="s">
        <v>211</v>
      </c>
      <c r="B602" s="256" t="s">
        <v>634</v>
      </c>
      <c r="C602" s="256">
        <v>42422</v>
      </c>
      <c r="D602" s="256" t="s">
        <v>3068</v>
      </c>
      <c r="E602" s="257">
        <v>30</v>
      </c>
      <c r="F602" s="256" t="s">
        <v>2741</v>
      </c>
    </row>
    <row r="603" spans="1:6" hidden="1" x14ac:dyDescent="0.25">
      <c r="A603" s="256" t="s">
        <v>211</v>
      </c>
      <c r="B603" s="256" t="s">
        <v>634</v>
      </c>
      <c r="C603" s="256">
        <v>42425</v>
      </c>
      <c r="D603" s="256" t="s">
        <v>4526</v>
      </c>
      <c r="E603" s="257">
        <v>30</v>
      </c>
      <c r="F603" s="256" t="s">
        <v>2741</v>
      </c>
    </row>
    <row r="604" spans="1:6" hidden="1" x14ac:dyDescent="0.25">
      <c r="A604" s="256" t="s">
        <v>211</v>
      </c>
      <c r="B604" s="256" t="s">
        <v>634</v>
      </c>
      <c r="C604" s="256">
        <v>42425</v>
      </c>
      <c r="D604" s="256" t="s">
        <v>4527</v>
      </c>
      <c r="E604" s="257">
        <v>30</v>
      </c>
      <c r="F604" s="256" t="s">
        <v>2741</v>
      </c>
    </row>
    <row r="605" spans="1:6" hidden="1" x14ac:dyDescent="0.25">
      <c r="A605" s="256" t="s">
        <v>211</v>
      </c>
      <c r="B605" s="256" t="s">
        <v>634</v>
      </c>
      <c r="C605" s="256">
        <v>42425</v>
      </c>
      <c r="D605" s="256" t="s">
        <v>4528</v>
      </c>
      <c r="E605" s="257">
        <v>30</v>
      </c>
      <c r="F605" s="256" t="s">
        <v>2741</v>
      </c>
    </row>
    <row r="606" spans="1:6" hidden="1" x14ac:dyDescent="0.25">
      <c r="A606" s="256" t="s">
        <v>211</v>
      </c>
      <c r="B606" s="256" t="s">
        <v>634</v>
      </c>
      <c r="C606" s="256">
        <v>42426</v>
      </c>
      <c r="D606" s="256" t="s">
        <v>4529</v>
      </c>
      <c r="E606" s="257">
        <v>30</v>
      </c>
      <c r="F606" s="256" t="s">
        <v>2741</v>
      </c>
    </row>
    <row r="607" spans="1:6" hidden="1" x14ac:dyDescent="0.25">
      <c r="A607" s="256" t="s">
        <v>211</v>
      </c>
      <c r="B607" s="256" t="s">
        <v>634</v>
      </c>
      <c r="C607" s="256">
        <v>42426</v>
      </c>
      <c r="D607" s="256" t="s">
        <v>4530</v>
      </c>
      <c r="E607" s="257">
        <v>30</v>
      </c>
      <c r="F607" s="256" t="s">
        <v>2741</v>
      </c>
    </row>
    <row r="608" spans="1:6" hidden="1" x14ac:dyDescent="0.25">
      <c r="A608" s="256" t="s">
        <v>184</v>
      </c>
      <c r="B608" s="256" t="s">
        <v>2685</v>
      </c>
      <c r="C608" s="256">
        <v>42431</v>
      </c>
      <c r="D608" s="256" t="s">
        <v>4531</v>
      </c>
      <c r="E608" s="257">
        <v>-30</v>
      </c>
      <c r="F608" s="256" t="s">
        <v>4532</v>
      </c>
    </row>
    <row r="609" spans="1:6" hidden="1" x14ac:dyDescent="0.25">
      <c r="A609" s="256" t="s">
        <v>211</v>
      </c>
      <c r="B609" s="256" t="s">
        <v>634</v>
      </c>
      <c r="C609" s="256">
        <v>42429</v>
      </c>
      <c r="D609" s="256" t="s">
        <v>4004</v>
      </c>
      <c r="E609" s="257">
        <v>30</v>
      </c>
      <c r="F609" s="256" t="s">
        <v>2741</v>
      </c>
    </row>
    <row r="610" spans="1:6" hidden="1" x14ac:dyDescent="0.25">
      <c r="A610" s="256" t="s">
        <v>211</v>
      </c>
      <c r="B610" s="256" t="s">
        <v>634</v>
      </c>
      <c r="C610" s="256">
        <v>42429</v>
      </c>
      <c r="D610" s="256" t="s">
        <v>1001</v>
      </c>
      <c r="E610" s="257">
        <v>30</v>
      </c>
      <c r="F610" s="256" t="s">
        <v>2741</v>
      </c>
    </row>
    <row r="611" spans="1:6" hidden="1" x14ac:dyDescent="0.25">
      <c r="A611" s="256" t="s">
        <v>211</v>
      </c>
      <c r="B611" s="256" t="s">
        <v>634</v>
      </c>
      <c r="C611" s="256">
        <v>42429</v>
      </c>
      <c r="D611" s="256" t="s">
        <v>4111</v>
      </c>
      <c r="E611" s="257">
        <v>30</v>
      </c>
      <c r="F611" s="256" t="s">
        <v>2741</v>
      </c>
    </row>
    <row r="612" spans="1:6" hidden="1" x14ac:dyDescent="0.25">
      <c r="A612" s="256" t="s">
        <v>211</v>
      </c>
      <c r="B612" s="256" t="s">
        <v>634</v>
      </c>
      <c r="C612" s="256">
        <v>42429</v>
      </c>
      <c r="D612" s="256" t="s">
        <v>4533</v>
      </c>
      <c r="E612" s="257">
        <v>150</v>
      </c>
      <c r="F612" s="256" t="s">
        <v>2741</v>
      </c>
    </row>
    <row r="613" spans="1:6" hidden="1" x14ac:dyDescent="0.25">
      <c r="A613" s="256" t="s">
        <v>211</v>
      </c>
      <c r="B613" s="256" t="s">
        <v>634</v>
      </c>
      <c r="C613" s="256">
        <v>42429</v>
      </c>
      <c r="D613" s="256" t="s">
        <v>4534</v>
      </c>
      <c r="E613" s="257">
        <v>30</v>
      </c>
      <c r="F613" s="256" t="s">
        <v>2741</v>
      </c>
    </row>
    <row r="614" spans="1:6" hidden="1" x14ac:dyDescent="0.25">
      <c r="A614" s="256" t="s">
        <v>211</v>
      </c>
      <c r="B614" s="256" t="s">
        <v>634</v>
      </c>
      <c r="C614" s="256">
        <v>42430</v>
      </c>
      <c r="D614" s="256" t="s">
        <v>4535</v>
      </c>
      <c r="E614" s="257">
        <v>30</v>
      </c>
      <c r="F614" s="256" t="s">
        <v>2741</v>
      </c>
    </row>
    <row r="615" spans="1:6" hidden="1" x14ac:dyDescent="0.25">
      <c r="A615" s="256" t="s">
        <v>211</v>
      </c>
      <c r="B615" s="256" t="s">
        <v>634</v>
      </c>
      <c r="C615" s="256">
        <v>42431</v>
      </c>
      <c r="D615" s="256" t="s">
        <v>4536</v>
      </c>
      <c r="E615" s="257">
        <v>30</v>
      </c>
      <c r="F615" s="256" t="s">
        <v>2741</v>
      </c>
    </row>
    <row r="616" spans="1:6" hidden="1" x14ac:dyDescent="0.25">
      <c r="A616" s="256" t="s">
        <v>211</v>
      </c>
      <c r="B616" s="256" t="s">
        <v>634</v>
      </c>
      <c r="C616" s="256">
        <v>42431</v>
      </c>
      <c r="D616" s="256" t="s">
        <v>4537</v>
      </c>
      <c r="E616" s="257">
        <v>30</v>
      </c>
      <c r="F616" s="256" t="s">
        <v>2741</v>
      </c>
    </row>
    <row r="617" spans="1:6" hidden="1" x14ac:dyDescent="0.25">
      <c r="A617" s="256" t="s">
        <v>211</v>
      </c>
      <c r="B617" s="256" t="s">
        <v>634</v>
      </c>
      <c r="C617" s="256">
        <v>42431</v>
      </c>
      <c r="D617" s="256" t="s">
        <v>4538</v>
      </c>
      <c r="E617" s="257">
        <v>30</v>
      </c>
      <c r="F617" s="256" t="s">
        <v>2741</v>
      </c>
    </row>
    <row r="618" spans="1:6" hidden="1" x14ac:dyDescent="0.25">
      <c r="A618" s="256" t="s">
        <v>211</v>
      </c>
      <c r="B618" s="256" t="s">
        <v>634</v>
      </c>
      <c r="C618" s="256">
        <v>42431</v>
      </c>
      <c r="D618" s="256" t="s">
        <v>4539</v>
      </c>
      <c r="E618" s="257">
        <v>1800.16</v>
      </c>
      <c r="F618" s="256" t="s">
        <v>4376</v>
      </c>
    </row>
    <row r="619" spans="1:6" hidden="1" x14ac:dyDescent="0.25">
      <c r="A619" s="256" t="s">
        <v>211</v>
      </c>
      <c r="B619" s="256" t="s">
        <v>634</v>
      </c>
      <c r="C619" s="256">
        <v>42431</v>
      </c>
      <c r="D619" s="256" t="s">
        <v>4540</v>
      </c>
      <c r="E619" s="257">
        <v>-30</v>
      </c>
      <c r="F619" s="256" t="s">
        <v>2741</v>
      </c>
    </row>
    <row r="620" spans="1:6" hidden="1" x14ac:dyDescent="0.25">
      <c r="A620" s="256" t="s">
        <v>211</v>
      </c>
      <c r="B620" s="256" t="s">
        <v>634</v>
      </c>
      <c r="C620" s="256">
        <v>42433</v>
      </c>
      <c r="D620" s="256" t="s">
        <v>4541</v>
      </c>
      <c r="E620" s="257">
        <v>30</v>
      </c>
      <c r="F620" s="256" t="s">
        <v>2741</v>
      </c>
    </row>
    <row r="621" spans="1:6" hidden="1" x14ac:dyDescent="0.25">
      <c r="A621" s="256" t="s">
        <v>211</v>
      </c>
      <c r="B621" s="256" t="s">
        <v>634</v>
      </c>
      <c r="C621" s="256">
        <v>42432</v>
      </c>
      <c r="D621" s="256" t="s">
        <v>4542</v>
      </c>
      <c r="E621" s="257">
        <v>30</v>
      </c>
      <c r="F621" s="256" t="s">
        <v>2741</v>
      </c>
    </row>
    <row r="622" spans="1:6" hidden="1" x14ac:dyDescent="0.25">
      <c r="A622" s="256" t="s">
        <v>466</v>
      </c>
      <c r="B622" s="256" t="s">
        <v>467</v>
      </c>
      <c r="C622" s="256">
        <v>42437</v>
      </c>
      <c r="D622" s="256" t="s">
        <v>4543</v>
      </c>
      <c r="E622" s="257">
        <v>100</v>
      </c>
      <c r="F622" s="256" t="s">
        <v>4544</v>
      </c>
    </row>
    <row r="623" spans="1:6" hidden="1" x14ac:dyDescent="0.25">
      <c r="A623" s="256" t="s">
        <v>466</v>
      </c>
      <c r="B623" s="256" t="s">
        <v>467</v>
      </c>
      <c r="C623" s="256">
        <v>42437</v>
      </c>
      <c r="D623" s="256" t="s">
        <v>4545</v>
      </c>
      <c r="E623" s="257">
        <v>-50</v>
      </c>
      <c r="F623" s="256" t="s">
        <v>4546</v>
      </c>
    </row>
    <row r="624" spans="1:6" hidden="1" x14ac:dyDescent="0.25">
      <c r="A624" s="256" t="s">
        <v>211</v>
      </c>
      <c r="B624" s="256" t="s">
        <v>634</v>
      </c>
      <c r="C624" s="256">
        <v>42437</v>
      </c>
      <c r="D624" s="256" t="s">
        <v>4547</v>
      </c>
      <c r="E624" s="257">
        <v>30</v>
      </c>
      <c r="F624" s="256" t="s">
        <v>2741</v>
      </c>
    </row>
    <row r="625" spans="1:6" hidden="1" x14ac:dyDescent="0.25">
      <c r="A625" s="256" t="s">
        <v>211</v>
      </c>
      <c r="B625" s="256" t="s">
        <v>634</v>
      </c>
      <c r="C625" s="256">
        <v>42437</v>
      </c>
      <c r="D625" s="256" t="s">
        <v>4548</v>
      </c>
      <c r="E625" s="257">
        <v>30</v>
      </c>
      <c r="F625" s="256" t="s">
        <v>2741</v>
      </c>
    </row>
    <row r="626" spans="1:6" hidden="1" x14ac:dyDescent="0.25">
      <c r="A626" s="256" t="s">
        <v>466</v>
      </c>
      <c r="B626" s="256" t="s">
        <v>467</v>
      </c>
      <c r="C626" s="256">
        <v>42437</v>
      </c>
      <c r="D626" s="256" t="s">
        <v>4549</v>
      </c>
      <c r="E626" s="257">
        <v>-100</v>
      </c>
      <c r="F626" s="256" t="s">
        <v>4550</v>
      </c>
    </row>
    <row r="627" spans="1:6" hidden="1" x14ac:dyDescent="0.25">
      <c r="A627" s="256" t="s">
        <v>211</v>
      </c>
      <c r="B627" s="256" t="s">
        <v>634</v>
      </c>
      <c r="C627" s="256">
        <v>42438</v>
      </c>
      <c r="D627" s="256" t="s">
        <v>4551</v>
      </c>
      <c r="E627" s="257">
        <v>30</v>
      </c>
      <c r="F627" s="256" t="s">
        <v>2741</v>
      </c>
    </row>
    <row r="628" spans="1:6" hidden="1" x14ac:dyDescent="0.25">
      <c r="A628" s="256" t="s">
        <v>211</v>
      </c>
      <c r="B628" s="256" t="s">
        <v>634</v>
      </c>
      <c r="C628" s="256">
        <v>42438</v>
      </c>
      <c r="D628" s="256" t="s">
        <v>4552</v>
      </c>
      <c r="E628" s="257">
        <v>30</v>
      </c>
      <c r="F628" s="256" t="s">
        <v>2741</v>
      </c>
    </row>
    <row r="629" spans="1:6" hidden="1" x14ac:dyDescent="0.25">
      <c r="A629" s="256" t="s">
        <v>211</v>
      </c>
      <c r="B629" s="256" t="s">
        <v>634</v>
      </c>
      <c r="C629" s="256">
        <v>42438</v>
      </c>
      <c r="D629" s="256" t="s">
        <v>4553</v>
      </c>
      <c r="E629" s="257">
        <v>30</v>
      </c>
      <c r="F629" s="256" t="s">
        <v>2741</v>
      </c>
    </row>
    <row r="630" spans="1:6" hidden="1" x14ac:dyDescent="0.25">
      <c r="A630" s="256" t="s">
        <v>211</v>
      </c>
      <c r="B630" s="256" t="s">
        <v>634</v>
      </c>
      <c r="C630" s="256">
        <v>42438</v>
      </c>
      <c r="D630" s="256" t="s">
        <v>4554</v>
      </c>
      <c r="E630" s="257">
        <v>30</v>
      </c>
      <c r="F630" s="256" t="s">
        <v>2741</v>
      </c>
    </row>
    <row r="631" spans="1:6" hidden="1" x14ac:dyDescent="0.25">
      <c r="A631" s="256" t="s">
        <v>211</v>
      </c>
      <c r="B631" s="256" t="s">
        <v>634</v>
      </c>
      <c r="C631" s="256">
        <v>42438</v>
      </c>
      <c r="D631" s="256" t="s">
        <v>4555</v>
      </c>
      <c r="E631" s="257">
        <v>30</v>
      </c>
      <c r="F631" s="256" t="s">
        <v>2741</v>
      </c>
    </row>
    <row r="632" spans="1:6" hidden="1" x14ac:dyDescent="0.25">
      <c r="A632" s="256" t="s">
        <v>211</v>
      </c>
      <c r="B632" s="256" t="s">
        <v>634</v>
      </c>
      <c r="C632" s="256">
        <v>42439</v>
      </c>
      <c r="D632" s="256" t="s">
        <v>3681</v>
      </c>
      <c r="E632" s="257">
        <v>30</v>
      </c>
      <c r="F632" s="256" t="s">
        <v>2741</v>
      </c>
    </row>
    <row r="633" spans="1:6" hidden="1" x14ac:dyDescent="0.25">
      <c r="A633" s="256" t="s">
        <v>211</v>
      </c>
      <c r="B633" s="256" t="s">
        <v>634</v>
      </c>
      <c r="C633" s="256">
        <v>42439</v>
      </c>
      <c r="D633" s="256" t="s">
        <v>4556</v>
      </c>
      <c r="E633" s="257">
        <v>30</v>
      </c>
      <c r="F633" s="256" t="s">
        <v>2741</v>
      </c>
    </row>
    <row r="634" spans="1:6" hidden="1" x14ac:dyDescent="0.25">
      <c r="A634" s="256" t="s">
        <v>211</v>
      </c>
      <c r="B634" s="256" t="s">
        <v>634</v>
      </c>
      <c r="C634" s="256">
        <v>42439</v>
      </c>
      <c r="D634" s="256" t="s">
        <v>4557</v>
      </c>
      <c r="E634" s="257">
        <v>30</v>
      </c>
      <c r="F634" s="256" t="s">
        <v>2741</v>
      </c>
    </row>
    <row r="635" spans="1:6" hidden="1" x14ac:dyDescent="0.25">
      <c r="A635" s="256" t="s">
        <v>211</v>
      </c>
      <c r="B635" s="256" t="s">
        <v>634</v>
      </c>
      <c r="C635" s="256">
        <v>42439</v>
      </c>
      <c r="D635" s="256" t="s">
        <v>4558</v>
      </c>
      <c r="E635" s="257">
        <v>30</v>
      </c>
      <c r="F635" s="256" t="s">
        <v>2741</v>
      </c>
    </row>
    <row r="636" spans="1:6" hidden="1" x14ac:dyDescent="0.25">
      <c r="A636" s="256" t="s">
        <v>211</v>
      </c>
      <c r="B636" s="256" t="s">
        <v>634</v>
      </c>
      <c r="C636" s="256">
        <v>42439</v>
      </c>
      <c r="D636" s="256" t="s">
        <v>3179</v>
      </c>
      <c r="E636" s="257">
        <v>30</v>
      </c>
      <c r="F636" s="256" t="s">
        <v>2741</v>
      </c>
    </row>
    <row r="637" spans="1:6" hidden="1" x14ac:dyDescent="0.25">
      <c r="A637" s="256" t="s">
        <v>78</v>
      </c>
      <c r="B637" s="256" t="s">
        <v>639</v>
      </c>
      <c r="C637" s="256">
        <v>42439</v>
      </c>
      <c r="D637" s="256" t="s">
        <v>4559</v>
      </c>
      <c r="E637" s="257">
        <v>-20</v>
      </c>
      <c r="F637" s="256" t="s">
        <v>4560</v>
      </c>
    </row>
    <row r="638" spans="1:6" hidden="1" x14ac:dyDescent="0.25">
      <c r="A638" s="256" t="s">
        <v>78</v>
      </c>
      <c r="B638" s="256" t="s">
        <v>639</v>
      </c>
      <c r="C638" s="256">
        <v>42439</v>
      </c>
      <c r="D638" s="256" t="s">
        <v>4561</v>
      </c>
      <c r="E638" s="257">
        <v>-10</v>
      </c>
      <c r="F638" s="256" t="s">
        <v>4562</v>
      </c>
    </row>
    <row r="639" spans="1:6" hidden="1" x14ac:dyDescent="0.25">
      <c r="A639" s="256" t="s">
        <v>78</v>
      </c>
      <c r="B639" s="256" t="s">
        <v>639</v>
      </c>
      <c r="C639" s="256">
        <v>42439</v>
      </c>
      <c r="D639" s="256" t="s">
        <v>4563</v>
      </c>
      <c r="E639" s="257">
        <v>-57.5</v>
      </c>
      <c r="F639" s="256" t="s">
        <v>4564</v>
      </c>
    </row>
    <row r="640" spans="1:6" hidden="1" x14ac:dyDescent="0.25">
      <c r="A640" s="256" t="s">
        <v>33</v>
      </c>
      <c r="B640" s="256" t="s">
        <v>2253</v>
      </c>
      <c r="C640" s="256">
        <v>42416</v>
      </c>
      <c r="D640" s="256" t="s">
        <v>2163</v>
      </c>
      <c r="E640" s="257">
        <v>-15.95</v>
      </c>
      <c r="F640" s="256" t="s">
        <v>4565</v>
      </c>
    </row>
    <row r="641" spans="1:6" hidden="1" x14ac:dyDescent="0.25">
      <c r="A641" s="256" t="s">
        <v>156</v>
      </c>
      <c r="B641" s="256" t="s">
        <v>4566</v>
      </c>
      <c r="C641" s="256">
        <v>42436</v>
      </c>
      <c r="D641" s="256" t="s">
        <v>2163</v>
      </c>
      <c r="E641" s="257">
        <v>-281.08999999999997</v>
      </c>
      <c r="F641" s="256" t="s">
        <v>4567</v>
      </c>
    </row>
    <row r="642" spans="1:6" hidden="1" x14ac:dyDescent="0.25">
      <c r="A642" s="256" t="s">
        <v>156</v>
      </c>
      <c r="B642" s="256" t="s">
        <v>4566</v>
      </c>
      <c r="C642" s="256">
        <v>42437</v>
      </c>
      <c r="D642" s="256" t="s">
        <v>4568</v>
      </c>
      <c r="E642" s="257">
        <v>-41.15</v>
      </c>
      <c r="F642" s="256" t="s">
        <v>4569</v>
      </c>
    </row>
    <row r="643" spans="1:6" hidden="1" x14ac:dyDescent="0.25">
      <c r="A643" s="256" t="s">
        <v>156</v>
      </c>
      <c r="B643" s="256" t="s">
        <v>4566</v>
      </c>
      <c r="C643" s="256">
        <v>42438</v>
      </c>
      <c r="D643" s="256" t="s">
        <v>2163</v>
      </c>
      <c r="E643" s="257">
        <v>-39.799999999999997</v>
      </c>
      <c r="F643" s="256" t="s">
        <v>4570</v>
      </c>
    </row>
    <row r="644" spans="1:6" hidden="1" x14ac:dyDescent="0.25">
      <c r="A644" s="256" t="s">
        <v>156</v>
      </c>
      <c r="B644" s="256" t="s">
        <v>4566</v>
      </c>
      <c r="C644" s="256">
        <v>42440</v>
      </c>
      <c r="D644" s="256" t="s">
        <v>2163</v>
      </c>
      <c r="E644" s="257">
        <v>-48.18</v>
      </c>
      <c r="F644" s="256" t="s">
        <v>4571</v>
      </c>
    </row>
    <row r="645" spans="1:6" hidden="1" x14ac:dyDescent="0.25">
      <c r="A645" s="256" t="s">
        <v>156</v>
      </c>
      <c r="B645" s="256" t="s">
        <v>4566</v>
      </c>
      <c r="C645" s="256">
        <v>42441</v>
      </c>
      <c r="D645" s="256" t="s">
        <v>2163</v>
      </c>
      <c r="E645" s="257">
        <v>-30</v>
      </c>
      <c r="F645" s="256" t="s">
        <v>4572</v>
      </c>
    </row>
    <row r="646" spans="1:6" hidden="1" x14ac:dyDescent="0.25">
      <c r="A646" s="256" t="s">
        <v>156</v>
      </c>
      <c r="B646" s="256" t="s">
        <v>4566</v>
      </c>
      <c r="C646" s="256">
        <v>42441</v>
      </c>
      <c r="D646" s="256" t="s">
        <v>2163</v>
      </c>
      <c r="E646" s="257">
        <v>-16.25</v>
      </c>
      <c r="F646" s="256" t="s">
        <v>4570</v>
      </c>
    </row>
    <row r="647" spans="1:6" hidden="1" x14ac:dyDescent="0.25">
      <c r="A647" s="256" t="s">
        <v>156</v>
      </c>
      <c r="B647" s="256" t="s">
        <v>4566</v>
      </c>
      <c r="C647" s="256">
        <v>42441</v>
      </c>
      <c r="D647" s="256" t="s">
        <v>2163</v>
      </c>
      <c r="E647" s="257">
        <v>-3.96</v>
      </c>
      <c r="F647" s="256" t="s">
        <v>4567</v>
      </c>
    </row>
    <row r="648" spans="1:6" hidden="1" x14ac:dyDescent="0.25">
      <c r="A648" s="256" t="s">
        <v>225</v>
      </c>
      <c r="B648" s="256" t="s">
        <v>1038</v>
      </c>
      <c r="C648" s="256">
        <v>42442</v>
      </c>
      <c r="D648" s="256" t="s">
        <v>2163</v>
      </c>
      <c r="E648" s="257">
        <v>-15.49</v>
      </c>
      <c r="F648" s="256" t="s">
        <v>4573</v>
      </c>
    </row>
    <row r="649" spans="1:6" hidden="1" x14ac:dyDescent="0.25">
      <c r="A649" s="256" t="s">
        <v>225</v>
      </c>
      <c r="B649" s="256" t="s">
        <v>1038</v>
      </c>
      <c r="C649" s="256">
        <v>42442</v>
      </c>
      <c r="D649" s="256" t="s">
        <v>2163</v>
      </c>
      <c r="E649" s="257">
        <v>-15</v>
      </c>
      <c r="F649" s="256" t="s">
        <v>4574</v>
      </c>
    </row>
    <row r="650" spans="1:6" hidden="1" x14ac:dyDescent="0.25">
      <c r="A650" s="256" t="s">
        <v>63</v>
      </c>
      <c r="B650" s="256" t="s">
        <v>593</v>
      </c>
      <c r="C650" s="256">
        <v>42442</v>
      </c>
      <c r="D650" s="256" t="s">
        <v>2163</v>
      </c>
      <c r="E650" s="257">
        <v>-0.52</v>
      </c>
      <c r="F650" s="256" t="s">
        <v>4575</v>
      </c>
    </row>
    <row r="651" spans="1:6" hidden="1" x14ac:dyDescent="0.25">
      <c r="A651" s="256" t="s">
        <v>156</v>
      </c>
      <c r="B651" s="256" t="s">
        <v>4566</v>
      </c>
      <c r="C651" s="256">
        <v>42443</v>
      </c>
      <c r="D651" s="256" t="s">
        <v>4576</v>
      </c>
      <c r="E651" s="257">
        <v>-10</v>
      </c>
      <c r="F651" s="256" t="s">
        <v>4577</v>
      </c>
    </row>
    <row r="652" spans="1:6" hidden="1" x14ac:dyDescent="0.25">
      <c r="A652" s="256" t="s">
        <v>46</v>
      </c>
      <c r="B652" s="256" t="s">
        <v>653</v>
      </c>
      <c r="C652" s="256">
        <v>42439</v>
      </c>
      <c r="D652" s="256" t="s">
        <v>2917</v>
      </c>
      <c r="E652" s="257">
        <v>-940.42</v>
      </c>
      <c r="F652" s="256" t="s">
        <v>4578</v>
      </c>
    </row>
    <row r="653" spans="1:6" hidden="1" x14ac:dyDescent="0.25">
      <c r="A653" s="256" t="s">
        <v>211</v>
      </c>
      <c r="B653" s="256" t="s">
        <v>634</v>
      </c>
      <c r="C653" s="256">
        <v>42439</v>
      </c>
      <c r="D653" s="256" t="s">
        <v>4579</v>
      </c>
      <c r="E653" s="257">
        <v>-30</v>
      </c>
      <c r="F653" s="256" t="s">
        <v>2741</v>
      </c>
    </row>
    <row r="654" spans="1:6" hidden="1" x14ac:dyDescent="0.25">
      <c r="A654" s="256" t="s">
        <v>211</v>
      </c>
      <c r="B654" s="256" t="s">
        <v>634</v>
      </c>
      <c r="C654" s="256">
        <v>42440</v>
      </c>
      <c r="D654" s="256" t="s">
        <v>4580</v>
      </c>
      <c r="E654" s="257">
        <v>30</v>
      </c>
      <c r="F654" s="256" t="s">
        <v>2741</v>
      </c>
    </row>
    <row r="655" spans="1:6" hidden="1" x14ac:dyDescent="0.25">
      <c r="A655" s="256" t="s">
        <v>211</v>
      </c>
      <c r="B655" s="256" t="s">
        <v>634</v>
      </c>
      <c r="C655" s="256">
        <v>42440</v>
      </c>
      <c r="D655" s="256" t="s">
        <v>4581</v>
      </c>
      <c r="E655" s="257">
        <v>30</v>
      </c>
      <c r="F655" s="256" t="s">
        <v>2741</v>
      </c>
    </row>
    <row r="656" spans="1:6" hidden="1" x14ac:dyDescent="0.25">
      <c r="A656" s="256" t="s">
        <v>211</v>
      </c>
      <c r="B656" s="256" t="s">
        <v>634</v>
      </c>
      <c r="C656" s="256">
        <v>42443</v>
      </c>
      <c r="D656" s="256" t="s">
        <v>4582</v>
      </c>
      <c r="E656" s="257">
        <v>30</v>
      </c>
      <c r="F656" s="256" t="s">
        <v>2741</v>
      </c>
    </row>
    <row r="657" spans="1:6" hidden="1" x14ac:dyDescent="0.25">
      <c r="A657" s="256" t="s">
        <v>211</v>
      </c>
      <c r="B657" s="256" t="s">
        <v>634</v>
      </c>
      <c r="C657" s="256">
        <v>42443</v>
      </c>
      <c r="D657" s="256" t="s">
        <v>4583</v>
      </c>
      <c r="E657" s="257">
        <v>30</v>
      </c>
      <c r="F657" s="256" t="s">
        <v>2741</v>
      </c>
    </row>
    <row r="658" spans="1:6" hidden="1" x14ac:dyDescent="0.25">
      <c r="A658" s="256" t="s">
        <v>63</v>
      </c>
      <c r="B658" s="256" t="s">
        <v>593</v>
      </c>
      <c r="C658" s="256">
        <v>42443</v>
      </c>
      <c r="D658" s="256" t="s">
        <v>4584</v>
      </c>
      <c r="E658" s="257">
        <v>-58</v>
      </c>
      <c r="F658" s="256" t="s">
        <v>4585</v>
      </c>
    </row>
    <row r="659" spans="1:6" hidden="1" x14ac:dyDescent="0.25">
      <c r="A659" s="256" t="s">
        <v>25</v>
      </c>
      <c r="B659" s="256" t="s">
        <v>4089</v>
      </c>
      <c r="C659" s="256">
        <v>42443</v>
      </c>
      <c r="D659" s="256" t="s">
        <v>4586</v>
      </c>
      <c r="E659" s="257">
        <v>-252</v>
      </c>
      <c r="F659" s="256" t="s">
        <v>4587</v>
      </c>
    </row>
    <row r="660" spans="1:6" hidden="1" x14ac:dyDescent="0.25">
      <c r="A660" s="256" t="s">
        <v>63</v>
      </c>
      <c r="B660" s="256" t="s">
        <v>593</v>
      </c>
      <c r="C660" s="256">
        <v>42441</v>
      </c>
      <c r="D660" s="256" t="s">
        <v>4588</v>
      </c>
      <c r="E660" s="257">
        <v>-28.45</v>
      </c>
      <c r="F660" s="256" t="s">
        <v>4589</v>
      </c>
    </row>
    <row r="661" spans="1:6" hidden="1" x14ac:dyDescent="0.25">
      <c r="A661" s="256" t="s">
        <v>146</v>
      </c>
      <c r="B661" s="256" t="s">
        <v>4590</v>
      </c>
      <c r="C661" s="256">
        <v>42442</v>
      </c>
      <c r="D661" s="256" t="s">
        <v>4591</v>
      </c>
      <c r="E661" s="257">
        <v>-1000</v>
      </c>
      <c r="F661" s="256" t="s">
        <v>4592</v>
      </c>
    </row>
    <row r="662" spans="1:6" hidden="1" x14ac:dyDescent="0.25">
      <c r="A662" s="256" t="s">
        <v>184</v>
      </c>
      <c r="B662" s="256" t="s">
        <v>2685</v>
      </c>
      <c r="C662" s="256">
        <v>42443</v>
      </c>
      <c r="D662" s="256" t="s">
        <v>4593</v>
      </c>
      <c r="E662" s="257">
        <v>-30</v>
      </c>
      <c r="F662" s="256" t="s">
        <v>4532</v>
      </c>
    </row>
    <row r="663" spans="1:6" hidden="1" x14ac:dyDescent="0.25">
      <c r="A663" s="256" t="s">
        <v>211</v>
      </c>
      <c r="B663" s="256" t="s">
        <v>634</v>
      </c>
      <c r="C663" s="256">
        <v>42444</v>
      </c>
      <c r="D663" s="256" t="s">
        <v>3383</v>
      </c>
      <c r="E663" s="257">
        <v>30</v>
      </c>
      <c r="F663" s="256" t="s">
        <v>2741</v>
      </c>
    </row>
    <row r="664" spans="1:6" hidden="1" x14ac:dyDescent="0.25">
      <c r="A664" s="256" t="s">
        <v>211</v>
      </c>
      <c r="B664" s="256" t="s">
        <v>634</v>
      </c>
      <c r="C664" s="256">
        <v>42444</v>
      </c>
      <c r="D664" s="256" t="s">
        <v>4594</v>
      </c>
      <c r="E664" s="257">
        <v>30</v>
      </c>
      <c r="F664" s="256" t="s">
        <v>2741</v>
      </c>
    </row>
    <row r="665" spans="1:6" hidden="1" x14ac:dyDescent="0.25">
      <c r="A665" s="256" t="s">
        <v>466</v>
      </c>
      <c r="B665" s="256" t="s">
        <v>467</v>
      </c>
      <c r="C665" s="256">
        <v>42443</v>
      </c>
      <c r="D665" s="256" t="s">
        <v>4595</v>
      </c>
      <c r="E665" s="257">
        <v>-10</v>
      </c>
      <c r="F665" s="256" t="s">
        <v>4577</v>
      </c>
    </row>
    <row r="666" spans="1:6" hidden="1" x14ac:dyDescent="0.25">
      <c r="A666" s="256" t="s">
        <v>211</v>
      </c>
      <c r="B666" s="256" t="s">
        <v>634</v>
      </c>
      <c r="C666" s="256">
        <v>42445</v>
      </c>
      <c r="D666" s="256" t="s">
        <v>4596</v>
      </c>
      <c r="E666" s="257">
        <v>30</v>
      </c>
      <c r="F666" s="256" t="s">
        <v>2741</v>
      </c>
    </row>
    <row r="667" spans="1:6" hidden="1" x14ac:dyDescent="0.25">
      <c r="A667" s="256" t="s">
        <v>211</v>
      </c>
      <c r="B667" s="256" t="s">
        <v>634</v>
      </c>
      <c r="C667" s="256">
        <v>42445</v>
      </c>
      <c r="D667" s="256" t="s">
        <v>4597</v>
      </c>
      <c r="E667" s="257">
        <v>30</v>
      </c>
      <c r="F667" s="256" t="s">
        <v>2741</v>
      </c>
    </row>
    <row r="668" spans="1:6" hidden="1" x14ac:dyDescent="0.25">
      <c r="A668" s="256" t="s">
        <v>211</v>
      </c>
      <c r="B668" s="256" t="s">
        <v>634</v>
      </c>
      <c r="C668" s="256">
        <v>42445</v>
      </c>
      <c r="D668" s="256" t="s">
        <v>3272</v>
      </c>
      <c r="E668" s="257">
        <v>30</v>
      </c>
      <c r="F668" s="256" t="s">
        <v>2741</v>
      </c>
    </row>
    <row r="669" spans="1:6" hidden="1" x14ac:dyDescent="0.25">
      <c r="A669" s="256" t="s">
        <v>211</v>
      </c>
      <c r="B669" s="256" t="s">
        <v>634</v>
      </c>
      <c r="C669" s="256">
        <v>42445</v>
      </c>
      <c r="D669" s="256" t="s">
        <v>4598</v>
      </c>
      <c r="E669" s="257">
        <v>30</v>
      </c>
      <c r="F669" s="256" t="s">
        <v>2741</v>
      </c>
    </row>
    <row r="670" spans="1:6" hidden="1" x14ac:dyDescent="0.25">
      <c r="A670" s="256" t="s">
        <v>211</v>
      </c>
      <c r="B670" s="256" t="s">
        <v>634</v>
      </c>
      <c r="C670" s="256">
        <v>42446</v>
      </c>
      <c r="D670" s="256" t="s">
        <v>4599</v>
      </c>
      <c r="E670" s="257">
        <v>30</v>
      </c>
      <c r="F670" s="256" t="s">
        <v>2741</v>
      </c>
    </row>
    <row r="671" spans="1:6" hidden="1" x14ac:dyDescent="0.25">
      <c r="A671" s="256" t="s">
        <v>236</v>
      </c>
      <c r="B671" s="256" t="s">
        <v>4173</v>
      </c>
      <c r="C671" s="256">
        <v>42447</v>
      </c>
      <c r="D671" s="256" t="s">
        <v>4600</v>
      </c>
      <c r="E671" s="257">
        <v>0.3</v>
      </c>
      <c r="F671" s="256" t="s">
        <v>4174</v>
      </c>
    </row>
    <row r="672" spans="1:6" hidden="1" x14ac:dyDescent="0.25">
      <c r="A672" s="256" t="s">
        <v>225</v>
      </c>
      <c r="B672" s="256" t="s">
        <v>1038</v>
      </c>
      <c r="C672" s="256">
        <v>42447</v>
      </c>
      <c r="D672" s="256" t="s">
        <v>4601</v>
      </c>
      <c r="E672" s="257">
        <v>-43.05</v>
      </c>
      <c r="F672" s="256" t="s">
        <v>4602</v>
      </c>
    </row>
    <row r="673" spans="1:6" hidden="1" x14ac:dyDescent="0.25">
      <c r="A673" s="256" t="s">
        <v>211</v>
      </c>
      <c r="B673" s="256" t="s">
        <v>634</v>
      </c>
      <c r="C673" s="256">
        <v>42447</v>
      </c>
      <c r="D673" s="256" t="s">
        <v>4603</v>
      </c>
      <c r="E673" s="257">
        <v>30</v>
      </c>
      <c r="F673" s="256" t="s">
        <v>2741</v>
      </c>
    </row>
    <row r="674" spans="1:6" hidden="1" x14ac:dyDescent="0.25">
      <c r="A674" s="256" t="s">
        <v>156</v>
      </c>
      <c r="B674" s="256" t="s">
        <v>4566</v>
      </c>
      <c r="C674" s="256">
        <v>42447</v>
      </c>
      <c r="D674" s="256" t="s">
        <v>4604</v>
      </c>
      <c r="E674" s="257">
        <v>-800</v>
      </c>
      <c r="F674" s="256" t="s">
        <v>4605</v>
      </c>
    </row>
    <row r="675" spans="1:6" hidden="1" x14ac:dyDescent="0.25">
      <c r="A675" s="256" t="s">
        <v>211</v>
      </c>
      <c r="B675" s="256" t="s">
        <v>634</v>
      </c>
      <c r="C675" s="256">
        <v>42450</v>
      </c>
      <c r="D675" s="256" t="s">
        <v>4606</v>
      </c>
      <c r="E675" s="257">
        <v>30</v>
      </c>
      <c r="F675" s="256" t="s">
        <v>2741</v>
      </c>
    </row>
    <row r="676" spans="1:6" hidden="1" x14ac:dyDescent="0.25">
      <c r="A676" s="256" t="s">
        <v>211</v>
      </c>
      <c r="B676" s="256" t="s">
        <v>634</v>
      </c>
      <c r="C676" s="256">
        <v>42451</v>
      </c>
      <c r="D676" s="256" t="s">
        <v>4607</v>
      </c>
      <c r="E676" s="257">
        <v>30</v>
      </c>
      <c r="F676" s="256" t="s">
        <v>2741</v>
      </c>
    </row>
    <row r="677" spans="1:6" hidden="1" x14ac:dyDescent="0.25">
      <c r="A677" s="256" t="s">
        <v>466</v>
      </c>
      <c r="B677" s="256" t="s">
        <v>467</v>
      </c>
      <c r="C677" s="256">
        <v>42451</v>
      </c>
      <c r="D677" s="256" t="s">
        <v>2163</v>
      </c>
      <c r="E677" s="257">
        <v>-15.95</v>
      </c>
      <c r="F677" s="256" t="s">
        <v>4608</v>
      </c>
    </row>
    <row r="678" spans="1:6" hidden="1" x14ac:dyDescent="0.25">
      <c r="A678" s="256" t="s">
        <v>466</v>
      </c>
      <c r="B678" s="256" t="s">
        <v>467</v>
      </c>
      <c r="C678" s="256">
        <v>42455</v>
      </c>
      <c r="D678" s="256" t="s">
        <v>4609</v>
      </c>
      <c r="E678" s="257">
        <v>-200</v>
      </c>
      <c r="F678" s="256" t="s">
        <v>4610</v>
      </c>
    </row>
    <row r="679" spans="1:6" hidden="1" x14ac:dyDescent="0.25">
      <c r="A679" s="256" t="s">
        <v>225</v>
      </c>
      <c r="B679" s="256" t="s">
        <v>1038</v>
      </c>
      <c r="C679" s="256">
        <v>42455</v>
      </c>
      <c r="D679" s="256" t="s">
        <v>4611</v>
      </c>
      <c r="E679" s="257">
        <v>1550</v>
      </c>
      <c r="F679" s="256" t="s">
        <v>4612</v>
      </c>
    </row>
    <row r="680" spans="1:6" hidden="1" x14ac:dyDescent="0.25">
      <c r="A680" s="256" t="s">
        <v>225</v>
      </c>
      <c r="B680" s="256" t="s">
        <v>1038</v>
      </c>
      <c r="C680" s="256">
        <v>42455</v>
      </c>
      <c r="D680" s="256" t="s">
        <v>4613</v>
      </c>
      <c r="E680" s="257">
        <v>158.25</v>
      </c>
      <c r="F680" s="256" t="s">
        <v>4614</v>
      </c>
    </row>
    <row r="681" spans="1:6" hidden="1" x14ac:dyDescent="0.25">
      <c r="A681" s="256" t="s">
        <v>225</v>
      </c>
      <c r="B681" s="256" t="s">
        <v>1038</v>
      </c>
      <c r="C681" s="256">
        <v>42455</v>
      </c>
      <c r="D681" s="256" t="s">
        <v>4613</v>
      </c>
      <c r="E681" s="257">
        <v>0</v>
      </c>
      <c r="F681" s="256" t="s">
        <v>4614</v>
      </c>
    </row>
    <row r="682" spans="1:6" hidden="1" x14ac:dyDescent="0.25">
      <c r="A682" s="256" t="s">
        <v>225</v>
      </c>
      <c r="B682" s="256" t="s">
        <v>1038</v>
      </c>
      <c r="C682" s="256">
        <v>42455</v>
      </c>
      <c r="D682" s="256" t="s">
        <v>4615</v>
      </c>
      <c r="E682" s="257">
        <v>197.05</v>
      </c>
      <c r="F682" s="256" t="s">
        <v>4616</v>
      </c>
    </row>
    <row r="683" spans="1:6" hidden="1" x14ac:dyDescent="0.25">
      <c r="A683" s="256" t="s">
        <v>466</v>
      </c>
      <c r="B683" s="256" t="s">
        <v>467</v>
      </c>
      <c r="C683" s="256">
        <v>42455</v>
      </c>
      <c r="D683" s="256" t="s">
        <v>4617</v>
      </c>
      <c r="E683" s="257">
        <v>200</v>
      </c>
      <c r="F683" s="256" t="s">
        <v>4610</v>
      </c>
    </row>
    <row r="684" spans="1:6" hidden="1" x14ac:dyDescent="0.25">
      <c r="A684" s="256" t="s">
        <v>225</v>
      </c>
      <c r="B684" s="256" t="s">
        <v>1038</v>
      </c>
      <c r="C684" s="256">
        <v>42455</v>
      </c>
      <c r="D684" s="256" t="s">
        <v>4618</v>
      </c>
      <c r="E684" s="257">
        <v>15.49</v>
      </c>
      <c r="F684" s="256" t="s">
        <v>4573</v>
      </c>
    </row>
    <row r="685" spans="1:6" hidden="1" x14ac:dyDescent="0.25">
      <c r="A685" s="256" t="s">
        <v>225</v>
      </c>
      <c r="B685" s="256" t="s">
        <v>1038</v>
      </c>
      <c r="C685" s="256">
        <v>42455</v>
      </c>
      <c r="D685" s="256" t="s">
        <v>4619</v>
      </c>
      <c r="E685" s="257">
        <v>15</v>
      </c>
      <c r="F685" s="256" t="s">
        <v>4574</v>
      </c>
    </row>
    <row r="686" spans="1:6" hidden="1" x14ac:dyDescent="0.25">
      <c r="A686" s="256" t="s">
        <v>225</v>
      </c>
      <c r="B686" s="256" t="s">
        <v>1038</v>
      </c>
      <c r="C686" s="256">
        <v>42455</v>
      </c>
      <c r="D686" s="256" t="s">
        <v>4620</v>
      </c>
      <c r="E686" s="257">
        <v>50</v>
      </c>
      <c r="F686" s="256" t="s">
        <v>4621</v>
      </c>
    </row>
    <row r="687" spans="1:6" hidden="1" x14ac:dyDescent="0.25">
      <c r="A687" s="256" t="s">
        <v>225</v>
      </c>
      <c r="B687" s="256" t="s">
        <v>1038</v>
      </c>
      <c r="C687" s="256">
        <v>42455</v>
      </c>
      <c r="D687" s="256" t="s">
        <v>4622</v>
      </c>
      <c r="E687" s="257">
        <v>-50</v>
      </c>
      <c r="F687" s="256" t="s">
        <v>4621</v>
      </c>
    </row>
    <row r="688" spans="1:6" hidden="1" x14ac:dyDescent="0.25">
      <c r="A688" s="256" t="s">
        <v>225</v>
      </c>
      <c r="B688" s="256" t="s">
        <v>1038</v>
      </c>
      <c r="C688" s="256">
        <v>42459</v>
      </c>
      <c r="D688" s="256" t="s">
        <v>4623</v>
      </c>
      <c r="E688" s="257">
        <v>43.05</v>
      </c>
      <c r="F688" s="256" t="s">
        <v>4602</v>
      </c>
    </row>
    <row r="689" spans="1:6" hidden="1" x14ac:dyDescent="0.25">
      <c r="A689" s="256" t="s">
        <v>156</v>
      </c>
      <c r="B689" s="256" t="s">
        <v>4566</v>
      </c>
      <c r="C689" s="256">
        <v>42459</v>
      </c>
      <c r="D689" s="256" t="s">
        <v>4624</v>
      </c>
      <c r="E689" s="257">
        <v>1412.85</v>
      </c>
      <c r="F689" s="256" t="s">
        <v>4625</v>
      </c>
    </row>
    <row r="690" spans="1:6" hidden="1" x14ac:dyDescent="0.25">
      <c r="A690" s="256" t="s">
        <v>211</v>
      </c>
      <c r="B690" s="256" t="s">
        <v>634</v>
      </c>
      <c r="C690" s="256">
        <v>42460</v>
      </c>
      <c r="D690" s="256" t="s">
        <v>4007</v>
      </c>
      <c r="E690" s="257">
        <v>30</v>
      </c>
      <c r="F690" s="256" t="s">
        <v>2741</v>
      </c>
    </row>
    <row r="691" spans="1:6" hidden="1" x14ac:dyDescent="0.25">
      <c r="A691" s="256" t="s">
        <v>211</v>
      </c>
      <c r="B691" s="256" t="s">
        <v>634</v>
      </c>
      <c r="C691" s="256">
        <v>42464</v>
      </c>
      <c r="D691" s="256" t="s">
        <v>4539</v>
      </c>
      <c r="E691" s="257">
        <v>119.74</v>
      </c>
      <c r="F691" s="256" t="s">
        <v>4376</v>
      </c>
    </row>
    <row r="692" spans="1:6" hidden="1" x14ac:dyDescent="0.25">
      <c r="A692" s="256" t="s">
        <v>211</v>
      </c>
      <c r="B692" s="256" t="s">
        <v>634</v>
      </c>
      <c r="C692" s="256">
        <v>42464</v>
      </c>
      <c r="D692" s="256" t="s">
        <v>4375</v>
      </c>
      <c r="E692" s="257">
        <v>0.26</v>
      </c>
      <c r="F692" s="256" t="s">
        <v>4376</v>
      </c>
    </row>
    <row r="693" spans="1:6" hidden="1" x14ac:dyDescent="0.25">
      <c r="A693" s="256" t="s">
        <v>65</v>
      </c>
      <c r="B693" s="256" t="s">
        <v>1206</v>
      </c>
      <c r="C693" s="256">
        <v>42464</v>
      </c>
      <c r="D693" s="256" t="s">
        <v>4375</v>
      </c>
      <c r="E693" s="257">
        <v>-0.26</v>
      </c>
      <c r="F693" s="256" t="s">
        <v>4376</v>
      </c>
    </row>
    <row r="694" spans="1:6" hidden="1" x14ac:dyDescent="0.25">
      <c r="A694" s="256" t="s">
        <v>68</v>
      </c>
      <c r="B694" s="256" t="s">
        <v>1127</v>
      </c>
      <c r="C694" s="256">
        <v>42467</v>
      </c>
      <c r="D694" s="256" t="s">
        <v>4626</v>
      </c>
      <c r="E694" s="257">
        <v>-87.18</v>
      </c>
      <c r="F694" s="256" t="s">
        <v>4627</v>
      </c>
    </row>
    <row r="695" spans="1:6" hidden="1" x14ac:dyDescent="0.25">
      <c r="A695" s="256" t="s">
        <v>63</v>
      </c>
      <c r="B695" s="256" t="s">
        <v>593</v>
      </c>
      <c r="C695" s="256">
        <v>42467</v>
      </c>
      <c r="D695" s="256" t="s">
        <v>4628</v>
      </c>
      <c r="E695" s="257">
        <v>-13.2</v>
      </c>
      <c r="F695" s="256" t="s">
        <v>4629</v>
      </c>
    </row>
    <row r="696" spans="1:6" hidden="1" x14ac:dyDescent="0.25">
      <c r="A696" s="256" t="s">
        <v>123</v>
      </c>
      <c r="B696" s="256" t="s">
        <v>1272</v>
      </c>
      <c r="C696" s="256">
        <v>42467</v>
      </c>
      <c r="D696" s="256" t="s">
        <v>4630</v>
      </c>
      <c r="E696" s="257">
        <v>-10.19</v>
      </c>
      <c r="F696" s="256" t="s">
        <v>2627</v>
      </c>
    </row>
    <row r="697" spans="1:6" hidden="1" x14ac:dyDescent="0.25">
      <c r="A697" s="256" t="s">
        <v>156</v>
      </c>
      <c r="B697" s="256" t="s">
        <v>4566</v>
      </c>
      <c r="C697" s="256">
        <v>42467</v>
      </c>
      <c r="D697" s="256" t="s">
        <v>4631</v>
      </c>
      <c r="E697" s="257">
        <v>-353.63</v>
      </c>
      <c r="F697" s="256" t="s">
        <v>4632</v>
      </c>
    </row>
    <row r="698" spans="1:6" hidden="1" x14ac:dyDescent="0.25">
      <c r="A698" s="256" t="s">
        <v>225</v>
      </c>
      <c r="B698" s="256" t="s">
        <v>1038</v>
      </c>
      <c r="C698" s="256">
        <v>42467</v>
      </c>
      <c r="D698" s="256" t="s">
        <v>4633</v>
      </c>
      <c r="E698" s="257">
        <v>-1550</v>
      </c>
      <c r="F698" s="256" t="s">
        <v>4612</v>
      </c>
    </row>
    <row r="699" spans="1:6" hidden="1" x14ac:dyDescent="0.25">
      <c r="A699" s="256" t="s">
        <v>225</v>
      </c>
      <c r="B699" s="256" t="s">
        <v>1038</v>
      </c>
      <c r="C699" s="256">
        <v>42467</v>
      </c>
      <c r="D699" s="256" t="s">
        <v>4634</v>
      </c>
      <c r="E699" s="257">
        <v>-46.37</v>
      </c>
      <c r="F699" s="256" t="s">
        <v>4635</v>
      </c>
    </row>
    <row r="700" spans="1:6" hidden="1" x14ac:dyDescent="0.25">
      <c r="A700" s="256" t="s">
        <v>25</v>
      </c>
      <c r="B700" s="256" t="s">
        <v>4089</v>
      </c>
      <c r="C700" s="256">
        <v>42470</v>
      </c>
      <c r="D700" s="256" t="s">
        <v>4636</v>
      </c>
      <c r="E700" s="257">
        <v>-240</v>
      </c>
      <c r="F700" s="256" t="s">
        <v>4637</v>
      </c>
    </row>
    <row r="701" spans="1:6" hidden="1" x14ac:dyDescent="0.25">
      <c r="A701" s="256" t="s">
        <v>211</v>
      </c>
      <c r="B701" s="256" t="s">
        <v>634</v>
      </c>
      <c r="C701" s="256">
        <v>42473</v>
      </c>
      <c r="D701" s="256" t="s">
        <v>4638</v>
      </c>
      <c r="E701" s="257">
        <v>30</v>
      </c>
      <c r="F701" s="256" t="s">
        <v>2741</v>
      </c>
    </row>
    <row r="702" spans="1:6" hidden="1" x14ac:dyDescent="0.25">
      <c r="A702" s="256" t="s">
        <v>211</v>
      </c>
      <c r="B702" s="256" t="s">
        <v>634</v>
      </c>
      <c r="C702" s="256">
        <v>42473</v>
      </c>
      <c r="D702" s="256" t="s">
        <v>4639</v>
      </c>
      <c r="E702" s="257">
        <v>30</v>
      </c>
      <c r="F702" s="256" t="s">
        <v>2741</v>
      </c>
    </row>
    <row r="703" spans="1:6" hidden="1" x14ac:dyDescent="0.25">
      <c r="A703" s="256" t="s">
        <v>63</v>
      </c>
      <c r="B703" s="256" t="s">
        <v>593</v>
      </c>
      <c r="C703" s="256">
        <v>42475</v>
      </c>
      <c r="D703" s="256" t="s">
        <v>4640</v>
      </c>
      <c r="E703" s="257">
        <v>-14.5</v>
      </c>
      <c r="F703" s="256" t="s">
        <v>4641</v>
      </c>
    </row>
    <row r="704" spans="1:6" hidden="1" x14ac:dyDescent="0.25">
      <c r="A704" s="256" t="s">
        <v>63</v>
      </c>
      <c r="B704" s="256" t="s">
        <v>593</v>
      </c>
      <c r="C704" s="256">
        <v>42475</v>
      </c>
      <c r="D704" s="256" t="s">
        <v>4642</v>
      </c>
      <c r="E704" s="257">
        <v>-86.6</v>
      </c>
      <c r="F704" s="256" t="s">
        <v>4643</v>
      </c>
    </row>
    <row r="705" spans="1:6" hidden="1" x14ac:dyDescent="0.25">
      <c r="A705" s="256" t="s">
        <v>211</v>
      </c>
      <c r="B705" s="256" t="s">
        <v>634</v>
      </c>
      <c r="C705" s="256">
        <v>42480</v>
      </c>
      <c r="D705" s="256" t="s">
        <v>3209</v>
      </c>
      <c r="E705" s="257">
        <v>30</v>
      </c>
      <c r="F705" s="256" t="s">
        <v>2741</v>
      </c>
    </row>
    <row r="706" spans="1:6" hidden="1" x14ac:dyDescent="0.25">
      <c r="A706" s="256" t="s">
        <v>63</v>
      </c>
      <c r="B706" s="256" t="s">
        <v>593</v>
      </c>
      <c r="C706" s="256">
        <v>42480</v>
      </c>
      <c r="D706" s="256" t="s">
        <v>4644</v>
      </c>
      <c r="E706" s="257">
        <v>-12.3</v>
      </c>
      <c r="F706" s="256" t="s">
        <v>4645</v>
      </c>
    </row>
    <row r="707" spans="1:6" hidden="1" x14ac:dyDescent="0.25">
      <c r="A707" s="256" t="s">
        <v>63</v>
      </c>
      <c r="B707" s="256" t="s">
        <v>593</v>
      </c>
      <c r="C707" s="256">
        <v>42480</v>
      </c>
      <c r="D707" s="256" t="s">
        <v>4646</v>
      </c>
      <c r="E707" s="257">
        <v>-35</v>
      </c>
      <c r="F707" s="256" t="s">
        <v>4647</v>
      </c>
    </row>
    <row r="708" spans="1:6" hidden="1" x14ac:dyDescent="0.25">
      <c r="A708" s="256" t="s">
        <v>63</v>
      </c>
      <c r="B708" s="256" t="s">
        <v>593</v>
      </c>
      <c r="C708" s="256">
        <v>42480</v>
      </c>
      <c r="D708" s="256" t="s">
        <v>4648</v>
      </c>
      <c r="E708" s="257">
        <v>-12</v>
      </c>
      <c r="F708" s="256" t="s">
        <v>4649</v>
      </c>
    </row>
    <row r="709" spans="1:6" hidden="1" x14ac:dyDescent="0.25">
      <c r="A709" s="256" t="s">
        <v>466</v>
      </c>
      <c r="B709" s="256" t="s">
        <v>467</v>
      </c>
      <c r="C709" s="256">
        <v>42481</v>
      </c>
      <c r="D709" s="256" t="s">
        <v>2163</v>
      </c>
      <c r="E709" s="257">
        <v>-450.29</v>
      </c>
      <c r="F709" s="256" t="s">
        <v>4608</v>
      </c>
    </row>
    <row r="710" spans="1:6" hidden="1" x14ac:dyDescent="0.25">
      <c r="A710" s="256" t="s">
        <v>44</v>
      </c>
      <c r="B710" s="256" t="s">
        <v>2237</v>
      </c>
      <c r="C710" s="256">
        <v>42481</v>
      </c>
      <c r="D710" s="256" t="s">
        <v>4650</v>
      </c>
      <c r="E710" s="257">
        <v>-15</v>
      </c>
      <c r="F710" s="256" t="s">
        <v>4651</v>
      </c>
    </row>
    <row r="711" spans="1:6" hidden="1" x14ac:dyDescent="0.25">
      <c r="A711" s="256" t="s">
        <v>225</v>
      </c>
      <c r="B711" s="256" t="s">
        <v>1038</v>
      </c>
      <c r="C711" s="256">
        <v>42481</v>
      </c>
      <c r="D711" s="256" t="s">
        <v>4652</v>
      </c>
      <c r="E711" s="257">
        <v>-197.05</v>
      </c>
      <c r="F711" s="256" t="s">
        <v>4616</v>
      </c>
    </row>
    <row r="712" spans="1:6" hidden="1" x14ac:dyDescent="0.25">
      <c r="A712" s="256" t="s">
        <v>225</v>
      </c>
      <c r="B712" s="256" t="s">
        <v>1038</v>
      </c>
      <c r="C712" s="256">
        <v>42481</v>
      </c>
      <c r="D712" s="256" t="s">
        <v>4653</v>
      </c>
      <c r="E712" s="257">
        <v>-46.37</v>
      </c>
      <c r="F712" s="256" t="s">
        <v>4654</v>
      </c>
    </row>
    <row r="713" spans="1:6" hidden="1" x14ac:dyDescent="0.25">
      <c r="A713" s="256" t="s">
        <v>225</v>
      </c>
      <c r="B713" s="256" t="s">
        <v>1038</v>
      </c>
      <c r="C713" s="256">
        <v>42481</v>
      </c>
      <c r="D713" s="256" t="s">
        <v>4655</v>
      </c>
      <c r="E713" s="257">
        <v>-13.15</v>
      </c>
      <c r="F713" s="256" t="s">
        <v>4656</v>
      </c>
    </row>
    <row r="714" spans="1:6" hidden="1" x14ac:dyDescent="0.25">
      <c r="A714" s="256" t="s">
        <v>63</v>
      </c>
      <c r="B714" s="256" t="s">
        <v>593</v>
      </c>
      <c r="C714" s="256">
        <v>42482</v>
      </c>
      <c r="D714" s="256" t="s">
        <v>4657</v>
      </c>
      <c r="E714" s="257">
        <v>-22.8</v>
      </c>
      <c r="F714" s="256" t="s">
        <v>4658</v>
      </c>
    </row>
    <row r="715" spans="1:6" hidden="1" x14ac:dyDescent="0.25">
      <c r="A715" s="256" t="s">
        <v>211</v>
      </c>
      <c r="B715" s="256" t="s">
        <v>634</v>
      </c>
      <c r="C715" s="256">
        <v>42485</v>
      </c>
      <c r="D715" s="256" t="s">
        <v>2985</v>
      </c>
      <c r="E715" s="257">
        <v>30</v>
      </c>
      <c r="F715" s="256" t="s">
        <v>2741</v>
      </c>
    </row>
    <row r="716" spans="1:6" hidden="1" x14ac:dyDescent="0.25">
      <c r="A716" s="256" t="s">
        <v>211</v>
      </c>
      <c r="B716" s="256" t="s">
        <v>634</v>
      </c>
      <c r="C716" s="256">
        <v>42485</v>
      </c>
      <c r="D716" s="256" t="s">
        <v>4659</v>
      </c>
      <c r="E716" s="257">
        <v>30</v>
      </c>
      <c r="F716" s="256" t="s">
        <v>2741</v>
      </c>
    </row>
    <row r="717" spans="1:6" hidden="1" x14ac:dyDescent="0.25">
      <c r="A717" s="256" t="s">
        <v>63</v>
      </c>
      <c r="B717" s="256" t="s">
        <v>593</v>
      </c>
      <c r="C717" s="256">
        <v>42483</v>
      </c>
      <c r="D717" s="256" t="s">
        <v>4660</v>
      </c>
      <c r="E717" s="257">
        <v>-20</v>
      </c>
      <c r="F717" s="256" t="s">
        <v>4643</v>
      </c>
    </row>
    <row r="718" spans="1:6" hidden="1" x14ac:dyDescent="0.25">
      <c r="A718" s="256" t="s">
        <v>63</v>
      </c>
      <c r="B718" s="256" t="s">
        <v>593</v>
      </c>
      <c r="C718" s="256">
        <v>42483</v>
      </c>
      <c r="D718" s="256" t="s">
        <v>4661</v>
      </c>
      <c r="E718" s="257">
        <v>-64.180000000000007</v>
      </c>
      <c r="F718" s="256" t="s">
        <v>4662</v>
      </c>
    </row>
    <row r="719" spans="1:6" hidden="1" x14ac:dyDescent="0.25">
      <c r="A719" s="256" t="s">
        <v>225</v>
      </c>
      <c r="B719" s="256" t="s">
        <v>1038</v>
      </c>
      <c r="C719" s="256">
        <v>42488</v>
      </c>
      <c r="D719" s="256" t="s">
        <v>4663</v>
      </c>
      <c r="E719" s="257">
        <v>13.15</v>
      </c>
      <c r="F719" s="256" t="s">
        <v>4656</v>
      </c>
    </row>
    <row r="720" spans="1:6" hidden="1" x14ac:dyDescent="0.25">
      <c r="A720" s="256" t="s">
        <v>225</v>
      </c>
      <c r="B720" s="256" t="s">
        <v>1038</v>
      </c>
      <c r="C720" s="256">
        <v>42488</v>
      </c>
      <c r="D720" s="256" t="s">
        <v>4664</v>
      </c>
      <c r="E720" s="257">
        <v>247.68</v>
      </c>
      <c r="F720" s="256" t="s">
        <v>4665</v>
      </c>
    </row>
    <row r="721" spans="1:6" hidden="1" x14ac:dyDescent="0.25">
      <c r="A721" s="256" t="s">
        <v>221</v>
      </c>
      <c r="B721" s="256" t="s">
        <v>659</v>
      </c>
      <c r="C721" s="256">
        <v>42492</v>
      </c>
      <c r="D721" s="256" t="s">
        <v>4666</v>
      </c>
      <c r="E721" s="257">
        <v>95</v>
      </c>
      <c r="F721" s="256" t="s">
        <v>2302</v>
      </c>
    </row>
    <row r="722" spans="1:6" hidden="1" x14ac:dyDescent="0.25">
      <c r="A722" s="256" t="s">
        <v>221</v>
      </c>
      <c r="B722" s="256" t="s">
        <v>659</v>
      </c>
      <c r="C722" s="256">
        <v>42492</v>
      </c>
      <c r="D722" s="256" t="s">
        <v>4667</v>
      </c>
      <c r="E722" s="257">
        <v>95</v>
      </c>
      <c r="F722" s="256" t="s">
        <v>2302</v>
      </c>
    </row>
    <row r="723" spans="1:6" hidden="1" x14ac:dyDescent="0.25">
      <c r="A723" s="256" t="s">
        <v>221</v>
      </c>
      <c r="B723" s="256" t="s">
        <v>659</v>
      </c>
      <c r="C723" s="256">
        <v>42492</v>
      </c>
      <c r="D723" s="256" t="s">
        <v>4668</v>
      </c>
      <c r="E723" s="257">
        <v>95</v>
      </c>
      <c r="F723" s="256" t="s">
        <v>2302</v>
      </c>
    </row>
    <row r="724" spans="1:6" hidden="1" x14ac:dyDescent="0.25">
      <c r="A724" s="256" t="s">
        <v>221</v>
      </c>
      <c r="B724" s="256" t="s">
        <v>659</v>
      </c>
      <c r="C724" s="256">
        <v>42492</v>
      </c>
      <c r="D724" s="256" t="s">
        <v>3234</v>
      </c>
      <c r="E724" s="257">
        <v>95</v>
      </c>
      <c r="F724" s="256" t="s">
        <v>2302</v>
      </c>
    </row>
    <row r="725" spans="1:6" hidden="1" x14ac:dyDescent="0.25">
      <c r="A725" s="256" t="s">
        <v>221</v>
      </c>
      <c r="B725" s="256" t="s">
        <v>659</v>
      </c>
      <c r="C725" s="256">
        <v>42492</v>
      </c>
      <c r="D725" s="256" t="s">
        <v>2427</v>
      </c>
      <c r="E725" s="257">
        <v>95</v>
      </c>
      <c r="F725" s="256" t="s">
        <v>2302</v>
      </c>
    </row>
    <row r="726" spans="1:6" hidden="1" x14ac:dyDescent="0.25">
      <c r="A726" s="256" t="s">
        <v>63</v>
      </c>
      <c r="B726" s="256" t="s">
        <v>593</v>
      </c>
      <c r="C726" s="256">
        <v>42492</v>
      </c>
      <c r="D726" s="256" t="s">
        <v>4669</v>
      </c>
      <c r="E726" s="257">
        <v>-12</v>
      </c>
      <c r="F726" s="256" t="s">
        <v>4670</v>
      </c>
    </row>
    <row r="727" spans="1:6" hidden="1" x14ac:dyDescent="0.25">
      <c r="A727" s="256" t="s">
        <v>221</v>
      </c>
      <c r="B727" s="256" t="s">
        <v>659</v>
      </c>
      <c r="C727" s="256">
        <v>42492</v>
      </c>
      <c r="D727" s="256" t="s">
        <v>4671</v>
      </c>
      <c r="E727" s="257">
        <v>95</v>
      </c>
      <c r="F727" s="256" t="s">
        <v>2302</v>
      </c>
    </row>
    <row r="728" spans="1:6" hidden="1" x14ac:dyDescent="0.25">
      <c r="A728" s="256" t="s">
        <v>221</v>
      </c>
      <c r="B728" s="256" t="s">
        <v>659</v>
      </c>
      <c r="C728" s="256">
        <v>42492</v>
      </c>
      <c r="D728" s="256" t="s">
        <v>4672</v>
      </c>
      <c r="E728" s="257">
        <v>95</v>
      </c>
      <c r="F728" s="256" t="s">
        <v>2302</v>
      </c>
    </row>
    <row r="729" spans="1:6" hidden="1" x14ac:dyDescent="0.25">
      <c r="A729" s="256" t="s">
        <v>211</v>
      </c>
      <c r="B729" s="256" t="s">
        <v>634</v>
      </c>
      <c r="C729" s="256">
        <v>42493</v>
      </c>
      <c r="D729" s="256" t="s">
        <v>4673</v>
      </c>
      <c r="E729" s="257">
        <v>60</v>
      </c>
      <c r="F729" s="256" t="s">
        <v>4376</v>
      </c>
    </row>
    <row r="730" spans="1:6" hidden="1" x14ac:dyDescent="0.25">
      <c r="A730" s="256" t="s">
        <v>221</v>
      </c>
      <c r="B730" s="256" t="s">
        <v>659</v>
      </c>
      <c r="C730" s="256">
        <v>42493</v>
      </c>
      <c r="D730" s="256" t="s">
        <v>2699</v>
      </c>
      <c r="E730" s="257">
        <v>85</v>
      </c>
      <c r="F730" s="256" t="s">
        <v>2302</v>
      </c>
    </row>
    <row r="731" spans="1:6" hidden="1" x14ac:dyDescent="0.25">
      <c r="A731" s="256" t="s">
        <v>221</v>
      </c>
      <c r="B731" s="256" t="s">
        <v>659</v>
      </c>
      <c r="C731" s="256">
        <v>42493</v>
      </c>
      <c r="D731" s="256" t="s">
        <v>868</v>
      </c>
      <c r="E731" s="257">
        <v>85</v>
      </c>
      <c r="F731" s="256" t="s">
        <v>2302</v>
      </c>
    </row>
    <row r="732" spans="1:6" hidden="1" x14ac:dyDescent="0.25">
      <c r="A732" s="256" t="s">
        <v>221</v>
      </c>
      <c r="B732" s="256" t="s">
        <v>659</v>
      </c>
      <c r="C732" s="256">
        <v>42493</v>
      </c>
      <c r="D732" s="256" t="s">
        <v>4674</v>
      </c>
      <c r="E732" s="257">
        <v>95</v>
      </c>
      <c r="F732" s="256" t="s">
        <v>2302</v>
      </c>
    </row>
    <row r="733" spans="1:6" hidden="1" x14ac:dyDescent="0.25">
      <c r="A733" s="256" t="s">
        <v>221</v>
      </c>
      <c r="B733" s="256" t="s">
        <v>659</v>
      </c>
      <c r="C733" s="256">
        <v>42493</v>
      </c>
      <c r="D733" s="256" t="s">
        <v>4675</v>
      </c>
      <c r="E733" s="257">
        <v>95</v>
      </c>
      <c r="F733" s="256" t="s">
        <v>2302</v>
      </c>
    </row>
    <row r="734" spans="1:6" hidden="1" x14ac:dyDescent="0.25">
      <c r="A734" s="256" t="s">
        <v>221</v>
      </c>
      <c r="B734" s="256" t="s">
        <v>659</v>
      </c>
      <c r="C734" s="256">
        <v>42493</v>
      </c>
      <c r="D734" s="256" t="s">
        <v>3105</v>
      </c>
      <c r="E734" s="257">
        <v>95</v>
      </c>
      <c r="F734" s="256" t="s">
        <v>2302</v>
      </c>
    </row>
    <row r="735" spans="1:6" hidden="1" x14ac:dyDescent="0.25">
      <c r="A735" s="256" t="s">
        <v>221</v>
      </c>
      <c r="B735" s="256" t="s">
        <v>659</v>
      </c>
      <c r="C735" s="256">
        <v>42493</v>
      </c>
      <c r="D735" s="256" t="s">
        <v>4676</v>
      </c>
      <c r="E735" s="257">
        <v>95</v>
      </c>
      <c r="F735" s="256" t="s">
        <v>2302</v>
      </c>
    </row>
    <row r="736" spans="1:6" hidden="1" x14ac:dyDescent="0.25">
      <c r="A736" s="256" t="s">
        <v>221</v>
      </c>
      <c r="B736" s="256" t="s">
        <v>659</v>
      </c>
      <c r="C736" s="256">
        <v>42493</v>
      </c>
      <c r="D736" s="256" t="s">
        <v>4677</v>
      </c>
      <c r="E736" s="257">
        <v>95</v>
      </c>
      <c r="F736" s="256" t="s">
        <v>2302</v>
      </c>
    </row>
    <row r="737" spans="1:6" hidden="1" x14ac:dyDescent="0.25">
      <c r="A737" s="256" t="s">
        <v>221</v>
      </c>
      <c r="B737" s="256" t="s">
        <v>659</v>
      </c>
      <c r="C737" s="256">
        <v>42493</v>
      </c>
      <c r="D737" s="256" t="s">
        <v>3295</v>
      </c>
      <c r="E737" s="257">
        <v>95</v>
      </c>
      <c r="F737" s="256" t="s">
        <v>2302</v>
      </c>
    </row>
    <row r="738" spans="1:6" hidden="1" x14ac:dyDescent="0.25">
      <c r="A738" s="256" t="s">
        <v>221</v>
      </c>
      <c r="B738" s="256" t="s">
        <v>659</v>
      </c>
      <c r="C738" s="256">
        <v>42493</v>
      </c>
      <c r="D738" s="256" t="s">
        <v>3492</v>
      </c>
      <c r="E738" s="257">
        <v>95</v>
      </c>
      <c r="F738" s="256" t="s">
        <v>2302</v>
      </c>
    </row>
    <row r="739" spans="1:6" hidden="1" x14ac:dyDescent="0.25">
      <c r="A739" s="256" t="s">
        <v>221</v>
      </c>
      <c r="B739" s="256" t="s">
        <v>659</v>
      </c>
      <c r="C739" s="256">
        <v>42493</v>
      </c>
      <c r="D739" s="256" t="s">
        <v>868</v>
      </c>
      <c r="E739" s="257">
        <v>95</v>
      </c>
      <c r="F739" s="256" t="s">
        <v>2302</v>
      </c>
    </row>
    <row r="740" spans="1:6" hidden="1" x14ac:dyDescent="0.25">
      <c r="A740" s="256" t="s">
        <v>221</v>
      </c>
      <c r="B740" s="256" t="s">
        <v>659</v>
      </c>
      <c r="C740" s="256">
        <v>42493</v>
      </c>
      <c r="D740" s="256" t="s">
        <v>3150</v>
      </c>
      <c r="E740" s="257">
        <v>95</v>
      </c>
      <c r="F740" s="256" t="s">
        <v>2302</v>
      </c>
    </row>
    <row r="741" spans="1:6" hidden="1" x14ac:dyDescent="0.25">
      <c r="A741" s="256" t="s">
        <v>221</v>
      </c>
      <c r="B741" s="256" t="s">
        <v>659</v>
      </c>
      <c r="C741" s="256">
        <v>42493</v>
      </c>
      <c r="D741" s="256" t="s">
        <v>3806</v>
      </c>
      <c r="E741" s="257">
        <v>95</v>
      </c>
      <c r="F741" s="256" t="s">
        <v>2302</v>
      </c>
    </row>
    <row r="742" spans="1:6" hidden="1" x14ac:dyDescent="0.25">
      <c r="A742" s="256" t="s">
        <v>221</v>
      </c>
      <c r="B742" s="256" t="s">
        <v>659</v>
      </c>
      <c r="C742" s="256">
        <v>42493</v>
      </c>
      <c r="D742" s="256" t="s">
        <v>868</v>
      </c>
      <c r="E742" s="257">
        <v>95</v>
      </c>
      <c r="F742" s="256" t="s">
        <v>2302</v>
      </c>
    </row>
    <row r="743" spans="1:6" hidden="1" x14ac:dyDescent="0.25">
      <c r="A743" s="256" t="s">
        <v>221</v>
      </c>
      <c r="B743" s="256" t="s">
        <v>659</v>
      </c>
      <c r="C743" s="256">
        <v>42493</v>
      </c>
      <c r="D743" s="256" t="s">
        <v>868</v>
      </c>
      <c r="E743" s="257">
        <v>95</v>
      </c>
      <c r="F743" s="256" t="s">
        <v>2302</v>
      </c>
    </row>
    <row r="744" spans="1:6" hidden="1" x14ac:dyDescent="0.25">
      <c r="A744" s="256" t="s">
        <v>221</v>
      </c>
      <c r="B744" s="256" t="s">
        <v>659</v>
      </c>
      <c r="C744" s="256">
        <v>42493</v>
      </c>
      <c r="D744" s="256" t="s">
        <v>3806</v>
      </c>
      <c r="E744" s="257">
        <v>95</v>
      </c>
      <c r="F744" s="256" t="s">
        <v>2302</v>
      </c>
    </row>
    <row r="745" spans="1:6" hidden="1" x14ac:dyDescent="0.25">
      <c r="A745" s="256" t="s">
        <v>221</v>
      </c>
      <c r="B745" s="256" t="s">
        <v>659</v>
      </c>
      <c r="C745" s="256">
        <v>42493</v>
      </c>
      <c r="D745" s="256" t="s">
        <v>3806</v>
      </c>
      <c r="E745" s="257">
        <v>95</v>
      </c>
      <c r="F745" s="256" t="s">
        <v>2302</v>
      </c>
    </row>
    <row r="746" spans="1:6" hidden="1" x14ac:dyDescent="0.25">
      <c r="A746" s="256" t="s">
        <v>221</v>
      </c>
      <c r="B746" s="256" t="s">
        <v>659</v>
      </c>
      <c r="C746" s="256">
        <v>42493</v>
      </c>
      <c r="D746" s="256" t="s">
        <v>4678</v>
      </c>
      <c r="E746" s="257">
        <v>95</v>
      </c>
      <c r="F746" s="256" t="s">
        <v>2302</v>
      </c>
    </row>
    <row r="747" spans="1:6" hidden="1" x14ac:dyDescent="0.25">
      <c r="A747" s="256" t="s">
        <v>466</v>
      </c>
      <c r="B747" s="256" t="s">
        <v>467</v>
      </c>
      <c r="C747" s="256">
        <v>42493</v>
      </c>
      <c r="D747" s="256" t="s">
        <v>4679</v>
      </c>
      <c r="E747" s="257">
        <v>144.24</v>
      </c>
      <c r="F747" s="256" t="s">
        <v>4680</v>
      </c>
    </row>
    <row r="748" spans="1:6" hidden="1" x14ac:dyDescent="0.25">
      <c r="A748" s="256" t="s">
        <v>225</v>
      </c>
      <c r="B748" s="256" t="s">
        <v>1038</v>
      </c>
      <c r="C748" s="256">
        <v>42493</v>
      </c>
      <c r="D748" s="256" t="s">
        <v>4679</v>
      </c>
      <c r="E748" s="257">
        <v>46.37</v>
      </c>
      <c r="F748" s="256" t="s">
        <v>4635</v>
      </c>
    </row>
    <row r="749" spans="1:6" hidden="1" x14ac:dyDescent="0.25">
      <c r="A749" s="256" t="s">
        <v>225</v>
      </c>
      <c r="B749" s="256" t="s">
        <v>1038</v>
      </c>
      <c r="C749" s="256">
        <v>42493</v>
      </c>
      <c r="D749" s="256" t="s">
        <v>4679</v>
      </c>
      <c r="E749" s="257">
        <v>46.37</v>
      </c>
      <c r="F749" s="256" t="s">
        <v>4654</v>
      </c>
    </row>
    <row r="750" spans="1:6" hidden="1" x14ac:dyDescent="0.25">
      <c r="A750" s="256" t="s">
        <v>225</v>
      </c>
      <c r="B750" s="256" t="s">
        <v>1038</v>
      </c>
      <c r="C750" s="256">
        <v>42493</v>
      </c>
      <c r="D750" s="256" t="s">
        <v>4679</v>
      </c>
      <c r="E750" s="257">
        <v>51.5</v>
      </c>
      <c r="F750" s="256" t="s">
        <v>4681</v>
      </c>
    </row>
    <row r="751" spans="1:6" hidden="1" x14ac:dyDescent="0.25">
      <c r="A751" s="256" t="s">
        <v>221</v>
      </c>
      <c r="B751" s="256" t="s">
        <v>659</v>
      </c>
      <c r="C751" s="256">
        <v>42493</v>
      </c>
      <c r="D751" s="256" t="s">
        <v>3540</v>
      </c>
      <c r="E751" s="257">
        <v>85</v>
      </c>
      <c r="F751" s="256" t="s">
        <v>2302</v>
      </c>
    </row>
    <row r="752" spans="1:6" hidden="1" x14ac:dyDescent="0.25">
      <c r="A752" s="256" t="s">
        <v>221</v>
      </c>
      <c r="B752" s="256" t="s">
        <v>659</v>
      </c>
      <c r="C752" s="256">
        <v>42493</v>
      </c>
      <c r="D752" s="256" t="s">
        <v>4682</v>
      </c>
      <c r="E752" s="257">
        <v>95</v>
      </c>
      <c r="F752" s="256" t="s">
        <v>2302</v>
      </c>
    </row>
    <row r="753" spans="1:6" hidden="1" x14ac:dyDescent="0.25">
      <c r="A753" s="256" t="s">
        <v>221</v>
      </c>
      <c r="B753" s="256" t="s">
        <v>659</v>
      </c>
      <c r="C753" s="256">
        <v>42493</v>
      </c>
      <c r="D753" s="256" t="s">
        <v>4683</v>
      </c>
      <c r="E753" s="257">
        <v>95</v>
      </c>
      <c r="F753" s="256" t="s">
        <v>2302</v>
      </c>
    </row>
    <row r="754" spans="1:6" hidden="1" x14ac:dyDescent="0.25">
      <c r="A754" s="256" t="s">
        <v>221</v>
      </c>
      <c r="B754" s="256" t="s">
        <v>659</v>
      </c>
      <c r="C754" s="256">
        <v>42493</v>
      </c>
      <c r="D754" s="256" t="s">
        <v>3299</v>
      </c>
      <c r="E754" s="257">
        <v>95</v>
      </c>
      <c r="F754" s="256" t="s">
        <v>2302</v>
      </c>
    </row>
    <row r="755" spans="1:6" hidden="1" x14ac:dyDescent="0.25">
      <c r="A755" s="256" t="s">
        <v>221</v>
      </c>
      <c r="B755" s="256" t="s">
        <v>659</v>
      </c>
      <c r="C755" s="256">
        <v>42493</v>
      </c>
      <c r="D755" s="256" t="s">
        <v>3336</v>
      </c>
      <c r="E755" s="257">
        <v>95</v>
      </c>
      <c r="F755" s="256" t="s">
        <v>2302</v>
      </c>
    </row>
    <row r="756" spans="1:6" hidden="1" x14ac:dyDescent="0.25">
      <c r="A756" s="256" t="s">
        <v>221</v>
      </c>
      <c r="B756" s="256" t="s">
        <v>659</v>
      </c>
      <c r="C756" s="256">
        <v>42493</v>
      </c>
      <c r="D756" s="256" t="s">
        <v>4684</v>
      </c>
      <c r="E756" s="257">
        <v>95</v>
      </c>
      <c r="F756" s="256" t="s">
        <v>2302</v>
      </c>
    </row>
    <row r="757" spans="1:6" hidden="1" x14ac:dyDescent="0.25">
      <c r="A757" s="256" t="s">
        <v>221</v>
      </c>
      <c r="B757" s="256" t="s">
        <v>659</v>
      </c>
      <c r="C757" s="256">
        <v>42493</v>
      </c>
      <c r="D757" s="256" t="s">
        <v>4685</v>
      </c>
      <c r="E757" s="257">
        <v>95</v>
      </c>
      <c r="F757" s="256" t="s">
        <v>2302</v>
      </c>
    </row>
    <row r="758" spans="1:6" hidden="1" x14ac:dyDescent="0.25">
      <c r="A758" s="256" t="s">
        <v>221</v>
      </c>
      <c r="B758" s="256" t="s">
        <v>659</v>
      </c>
      <c r="C758" s="256">
        <v>42493</v>
      </c>
      <c r="D758" s="256" t="s">
        <v>4686</v>
      </c>
      <c r="E758" s="257">
        <v>95</v>
      </c>
      <c r="F758" s="256" t="s">
        <v>2302</v>
      </c>
    </row>
    <row r="759" spans="1:6" hidden="1" x14ac:dyDescent="0.25">
      <c r="A759" s="256" t="s">
        <v>221</v>
      </c>
      <c r="B759" s="256" t="s">
        <v>659</v>
      </c>
      <c r="C759" s="256">
        <v>42493</v>
      </c>
      <c r="D759" s="256" t="s">
        <v>4188</v>
      </c>
      <c r="E759" s="257">
        <v>95</v>
      </c>
      <c r="F759" s="256" t="s">
        <v>2302</v>
      </c>
    </row>
    <row r="760" spans="1:6" hidden="1" x14ac:dyDescent="0.25">
      <c r="A760" s="256" t="s">
        <v>221</v>
      </c>
      <c r="B760" s="256" t="s">
        <v>659</v>
      </c>
      <c r="C760" s="256">
        <v>42494</v>
      </c>
      <c r="D760" s="256" t="s">
        <v>716</v>
      </c>
      <c r="E760" s="257">
        <v>85</v>
      </c>
      <c r="F760" s="256" t="s">
        <v>2302</v>
      </c>
    </row>
    <row r="761" spans="1:6" hidden="1" x14ac:dyDescent="0.25">
      <c r="A761" s="256" t="s">
        <v>221</v>
      </c>
      <c r="B761" s="256" t="s">
        <v>659</v>
      </c>
      <c r="C761" s="256">
        <v>42494</v>
      </c>
      <c r="D761" s="256" t="s">
        <v>4687</v>
      </c>
      <c r="E761" s="257">
        <v>85</v>
      </c>
      <c r="F761" s="256" t="s">
        <v>2302</v>
      </c>
    </row>
    <row r="762" spans="1:6" hidden="1" x14ac:dyDescent="0.25">
      <c r="A762" s="256" t="s">
        <v>221</v>
      </c>
      <c r="B762" s="256" t="s">
        <v>659</v>
      </c>
      <c r="C762" s="256">
        <v>42494</v>
      </c>
      <c r="D762" s="256" t="s">
        <v>4688</v>
      </c>
      <c r="E762" s="257">
        <v>85</v>
      </c>
      <c r="F762" s="256" t="s">
        <v>2302</v>
      </c>
    </row>
    <row r="763" spans="1:6" hidden="1" x14ac:dyDescent="0.25">
      <c r="A763" s="256" t="s">
        <v>221</v>
      </c>
      <c r="B763" s="256" t="s">
        <v>659</v>
      </c>
      <c r="C763" s="256">
        <v>42494</v>
      </c>
      <c r="D763" s="256" t="s">
        <v>4689</v>
      </c>
      <c r="E763" s="257">
        <v>95</v>
      </c>
      <c r="F763" s="256" t="s">
        <v>2302</v>
      </c>
    </row>
    <row r="764" spans="1:6" hidden="1" x14ac:dyDescent="0.25">
      <c r="A764" s="256" t="s">
        <v>221</v>
      </c>
      <c r="B764" s="256" t="s">
        <v>659</v>
      </c>
      <c r="C764" s="256">
        <v>42494</v>
      </c>
      <c r="D764" s="256" t="s">
        <v>2976</v>
      </c>
      <c r="E764" s="257">
        <v>95</v>
      </c>
      <c r="F764" s="256" t="s">
        <v>2302</v>
      </c>
    </row>
    <row r="765" spans="1:6" hidden="1" x14ac:dyDescent="0.25">
      <c r="A765" s="256" t="s">
        <v>221</v>
      </c>
      <c r="B765" s="256" t="s">
        <v>659</v>
      </c>
      <c r="C765" s="256">
        <v>42494</v>
      </c>
      <c r="D765" s="256" t="s">
        <v>4690</v>
      </c>
      <c r="E765" s="257">
        <v>95</v>
      </c>
      <c r="F765" s="256" t="s">
        <v>2302</v>
      </c>
    </row>
    <row r="766" spans="1:6" hidden="1" x14ac:dyDescent="0.25">
      <c r="A766" s="256" t="s">
        <v>221</v>
      </c>
      <c r="B766" s="256" t="s">
        <v>659</v>
      </c>
      <c r="C766" s="256">
        <v>42494</v>
      </c>
      <c r="D766" s="256" t="s">
        <v>2976</v>
      </c>
      <c r="E766" s="257">
        <v>95</v>
      </c>
      <c r="F766" s="256" t="s">
        <v>2302</v>
      </c>
    </row>
    <row r="767" spans="1:6" hidden="1" x14ac:dyDescent="0.25">
      <c r="A767" s="256" t="s">
        <v>221</v>
      </c>
      <c r="B767" s="256" t="s">
        <v>659</v>
      </c>
      <c r="C767" s="256">
        <v>42494</v>
      </c>
      <c r="D767" s="256" t="s">
        <v>2560</v>
      </c>
      <c r="E767" s="257">
        <v>95</v>
      </c>
      <c r="F767" s="256" t="s">
        <v>2302</v>
      </c>
    </row>
    <row r="768" spans="1:6" hidden="1" x14ac:dyDescent="0.25">
      <c r="A768" s="256" t="s">
        <v>221</v>
      </c>
      <c r="B768" s="256" t="s">
        <v>659</v>
      </c>
      <c r="C768" s="256">
        <v>42494</v>
      </c>
      <c r="D768" s="256" t="s">
        <v>2560</v>
      </c>
      <c r="E768" s="257">
        <v>95</v>
      </c>
      <c r="F768" s="256" t="s">
        <v>2302</v>
      </c>
    </row>
    <row r="769" spans="1:6" hidden="1" x14ac:dyDescent="0.25">
      <c r="A769" s="256" t="s">
        <v>221</v>
      </c>
      <c r="B769" s="256" t="s">
        <v>659</v>
      </c>
      <c r="C769" s="256">
        <v>42494</v>
      </c>
      <c r="D769" s="256" t="s">
        <v>4194</v>
      </c>
      <c r="E769" s="257">
        <v>95</v>
      </c>
      <c r="F769" s="256" t="s">
        <v>2302</v>
      </c>
    </row>
    <row r="770" spans="1:6" hidden="1" x14ac:dyDescent="0.25">
      <c r="A770" s="256" t="s">
        <v>221</v>
      </c>
      <c r="B770" s="256" t="s">
        <v>659</v>
      </c>
      <c r="C770" s="256">
        <v>42494</v>
      </c>
      <c r="D770" s="256" t="s">
        <v>4691</v>
      </c>
      <c r="E770" s="257">
        <v>95</v>
      </c>
      <c r="F770" s="256" t="s">
        <v>2302</v>
      </c>
    </row>
    <row r="771" spans="1:6" hidden="1" x14ac:dyDescent="0.25">
      <c r="A771" s="256" t="s">
        <v>221</v>
      </c>
      <c r="B771" s="256" t="s">
        <v>659</v>
      </c>
      <c r="C771" s="256">
        <v>42493</v>
      </c>
      <c r="D771" s="256" t="s">
        <v>3689</v>
      </c>
      <c r="E771" s="257">
        <v>95</v>
      </c>
      <c r="F771" s="256" t="s">
        <v>2302</v>
      </c>
    </row>
    <row r="772" spans="1:6" hidden="1" x14ac:dyDescent="0.25">
      <c r="A772" s="256" t="s">
        <v>466</v>
      </c>
      <c r="B772" s="256" t="s">
        <v>467</v>
      </c>
      <c r="C772" s="256">
        <v>42493</v>
      </c>
      <c r="D772" s="256" t="s">
        <v>3689</v>
      </c>
      <c r="E772" s="257">
        <v>20</v>
      </c>
      <c r="F772" s="256" t="s">
        <v>4692</v>
      </c>
    </row>
    <row r="773" spans="1:6" hidden="1" x14ac:dyDescent="0.25">
      <c r="A773" s="256" t="s">
        <v>466</v>
      </c>
      <c r="B773" s="256" t="s">
        <v>467</v>
      </c>
      <c r="C773" s="256">
        <v>42493</v>
      </c>
      <c r="D773" s="256" t="s">
        <v>3689</v>
      </c>
      <c r="E773" s="257">
        <v>20</v>
      </c>
      <c r="F773" s="256" t="s">
        <v>4692</v>
      </c>
    </row>
    <row r="774" spans="1:6" hidden="1" x14ac:dyDescent="0.25">
      <c r="A774" s="256" t="s">
        <v>221</v>
      </c>
      <c r="B774" s="256" t="s">
        <v>659</v>
      </c>
      <c r="C774" s="256">
        <v>42494</v>
      </c>
      <c r="D774" s="256" t="s">
        <v>4285</v>
      </c>
      <c r="E774" s="257">
        <v>85</v>
      </c>
      <c r="F774" s="256" t="s">
        <v>2302</v>
      </c>
    </row>
    <row r="775" spans="1:6" hidden="1" x14ac:dyDescent="0.25">
      <c r="A775" s="256" t="s">
        <v>221</v>
      </c>
      <c r="B775" s="256" t="s">
        <v>659</v>
      </c>
      <c r="C775" s="256">
        <v>42494</v>
      </c>
      <c r="D775" s="256" t="s">
        <v>4285</v>
      </c>
      <c r="E775" s="257">
        <v>95</v>
      </c>
      <c r="F775" s="256" t="s">
        <v>2302</v>
      </c>
    </row>
    <row r="776" spans="1:6" hidden="1" x14ac:dyDescent="0.25">
      <c r="A776" s="256" t="s">
        <v>221</v>
      </c>
      <c r="B776" s="256" t="s">
        <v>659</v>
      </c>
      <c r="C776" s="256">
        <v>42493</v>
      </c>
      <c r="D776" s="256" t="s">
        <v>3092</v>
      </c>
      <c r="E776" s="257">
        <v>85</v>
      </c>
      <c r="F776" s="256" t="s">
        <v>2302</v>
      </c>
    </row>
    <row r="777" spans="1:6" hidden="1" x14ac:dyDescent="0.25">
      <c r="A777" s="256" t="s">
        <v>221</v>
      </c>
      <c r="B777" s="256" t="s">
        <v>659</v>
      </c>
      <c r="C777" s="256">
        <v>42493</v>
      </c>
      <c r="D777" s="256" t="s">
        <v>3092</v>
      </c>
      <c r="E777" s="257">
        <v>85</v>
      </c>
      <c r="F777" s="256" t="s">
        <v>2302</v>
      </c>
    </row>
    <row r="778" spans="1:6" hidden="1" x14ac:dyDescent="0.25">
      <c r="A778" s="256" t="s">
        <v>221</v>
      </c>
      <c r="B778" s="256" t="s">
        <v>659</v>
      </c>
      <c r="C778" s="256">
        <v>42494</v>
      </c>
      <c r="D778" s="256" t="s">
        <v>4693</v>
      </c>
      <c r="E778" s="257">
        <v>95</v>
      </c>
      <c r="F778" s="256" t="s">
        <v>2302</v>
      </c>
    </row>
    <row r="779" spans="1:6" hidden="1" x14ac:dyDescent="0.25">
      <c r="A779" s="256" t="s">
        <v>221</v>
      </c>
      <c r="B779" s="256" t="s">
        <v>659</v>
      </c>
      <c r="C779" s="256">
        <v>42494</v>
      </c>
      <c r="D779" s="256" t="s">
        <v>4694</v>
      </c>
      <c r="E779" s="257">
        <v>95</v>
      </c>
      <c r="F779" s="256" t="s">
        <v>2302</v>
      </c>
    </row>
    <row r="780" spans="1:6" hidden="1" x14ac:dyDescent="0.25">
      <c r="A780" s="256" t="s">
        <v>221</v>
      </c>
      <c r="B780" s="256" t="s">
        <v>659</v>
      </c>
      <c r="C780" s="256">
        <v>42494</v>
      </c>
      <c r="D780" s="256" t="s">
        <v>4695</v>
      </c>
      <c r="E780" s="257">
        <v>85</v>
      </c>
      <c r="F780" s="256" t="s">
        <v>2302</v>
      </c>
    </row>
    <row r="781" spans="1:6" hidden="1" x14ac:dyDescent="0.25">
      <c r="A781" s="256" t="s">
        <v>221</v>
      </c>
      <c r="B781" s="256" t="s">
        <v>659</v>
      </c>
      <c r="C781" s="256">
        <v>42494</v>
      </c>
      <c r="D781" s="256" t="s">
        <v>4696</v>
      </c>
      <c r="E781" s="257">
        <v>95</v>
      </c>
      <c r="F781" s="256" t="s">
        <v>2302</v>
      </c>
    </row>
    <row r="782" spans="1:6" hidden="1" x14ac:dyDescent="0.25">
      <c r="A782" s="256" t="s">
        <v>221</v>
      </c>
      <c r="B782" s="256" t="s">
        <v>659</v>
      </c>
      <c r="C782" s="256">
        <v>42494</v>
      </c>
      <c r="D782" s="256" t="s">
        <v>4697</v>
      </c>
      <c r="E782" s="257">
        <v>95</v>
      </c>
      <c r="F782" s="256" t="s">
        <v>2302</v>
      </c>
    </row>
    <row r="783" spans="1:6" hidden="1" x14ac:dyDescent="0.25">
      <c r="A783" s="256" t="s">
        <v>221</v>
      </c>
      <c r="B783" s="256" t="s">
        <v>659</v>
      </c>
      <c r="C783" s="256">
        <v>42494</v>
      </c>
      <c r="D783" s="256" t="s">
        <v>3071</v>
      </c>
      <c r="E783" s="257">
        <v>95</v>
      </c>
      <c r="F783" s="256" t="s">
        <v>2302</v>
      </c>
    </row>
    <row r="784" spans="1:6" hidden="1" x14ac:dyDescent="0.25">
      <c r="A784" s="256" t="s">
        <v>221</v>
      </c>
      <c r="B784" s="256" t="s">
        <v>659</v>
      </c>
      <c r="C784" s="256">
        <v>42494</v>
      </c>
      <c r="D784" s="256" t="s">
        <v>758</v>
      </c>
      <c r="E784" s="257">
        <v>95</v>
      </c>
      <c r="F784" s="256" t="s">
        <v>2302</v>
      </c>
    </row>
    <row r="785" spans="1:6" hidden="1" x14ac:dyDescent="0.25">
      <c r="A785" s="256" t="s">
        <v>221</v>
      </c>
      <c r="B785" s="256" t="s">
        <v>659</v>
      </c>
      <c r="C785" s="256">
        <v>42494</v>
      </c>
      <c r="D785" s="256" t="s">
        <v>4698</v>
      </c>
      <c r="E785" s="257">
        <v>95</v>
      </c>
      <c r="F785" s="256" t="s">
        <v>2302</v>
      </c>
    </row>
    <row r="786" spans="1:6" hidden="1" x14ac:dyDescent="0.25">
      <c r="A786" s="256" t="s">
        <v>221</v>
      </c>
      <c r="B786" s="256" t="s">
        <v>659</v>
      </c>
      <c r="C786" s="256">
        <v>42494</v>
      </c>
      <c r="D786" s="256" t="s">
        <v>4699</v>
      </c>
      <c r="E786" s="257">
        <v>95</v>
      </c>
      <c r="F786" s="256" t="s">
        <v>2302</v>
      </c>
    </row>
    <row r="787" spans="1:6" hidden="1" x14ac:dyDescent="0.25">
      <c r="A787" s="256" t="s">
        <v>221</v>
      </c>
      <c r="B787" s="256" t="s">
        <v>659</v>
      </c>
      <c r="C787" s="256">
        <v>42494</v>
      </c>
      <c r="D787" s="256" t="s">
        <v>4700</v>
      </c>
      <c r="E787" s="257">
        <v>95</v>
      </c>
      <c r="F787" s="256" t="s">
        <v>2302</v>
      </c>
    </row>
    <row r="788" spans="1:6" hidden="1" x14ac:dyDescent="0.25">
      <c r="A788" s="256" t="s">
        <v>221</v>
      </c>
      <c r="B788" s="256" t="s">
        <v>659</v>
      </c>
      <c r="C788" s="256">
        <v>42494</v>
      </c>
      <c r="D788" s="256" t="s">
        <v>3120</v>
      </c>
      <c r="E788" s="257">
        <v>95</v>
      </c>
      <c r="F788" s="256" t="s">
        <v>2302</v>
      </c>
    </row>
    <row r="789" spans="1:6" hidden="1" x14ac:dyDescent="0.25">
      <c r="A789" s="256" t="s">
        <v>221</v>
      </c>
      <c r="B789" s="256" t="s">
        <v>659</v>
      </c>
      <c r="C789" s="256">
        <v>42495</v>
      </c>
      <c r="D789" s="256" t="s">
        <v>4701</v>
      </c>
      <c r="E789" s="257">
        <v>85</v>
      </c>
      <c r="F789" s="256" t="s">
        <v>2302</v>
      </c>
    </row>
    <row r="790" spans="1:6" hidden="1" x14ac:dyDescent="0.25">
      <c r="A790" s="256" t="s">
        <v>221</v>
      </c>
      <c r="B790" s="256" t="s">
        <v>659</v>
      </c>
      <c r="C790" s="256">
        <v>42495</v>
      </c>
      <c r="D790" s="256" t="s">
        <v>903</v>
      </c>
      <c r="E790" s="257">
        <v>85</v>
      </c>
      <c r="F790" s="256" t="s">
        <v>2302</v>
      </c>
    </row>
    <row r="791" spans="1:6" hidden="1" x14ac:dyDescent="0.25">
      <c r="A791" s="256" t="s">
        <v>221</v>
      </c>
      <c r="B791" s="256" t="s">
        <v>659</v>
      </c>
      <c r="C791" s="256">
        <v>42495</v>
      </c>
      <c r="D791" s="256" t="s">
        <v>4702</v>
      </c>
      <c r="E791" s="257">
        <v>95</v>
      </c>
      <c r="F791" s="256" t="s">
        <v>2302</v>
      </c>
    </row>
    <row r="792" spans="1:6" hidden="1" x14ac:dyDescent="0.25">
      <c r="A792" s="256" t="s">
        <v>221</v>
      </c>
      <c r="B792" s="256" t="s">
        <v>659</v>
      </c>
      <c r="C792" s="256">
        <v>42495</v>
      </c>
      <c r="D792" s="256" t="s">
        <v>4703</v>
      </c>
      <c r="E792" s="257">
        <v>95</v>
      </c>
      <c r="F792" s="256" t="s">
        <v>2302</v>
      </c>
    </row>
    <row r="793" spans="1:6" hidden="1" x14ac:dyDescent="0.25">
      <c r="A793" s="256" t="s">
        <v>221</v>
      </c>
      <c r="B793" s="256" t="s">
        <v>659</v>
      </c>
      <c r="C793" s="256">
        <v>42495</v>
      </c>
      <c r="D793" s="256" t="s">
        <v>4702</v>
      </c>
      <c r="E793" s="257">
        <v>95</v>
      </c>
      <c r="F793" s="256" t="s">
        <v>2302</v>
      </c>
    </row>
    <row r="794" spans="1:6" hidden="1" x14ac:dyDescent="0.25">
      <c r="A794" s="256" t="s">
        <v>221</v>
      </c>
      <c r="B794" s="256" t="s">
        <v>659</v>
      </c>
      <c r="C794" s="256">
        <v>42495</v>
      </c>
      <c r="D794" s="256" t="s">
        <v>4704</v>
      </c>
      <c r="E794" s="257">
        <v>95</v>
      </c>
      <c r="F794" s="256" t="s">
        <v>2302</v>
      </c>
    </row>
    <row r="795" spans="1:6" hidden="1" x14ac:dyDescent="0.25">
      <c r="A795" s="256" t="s">
        <v>221</v>
      </c>
      <c r="B795" s="256" t="s">
        <v>659</v>
      </c>
      <c r="C795" s="256">
        <v>42495</v>
      </c>
      <c r="D795" s="256" t="s">
        <v>903</v>
      </c>
      <c r="E795" s="257">
        <v>95</v>
      </c>
      <c r="F795" s="256" t="s">
        <v>2302</v>
      </c>
    </row>
    <row r="796" spans="1:6" hidden="1" x14ac:dyDescent="0.25">
      <c r="A796" s="256" t="s">
        <v>221</v>
      </c>
      <c r="B796" s="256" t="s">
        <v>659</v>
      </c>
      <c r="C796" s="256">
        <v>42495</v>
      </c>
      <c r="D796" s="256" t="s">
        <v>3152</v>
      </c>
      <c r="E796" s="257">
        <v>95</v>
      </c>
      <c r="F796" s="256" t="s">
        <v>2302</v>
      </c>
    </row>
    <row r="797" spans="1:6" hidden="1" x14ac:dyDescent="0.25">
      <c r="A797" s="256" t="s">
        <v>221</v>
      </c>
      <c r="B797" s="256" t="s">
        <v>659</v>
      </c>
      <c r="C797" s="256">
        <v>42495</v>
      </c>
      <c r="D797" s="256" t="s">
        <v>3152</v>
      </c>
      <c r="E797" s="257">
        <v>95</v>
      </c>
      <c r="F797" s="256" t="s">
        <v>2302</v>
      </c>
    </row>
    <row r="798" spans="1:6" hidden="1" x14ac:dyDescent="0.25">
      <c r="A798" s="256" t="s">
        <v>221</v>
      </c>
      <c r="B798" s="256" t="s">
        <v>659</v>
      </c>
      <c r="C798" s="256">
        <v>42495</v>
      </c>
      <c r="D798" s="256" t="s">
        <v>4705</v>
      </c>
      <c r="E798" s="257">
        <v>95</v>
      </c>
      <c r="F798" s="256" t="s">
        <v>2302</v>
      </c>
    </row>
    <row r="799" spans="1:6" hidden="1" x14ac:dyDescent="0.25">
      <c r="A799" s="256" t="s">
        <v>221</v>
      </c>
      <c r="B799" s="256" t="s">
        <v>659</v>
      </c>
      <c r="C799" s="256">
        <v>42495</v>
      </c>
      <c r="D799" s="256" t="s">
        <v>3094</v>
      </c>
      <c r="E799" s="257">
        <v>95</v>
      </c>
      <c r="F799" s="256" t="s">
        <v>2302</v>
      </c>
    </row>
    <row r="800" spans="1:6" hidden="1" x14ac:dyDescent="0.25">
      <c r="A800" s="256" t="s">
        <v>221</v>
      </c>
      <c r="B800" s="256" t="s">
        <v>659</v>
      </c>
      <c r="C800" s="256">
        <v>42495</v>
      </c>
      <c r="D800" s="256" t="s">
        <v>2987</v>
      </c>
      <c r="E800" s="257">
        <v>95</v>
      </c>
      <c r="F800" s="256" t="s">
        <v>2302</v>
      </c>
    </row>
    <row r="801" spans="1:6" hidden="1" x14ac:dyDescent="0.25">
      <c r="A801" s="256" t="s">
        <v>221</v>
      </c>
      <c r="B801" s="256" t="s">
        <v>659</v>
      </c>
      <c r="C801" s="256">
        <v>42496</v>
      </c>
      <c r="D801" s="256" t="s">
        <v>4706</v>
      </c>
      <c r="E801" s="257">
        <v>95</v>
      </c>
      <c r="F801" s="256" t="s">
        <v>2302</v>
      </c>
    </row>
    <row r="802" spans="1:6" hidden="1" x14ac:dyDescent="0.25">
      <c r="A802" s="256" t="s">
        <v>221</v>
      </c>
      <c r="B802" s="256" t="s">
        <v>659</v>
      </c>
      <c r="C802" s="256">
        <v>42496</v>
      </c>
      <c r="D802" s="256" t="s">
        <v>4707</v>
      </c>
      <c r="E802" s="257">
        <v>95</v>
      </c>
      <c r="F802" s="256" t="s">
        <v>2302</v>
      </c>
    </row>
    <row r="803" spans="1:6" hidden="1" x14ac:dyDescent="0.25">
      <c r="A803" s="256" t="s">
        <v>221</v>
      </c>
      <c r="B803" s="256" t="s">
        <v>659</v>
      </c>
      <c r="C803" s="256">
        <v>42496</v>
      </c>
      <c r="D803" s="256" t="s">
        <v>4706</v>
      </c>
      <c r="E803" s="257">
        <v>95</v>
      </c>
      <c r="F803" s="256" t="s">
        <v>2302</v>
      </c>
    </row>
    <row r="804" spans="1:6" hidden="1" x14ac:dyDescent="0.25">
      <c r="A804" s="256" t="s">
        <v>221</v>
      </c>
      <c r="B804" s="256" t="s">
        <v>659</v>
      </c>
      <c r="C804" s="256">
        <v>42496</v>
      </c>
      <c r="D804" s="256" t="s">
        <v>4708</v>
      </c>
      <c r="E804" s="257">
        <v>95</v>
      </c>
      <c r="F804" s="256" t="s">
        <v>2302</v>
      </c>
    </row>
    <row r="805" spans="1:6" hidden="1" x14ac:dyDescent="0.25">
      <c r="A805" s="256" t="s">
        <v>221</v>
      </c>
      <c r="B805" s="256" t="s">
        <v>659</v>
      </c>
      <c r="C805" s="256">
        <v>42496</v>
      </c>
      <c r="D805" s="256" t="s">
        <v>4709</v>
      </c>
      <c r="E805" s="257">
        <v>95</v>
      </c>
      <c r="F805" s="256" t="s">
        <v>2302</v>
      </c>
    </row>
    <row r="806" spans="1:6" hidden="1" x14ac:dyDescent="0.25">
      <c r="A806" s="256" t="s">
        <v>221</v>
      </c>
      <c r="B806" s="256" t="s">
        <v>659</v>
      </c>
      <c r="C806" s="256">
        <v>42496</v>
      </c>
      <c r="D806" s="256" t="s">
        <v>4328</v>
      </c>
      <c r="E806" s="257">
        <v>95</v>
      </c>
      <c r="F806" s="256" t="s">
        <v>2302</v>
      </c>
    </row>
    <row r="807" spans="1:6" hidden="1" x14ac:dyDescent="0.25">
      <c r="A807" s="256" t="s">
        <v>221</v>
      </c>
      <c r="B807" s="256" t="s">
        <v>659</v>
      </c>
      <c r="C807" s="256">
        <v>42496</v>
      </c>
      <c r="D807" s="256" t="s">
        <v>4710</v>
      </c>
      <c r="E807" s="257">
        <v>95</v>
      </c>
      <c r="F807" s="256" t="s">
        <v>2302</v>
      </c>
    </row>
    <row r="808" spans="1:6" hidden="1" x14ac:dyDescent="0.25">
      <c r="A808" s="256" t="s">
        <v>221</v>
      </c>
      <c r="B808" s="256" t="s">
        <v>659</v>
      </c>
      <c r="C808" s="256">
        <v>42496</v>
      </c>
      <c r="D808" s="256" t="s">
        <v>4711</v>
      </c>
      <c r="E808" s="257">
        <v>95</v>
      </c>
      <c r="F808" s="256" t="s">
        <v>2302</v>
      </c>
    </row>
    <row r="809" spans="1:6" hidden="1" x14ac:dyDescent="0.25">
      <c r="A809" s="256" t="s">
        <v>221</v>
      </c>
      <c r="B809" s="256" t="s">
        <v>659</v>
      </c>
      <c r="C809" s="256">
        <v>42495</v>
      </c>
      <c r="D809" s="256" t="s">
        <v>4712</v>
      </c>
      <c r="E809" s="257">
        <v>95</v>
      </c>
      <c r="F809" s="256" t="s">
        <v>2302</v>
      </c>
    </row>
    <row r="810" spans="1:6" hidden="1" x14ac:dyDescent="0.25">
      <c r="A810" s="256" t="s">
        <v>221</v>
      </c>
      <c r="B810" s="256" t="s">
        <v>659</v>
      </c>
      <c r="C810" s="256">
        <v>42495</v>
      </c>
      <c r="D810" s="256" t="s">
        <v>4713</v>
      </c>
      <c r="E810" s="257">
        <v>95</v>
      </c>
      <c r="F810" s="256" t="s">
        <v>2302</v>
      </c>
    </row>
    <row r="811" spans="1:6" hidden="1" x14ac:dyDescent="0.25">
      <c r="A811" s="256" t="s">
        <v>221</v>
      </c>
      <c r="B811" s="256" t="s">
        <v>659</v>
      </c>
      <c r="C811" s="256">
        <v>42499</v>
      </c>
      <c r="D811" s="256" t="s">
        <v>4714</v>
      </c>
      <c r="E811" s="257">
        <v>95</v>
      </c>
      <c r="F811" s="256" t="s">
        <v>2302</v>
      </c>
    </row>
    <row r="812" spans="1:6" hidden="1" x14ac:dyDescent="0.25">
      <c r="A812" s="256" t="s">
        <v>221</v>
      </c>
      <c r="B812" s="256" t="s">
        <v>659</v>
      </c>
      <c r="C812" s="256">
        <v>42499</v>
      </c>
      <c r="D812" s="256" t="s">
        <v>4715</v>
      </c>
      <c r="E812" s="257">
        <v>95</v>
      </c>
      <c r="F812" s="256" t="s">
        <v>2302</v>
      </c>
    </row>
    <row r="813" spans="1:6" hidden="1" x14ac:dyDescent="0.25">
      <c r="A813" s="256" t="s">
        <v>221</v>
      </c>
      <c r="B813" s="256" t="s">
        <v>659</v>
      </c>
      <c r="C813" s="256">
        <v>42499</v>
      </c>
      <c r="D813" s="256" t="s">
        <v>4716</v>
      </c>
      <c r="E813" s="257">
        <v>95</v>
      </c>
      <c r="F813" s="256" t="s">
        <v>2302</v>
      </c>
    </row>
    <row r="814" spans="1:6" hidden="1" x14ac:dyDescent="0.25">
      <c r="A814" s="256" t="s">
        <v>221</v>
      </c>
      <c r="B814" s="256" t="s">
        <v>659</v>
      </c>
      <c r="C814" s="256">
        <v>42499</v>
      </c>
      <c r="D814" s="256" t="s">
        <v>4717</v>
      </c>
      <c r="E814" s="257">
        <v>95</v>
      </c>
      <c r="F814" s="256" t="s">
        <v>2302</v>
      </c>
    </row>
    <row r="815" spans="1:6" hidden="1" x14ac:dyDescent="0.25">
      <c r="A815" s="256" t="s">
        <v>221</v>
      </c>
      <c r="B815" s="256" t="s">
        <v>659</v>
      </c>
      <c r="C815" s="256">
        <v>42499</v>
      </c>
      <c r="D815" s="256" t="s">
        <v>4718</v>
      </c>
      <c r="E815" s="257">
        <v>190</v>
      </c>
      <c r="F815" s="256" t="s">
        <v>2302</v>
      </c>
    </row>
    <row r="816" spans="1:6" hidden="1" x14ac:dyDescent="0.25">
      <c r="A816" s="256" t="s">
        <v>221</v>
      </c>
      <c r="B816" s="256" t="s">
        <v>659</v>
      </c>
      <c r="C816" s="256">
        <v>42499</v>
      </c>
      <c r="D816" s="256" t="s">
        <v>4719</v>
      </c>
      <c r="E816" s="257">
        <v>95</v>
      </c>
      <c r="F816" s="256" t="s">
        <v>2302</v>
      </c>
    </row>
    <row r="817" spans="1:6" hidden="1" x14ac:dyDescent="0.25">
      <c r="A817" s="256" t="s">
        <v>221</v>
      </c>
      <c r="B817" s="256" t="s">
        <v>659</v>
      </c>
      <c r="C817" s="256">
        <v>42499</v>
      </c>
      <c r="D817" s="256" t="s">
        <v>4719</v>
      </c>
      <c r="E817" s="257">
        <v>95</v>
      </c>
      <c r="F817" s="256" t="s">
        <v>2302</v>
      </c>
    </row>
    <row r="818" spans="1:6" hidden="1" x14ac:dyDescent="0.25">
      <c r="A818" s="256" t="s">
        <v>221</v>
      </c>
      <c r="B818" s="256" t="s">
        <v>659</v>
      </c>
      <c r="C818" s="256">
        <v>42499</v>
      </c>
      <c r="D818" s="256" t="s">
        <v>2984</v>
      </c>
      <c r="E818" s="257">
        <v>190</v>
      </c>
      <c r="F818" s="256" t="s">
        <v>2302</v>
      </c>
    </row>
    <row r="819" spans="1:6" hidden="1" x14ac:dyDescent="0.25">
      <c r="A819" s="256" t="s">
        <v>221</v>
      </c>
      <c r="B819" s="256" t="s">
        <v>659</v>
      </c>
      <c r="C819" s="256">
        <v>42499</v>
      </c>
      <c r="D819" s="256" t="s">
        <v>3647</v>
      </c>
      <c r="E819" s="257">
        <v>95</v>
      </c>
      <c r="F819" s="256" t="s">
        <v>2302</v>
      </c>
    </row>
    <row r="820" spans="1:6" hidden="1" x14ac:dyDescent="0.25">
      <c r="A820" s="256" t="s">
        <v>221</v>
      </c>
      <c r="B820" s="256" t="s">
        <v>659</v>
      </c>
      <c r="C820" s="256">
        <v>42499</v>
      </c>
      <c r="D820" s="256" t="s">
        <v>3576</v>
      </c>
      <c r="E820" s="257">
        <v>95</v>
      </c>
      <c r="F820" s="256" t="s">
        <v>2302</v>
      </c>
    </row>
    <row r="821" spans="1:6" hidden="1" x14ac:dyDescent="0.25">
      <c r="A821" s="256" t="s">
        <v>221</v>
      </c>
      <c r="B821" s="256" t="s">
        <v>659</v>
      </c>
      <c r="C821" s="256">
        <v>42497</v>
      </c>
      <c r="D821" s="256" t="s">
        <v>4720</v>
      </c>
      <c r="E821" s="257">
        <v>95</v>
      </c>
      <c r="F821" s="256" t="s">
        <v>2302</v>
      </c>
    </row>
    <row r="822" spans="1:6" hidden="1" x14ac:dyDescent="0.25">
      <c r="A822" s="256" t="s">
        <v>221</v>
      </c>
      <c r="B822" s="256" t="s">
        <v>659</v>
      </c>
      <c r="C822" s="256">
        <v>42497</v>
      </c>
      <c r="D822" s="256" t="s">
        <v>4721</v>
      </c>
      <c r="E822" s="257">
        <v>95</v>
      </c>
      <c r="F822" s="256" t="s">
        <v>2302</v>
      </c>
    </row>
    <row r="823" spans="1:6" hidden="1" x14ac:dyDescent="0.25">
      <c r="A823" s="256" t="s">
        <v>221</v>
      </c>
      <c r="B823" s="256" t="s">
        <v>659</v>
      </c>
      <c r="C823" s="256">
        <v>42498</v>
      </c>
      <c r="D823" s="256" t="s">
        <v>4722</v>
      </c>
      <c r="E823" s="257">
        <v>95</v>
      </c>
      <c r="F823" s="256" t="s">
        <v>2302</v>
      </c>
    </row>
    <row r="824" spans="1:6" hidden="1" x14ac:dyDescent="0.25">
      <c r="A824" s="256" t="s">
        <v>221</v>
      </c>
      <c r="B824" s="256" t="s">
        <v>659</v>
      </c>
      <c r="C824" s="256">
        <v>42498</v>
      </c>
      <c r="D824" s="256" t="s">
        <v>4723</v>
      </c>
      <c r="E824" s="257">
        <v>95</v>
      </c>
      <c r="F824" s="256" t="s">
        <v>2302</v>
      </c>
    </row>
    <row r="825" spans="1:6" hidden="1" x14ac:dyDescent="0.25">
      <c r="A825" s="256" t="s">
        <v>221</v>
      </c>
      <c r="B825" s="256" t="s">
        <v>659</v>
      </c>
      <c r="C825" s="256">
        <v>42498</v>
      </c>
      <c r="D825" s="256" t="s">
        <v>4724</v>
      </c>
      <c r="E825" s="257">
        <v>95</v>
      </c>
      <c r="F825" s="256" t="s">
        <v>2302</v>
      </c>
    </row>
    <row r="826" spans="1:6" hidden="1" x14ac:dyDescent="0.25">
      <c r="A826" s="256" t="s">
        <v>221</v>
      </c>
      <c r="B826" s="256" t="s">
        <v>659</v>
      </c>
      <c r="C826" s="256">
        <v>42498</v>
      </c>
      <c r="D826" s="256" t="s">
        <v>4725</v>
      </c>
      <c r="E826" s="257">
        <v>190</v>
      </c>
      <c r="F826" s="256" t="s">
        <v>2302</v>
      </c>
    </row>
    <row r="827" spans="1:6" hidden="1" x14ac:dyDescent="0.25">
      <c r="A827" s="256" t="s">
        <v>221</v>
      </c>
      <c r="B827" s="256" t="s">
        <v>659</v>
      </c>
      <c r="C827" s="256">
        <v>42500</v>
      </c>
      <c r="D827" s="256" t="s">
        <v>4726</v>
      </c>
      <c r="E827" s="257">
        <v>10</v>
      </c>
      <c r="F827" s="256" t="s">
        <v>2302</v>
      </c>
    </row>
    <row r="828" spans="1:6" hidden="1" x14ac:dyDescent="0.25">
      <c r="A828" s="256" t="s">
        <v>221</v>
      </c>
      <c r="B828" s="256" t="s">
        <v>659</v>
      </c>
      <c r="C828" s="256">
        <v>42500</v>
      </c>
      <c r="D828" s="256" t="s">
        <v>4726</v>
      </c>
      <c r="E828" s="257">
        <v>10</v>
      </c>
      <c r="F828" s="256" t="s">
        <v>2302</v>
      </c>
    </row>
    <row r="829" spans="1:6" hidden="1" x14ac:dyDescent="0.25">
      <c r="A829" s="256" t="s">
        <v>466</v>
      </c>
      <c r="B829" s="256" t="s">
        <v>467</v>
      </c>
      <c r="C829" s="256">
        <v>42500</v>
      </c>
      <c r="D829" s="256" t="s">
        <v>4727</v>
      </c>
      <c r="E829" s="257">
        <v>20</v>
      </c>
      <c r="F829" s="256" t="s">
        <v>4692</v>
      </c>
    </row>
    <row r="830" spans="1:6" hidden="1" x14ac:dyDescent="0.25">
      <c r="A830" s="256" t="s">
        <v>221</v>
      </c>
      <c r="B830" s="256" t="s">
        <v>659</v>
      </c>
      <c r="C830" s="256">
        <v>42500</v>
      </c>
      <c r="D830" s="256" t="s">
        <v>4726</v>
      </c>
      <c r="E830" s="257">
        <v>85</v>
      </c>
      <c r="F830" s="256" t="s">
        <v>2302</v>
      </c>
    </row>
    <row r="831" spans="1:6" hidden="1" x14ac:dyDescent="0.25">
      <c r="A831" s="256" t="s">
        <v>221</v>
      </c>
      <c r="B831" s="256" t="s">
        <v>659</v>
      </c>
      <c r="C831" s="256">
        <v>42500</v>
      </c>
      <c r="D831" s="256" t="s">
        <v>4728</v>
      </c>
      <c r="E831" s="257">
        <v>85</v>
      </c>
      <c r="F831" s="256" t="s">
        <v>2302</v>
      </c>
    </row>
    <row r="832" spans="1:6" hidden="1" x14ac:dyDescent="0.25">
      <c r="A832" s="256" t="s">
        <v>221</v>
      </c>
      <c r="B832" s="256" t="s">
        <v>659</v>
      </c>
      <c r="C832" s="256">
        <v>42500</v>
      </c>
      <c r="D832" s="256" t="s">
        <v>1232</v>
      </c>
      <c r="E832" s="257">
        <v>95</v>
      </c>
      <c r="F832" s="256" t="s">
        <v>2302</v>
      </c>
    </row>
    <row r="833" spans="1:6" hidden="1" x14ac:dyDescent="0.25">
      <c r="A833" s="256" t="s">
        <v>221</v>
      </c>
      <c r="B833" s="256" t="s">
        <v>659</v>
      </c>
      <c r="C833" s="256">
        <v>42500</v>
      </c>
      <c r="D833" s="256" t="s">
        <v>1232</v>
      </c>
      <c r="E833" s="257">
        <v>95</v>
      </c>
      <c r="F833" s="256" t="s">
        <v>2302</v>
      </c>
    </row>
    <row r="834" spans="1:6" hidden="1" x14ac:dyDescent="0.25">
      <c r="A834" s="256" t="s">
        <v>221</v>
      </c>
      <c r="B834" s="256" t="s">
        <v>659</v>
      </c>
      <c r="C834" s="256">
        <v>42500</v>
      </c>
      <c r="D834" s="256" t="s">
        <v>4729</v>
      </c>
      <c r="E834" s="257">
        <v>95</v>
      </c>
      <c r="F834" s="256" t="s">
        <v>2302</v>
      </c>
    </row>
    <row r="835" spans="1:6" hidden="1" x14ac:dyDescent="0.25">
      <c r="A835" s="256" t="s">
        <v>221</v>
      </c>
      <c r="B835" s="256" t="s">
        <v>659</v>
      </c>
      <c r="C835" s="256">
        <v>42500</v>
      </c>
      <c r="D835" s="256" t="s">
        <v>4730</v>
      </c>
      <c r="E835" s="257">
        <v>95</v>
      </c>
      <c r="F835" s="256" t="s">
        <v>2302</v>
      </c>
    </row>
    <row r="836" spans="1:6" hidden="1" x14ac:dyDescent="0.25">
      <c r="A836" s="256" t="s">
        <v>221</v>
      </c>
      <c r="B836" s="256" t="s">
        <v>659</v>
      </c>
      <c r="C836" s="256">
        <v>42500</v>
      </c>
      <c r="D836" s="256" t="s">
        <v>3138</v>
      </c>
      <c r="E836" s="257">
        <v>95</v>
      </c>
      <c r="F836" s="256" t="s">
        <v>2302</v>
      </c>
    </row>
    <row r="837" spans="1:6" hidden="1" x14ac:dyDescent="0.25">
      <c r="A837" s="256" t="s">
        <v>221</v>
      </c>
      <c r="B837" s="256" t="s">
        <v>659</v>
      </c>
      <c r="C837" s="256">
        <v>42500</v>
      </c>
      <c r="D837" s="256" t="s">
        <v>3138</v>
      </c>
      <c r="E837" s="257">
        <v>95</v>
      </c>
      <c r="F837" s="256" t="s">
        <v>2302</v>
      </c>
    </row>
    <row r="838" spans="1:6" hidden="1" x14ac:dyDescent="0.25">
      <c r="A838" s="256" t="s">
        <v>221</v>
      </c>
      <c r="B838" s="256" t="s">
        <v>659</v>
      </c>
      <c r="C838" s="256">
        <v>42500</v>
      </c>
      <c r="D838" s="256" t="s">
        <v>3495</v>
      </c>
      <c r="E838" s="257">
        <v>95</v>
      </c>
      <c r="F838" s="256" t="s">
        <v>2302</v>
      </c>
    </row>
    <row r="839" spans="1:6" hidden="1" x14ac:dyDescent="0.25">
      <c r="A839" s="256" t="s">
        <v>221</v>
      </c>
      <c r="B839" s="256" t="s">
        <v>659</v>
      </c>
      <c r="C839" s="256">
        <v>42500</v>
      </c>
      <c r="D839" s="256" t="s">
        <v>3495</v>
      </c>
      <c r="E839" s="257">
        <v>95</v>
      </c>
      <c r="F839" s="256" t="s">
        <v>2302</v>
      </c>
    </row>
    <row r="840" spans="1:6" hidden="1" x14ac:dyDescent="0.25">
      <c r="A840" s="256" t="s">
        <v>221</v>
      </c>
      <c r="B840" s="256" t="s">
        <v>659</v>
      </c>
      <c r="C840" s="256">
        <v>42500</v>
      </c>
      <c r="D840" s="256" t="s">
        <v>3495</v>
      </c>
      <c r="E840" s="257">
        <v>95</v>
      </c>
      <c r="F840" s="256" t="s">
        <v>2302</v>
      </c>
    </row>
    <row r="841" spans="1:6" hidden="1" x14ac:dyDescent="0.25">
      <c r="A841" s="256" t="s">
        <v>221</v>
      </c>
      <c r="B841" s="256" t="s">
        <v>659</v>
      </c>
      <c r="C841" s="256">
        <v>42500</v>
      </c>
      <c r="D841" s="256" t="s">
        <v>4731</v>
      </c>
      <c r="E841" s="257">
        <v>85</v>
      </c>
      <c r="F841" s="256" t="s">
        <v>2302</v>
      </c>
    </row>
    <row r="842" spans="1:6" hidden="1" x14ac:dyDescent="0.25">
      <c r="A842" s="256" t="s">
        <v>221</v>
      </c>
      <c r="B842" s="256" t="s">
        <v>659</v>
      </c>
      <c r="C842" s="256">
        <v>42500</v>
      </c>
      <c r="D842" s="256" t="s">
        <v>3065</v>
      </c>
      <c r="E842" s="257">
        <v>95</v>
      </c>
      <c r="F842" s="256" t="s">
        <v>2302</v>
      </c>
    </row>
    <row r="843" spans="1:6" hidden="1" x14ac:dyDescent="0.25">
      <c r="A843" s="256" t="s">
        <v>221</v>
      </c>
      <c r="B843" s="256" t="s">
        <v>659</v>
      </c>
      <c r="C843" s="256">
        <v>42500</v>
      </c>
      <c r="D843" s="256" t="s">
        <v>882</v>
      </c>
      <c r="E843" s="257">
        <v>95</v>
      </c>
      <c r="F843" s="256" t="s">
        <v>2302</v>
      </c>
    </row>
    <row r="844" spans="1:6" hidden="1" x14ac:dyDescent="0.25">
      <c r="A844" s="256" t="s">
        <v>221</v>
      </c>
      <c r="B844" s="256" t="s">
        <v>659</v>
      </c>
      <c r="C844" s="256">
        <v>42500</v>
      </c>
      <c r="D844" s="256" t="s">
        <v>882</v>
      </c>
      <c r="E844" s="257">
        <v>95</v>
      </c>
      <c r="F844" s="256" t="s">
        <v>2302</v>
      </c>
    </row>
    <row r="845" spans="1:6" hidden="1" x14ac:dyDescent="0.25">
      <c r="A845" s="256" t="s">
        <v>221</v>
      </c>
      <c r="B845" s="256" t="s">
        <v>659</v>
      </c>
      <c r="C845" s="256">
        <v>42500</v>
      </c>
      <c r="D845" s="256" t="s">
        <v>4732</v>
      </c>
      <c r="E845" s="257">
        <v>95</v>
      </c>
      <c r="F845" s="256" t="s">
        <v>2302</v>
      </c>
    </row>
    <row r="846" spans="1:6" hidden="1" x14ac:dyDescent="0.25">
      <c r="A846" s="256" t="s">
        <v>221</v>
      </c>
      <c r="B846" s="256" t="s">
        <v>659</v>
      </c>
      <c r="C846" s="256">
        <v>42500</v>
      </c>
      <c r="D846" s="256" t="s">
        <v>3180</v>
      </c>
      <c r="E846" s="257">
        <v>95</v>
      </c>
      <c r="F846" s="256" t="s">
        <v>2302</v>
      </c>
    </row>
    <row r="847" spans="1:6" hidden="1" x14ac:dyDescent="0.25">
      <c r="A847" s="256" t="s">
        <v>221</v>
      </c>
      <c r="B847" s="256" t="s">
        <v>659</v>
      </c>
      <c r="C847" s="256">
        <v>42500</v>
      </c>
      <c r="D847" s="256" t="s">
        <v>3178</v>
      </c>
      <c r="E847" s="257">
        <v>95</v>
      </c>
      <c r="F847" s="256" t="s">
        <v>2302</v>
      </c>
    </row>
    <row r="848" spans="1:6" hidden="1" x14ac:dyDescent="0.25">
      <c r="A848" s="256" t="s">
        <v>221</v>
      </c>
      <c r="B848" s="256" t="s">
        <v>659</v>
      </c>
      <c r="C848" s="256">
        <v>42500</v>
      </c>
      <c r="D848" s="256" t="s">
        <v>4733</v>
      </c>
      <c r="E848" s="257">
        <v>95</v>
      </c>
      <c r="F848" s="256" t="s">
        <v>2302</v>
      </c>
    </row>
    <row r="849" spans="1:6" hidden="1" x14ac:dyDescent="0.25">
      <c r="A849" s="256" t="s">
        <v>221</v>
      </c>
      <c r="B849" s="256" t="s">
        <v>659</v>
      </c>
      <c r="C849" s="256">
        <v>42501</v>
      </c>
      <c r="D849" s="256" t="s">
        <v>4734</v>
      </c>
      <c r="E849" s="257">
        <v>95</v>
      </c>
      <c r="F849" s="256" t="s">
        <v>2302</v>
      </c>
    </row>
    <row r="850" spans="1:6" hidden="1" x14ac:dyDescent="0.25">
      <c r="A850" s="256" t="s">
        <v>221</v>
      </c>
      <c r="B850" s="256" t="s">
        <v>659</v>
      </c>
      <c r="C850" s="256">
        <v>42501</v>
      </c>
      <c r="D850" s="256" t="s">
        <v>4735</v>
      </c>
      <c r="E850" s="257">
        <v>285</v>
      </c>
      <c r="F850" s="256" t="s">
        <v>2302</v>
      </c>
    </row>
    <row r="851" spans="1:6" hidden="1" x14ac:dyDescent="0.25">
      <c r="A851" s="256" t="s">
        <v>221</v>
      </c>
      <c r="B851" s="256" t="s">
        <v>659</v>
      </c>
      <c r="C851" s="256">
        <v>42501</v>
      </c>
      <c r="D851" s="256" t="s">
        <v>3017</v>
      </c>
      <c r="E851" s="257">
        <v>95</v>
      </c>
      <c r="F851" s="256" t="s">
        <v>2302</v>
      </c>
    </row>
    <row r="852" spans="1:6" hidden="1" x14ac:dyDescent="0.25">
      <c r="A852" s="256" t="s">
        <v>221</v>
      </c>
      <c r="B852" s="256" t="s">
        <v>659</v>
      </c>
      <c r="C852" s="256">
        <v>42501</v>
      </c>
      <c r="D852" s="256" t="s">
        <v>4736</v>
      </c>
      <c r="E852" s="257">
        <v>95</v>
      </c>
      <c r="F852" s="256" t="s">
        <v>2302</v>
      </c>
    </row>
    <row r="853" spans="1:6" hidden="1" x14ac:dyDescent="0.25">
      <c r="A853" s="256" t="s">
        <v>221</v>
      </c>
      <c r="B853" s="256" t="s">
        <v>659</v>
      </c>
      <c r="C853" s="256">
        <v>42501</v>
      </c>
      <c r="D853" s="256" t="s">
        <v>4736</v>
      </c>
      <c r="E853" s="257">
        <v>95</v>
      </c>
      <c r="F853" s="256" t="s">
        <v>2302</v>
      </c>
    </row>
    <row r="854" spans="1:6" hidden="1" x14ac:dyDescent="0.25">
      <c r="A854" s="256" t="s">
        <v>221</v>
      </c>
      <c r="B854" s="256" t="s">
        <v>659</v>
      </c>
      <c r="C854" s="256">
        <v>42501</v>
      </c>
      <c r="D854" s="256" t="s">
        <v>4736</v>
      </c>
      <c r="E854" s="257">
        <v>85</v>
      </c>
      <c r="F854" s="256" t="s">
        <v>2302</v>
      </c>
    </row>
    <row r="855" spans="1:6" hidden="1" x14ac:dyDescent="0.25">
      <c r="A855" s="256" t="s">
        <v>221</v>
      </c>
      <c r="B855" s="256" t="s">
        <v>659</v>
      </c>
      <c r="C855" s="256">
        <v>42501</v>
      </c>
      <c r="D855" s="256" t="s">
        <v>4737</v>
      </c>
      <c r="E855" s="257">
        <v>95</v>
      </c>
      <c r="F855" s="256" t="s">
        <v>2302</v>
      </c>
    </row>
    <row r="856" spans="1:6" hidden="1" x14ac:dyDescent="0.25">
      <c r="A856" s="256" t="s">
        <v>221</v>
      </c>
      <c r="B856" s="256" t="s">
        <v>659</v>
      </c>
      <c r="C856" s="256">
        <v>42501</v>
      </c>
      <c r="D856" s="256" t="s">
        <v>4738</v>
      </c>
      <c r="E856" s="257">
        <v>10</v>
      </c>
      <c r="F856" s="256" t="s">
        <v>2302</v>
      </c>
    </row>
    <row r="857" spans="1:6" hidden="1" x14ac:dyDescent="0.25">
      <c r="A857" s="256" t="s">
        <v>221</v>
      </c>
      <c r="B857" s="256" t="s">
        <v>659</v>
      </c>
      <c r="C857" s="256">
        <v>42502</v>
      </c>
      <c r="D857" s="256" t="s">
        <v>4739</v>
      </c>
      <c r="E857" s="257">
        <v>85</v>
      </c>
      <c r="F857" s="256" t="s">
        <v>2302</v>
      </c>
    </row>
    <row r="858" spans="1:6" hidden="1" x14ac:dyDescent="0.25">
      <c r="A858" s="256" t="s">
        <v>221</v>
      </c>
      <c r="B858" s="256" t="s">
        <v>659</v>
      </c>
      <c r="C858" s="256">
        <v>42502</v>
      </c>
      <c r="D858" s="256" t="s">
        <v>4740</v>
      </c>
      <c r="E858" s="257">
        <v>85</v>
      </c>
      <c r="F858" s="256" t="s">
        <v>2302</v>
      </c>
    </row>
    <row r="859" spans="1:6" hidden="1" x14ac:dyDescent="0.25">
      <c r="A859" s="256" t="s">
        <v>221</v>
      </c>
      <c r="B859" s="256" t="s">
        <v>659</v>
      </c>
      <c r="C859" s="256">
        <v>42502</v>
      </c>
      <c r="D859" s="256" t="s">
        <v>4741</v>
      </c>
      <c r="E859" s="257">
        <v>95</v>
      </c>
      <c r="F859" s="256" t="s">
        <v>2302</v>
      </c>
    </row>
    <row r="860" spans="1:6" hidden="1" x14ac:dyDescent="0.25">
      <c r="A860" s="256" t="s">
        <v>221</v>
      </c>
      <c r="B860" s="256" t="s">
        <v>659</v>
      </c>
      <c r="C860" s="256">
        <v>42502</v>
      </c>
      <c r="D860" s="256" t="s">
        <v>4742</v>
      </c>
      <c r="E860" s="257">
        <v>95</v>
      </c>
      <c r="F860" s="256" t="s">
        <v>2302</v>
      </c>
    </row>
    <row r="861" spans="1:6" hidden="1" x14ac:dyDescent="0.25">
      <c r="A861" s="256" t="s">
        <v>221</v>
      </c>
      <c r="B861" s="256" t="s">
        <v>659</v>
      </c>
      <c r="C861" s="256">
        <v>42502</v>
      </c>
      <c r="D861" s="256" t="s">
        <v>4423</v>
      </c>
      <c r="E861" s="257">
        <v>95</v>
      </c>
      <c r="F861" s="256" t="s">
        <v>2302</v>
      </c>
    </row>
    <row r="862" spans="1:6" hidden="1" x14ac:dyDescent="0.25">
      <c r="A862" s="256" t="s">
        <v>466</v>
      </c>
      <c r="B862" s="256" t="s">
        <v>467</v>
      </c>
      <c r="C862" s="256">
        <v>42502</v>
      </c>
      <c r="D862" s="256" t="s">
        <v>4743</v>
      </c>
      <c r="E862" s="257">
        <v>-40</v>
      </c>
      <c r="F862" s="256" t="s">
        <v>4692</v>
      </c>
    </row>
    <row r="863" spans="1:6" hidden="1" x14ac:dyDescent="0.25">
      <c r="A863" s="256" t="s">
        <v>123</v>
      </c>
      <c r="B863" s="256" t="s">
        <v>1272</v>
      </c>
      <c r="C863" s="256">
        <v>42502</v>
      </c>
      <c r="D863" s="256" t="s">
        <v>4744</v>
      </c>
      <c r="E863" s="257">
        <v>-7.11</v>
      </c>
      <c r="F863" s="256" t="s">
        <v>2342</v>
      </c>
    </row>
    <row r="864" spans="1:6" x14ac:dyDescent="0.25">
      <c r="A864" s="256" t="s">
        <v>123</v>
      </c>
      <c r="B864" s="256" t="s">
        <v>1272</v>
      </c>
      <c r="C864" s="256">
        <v>42502</v>
      </c>
      <c r="D864" s="256" t="s">
        <v>4745</v>
      </c>
      <c r="E864" s="257">
        <v>-24.38</v>
      </c>
      <c r="F864" s="256" t="s">
        <v>4746</v>
      </c>
    </row>
    <row r="865" spans="1:6" hidden="1" x14ac:dyDescent="0.25">
      <c r="A865" s="256" t="s">
        <v>221</v>
      </c>
      <c r="B865" s="256" t="s">
        <v>659</v>
      </c>
      <c r="C865" s="256">
        <v>42502</v>
      </c>
      <c r="D865" s="256" t="s">
        <v>4747</v>
      </c>
      <c r="E865" s="257">
        <v>95</v>
      </c>
      <c r="F865" s="256" t="s">
        <v>2302</v>
      </c>
    </row>
    <row r="866" spans="1:6" hidden="1" x14ac:dyDescent="0.25">
      <c r="A866" s="256" t="s">
        <v>221</v>
      </c>
      <c r="B866" s="256" t="s">
        <v>659</v>
      </c>
      <c r="C866" s="256">
        <v>42502</v>
      </c>
      <c r="D866" s="256" t="s">
        <v>4748</v>
      </c>
      <c r="E866" s="257">
        <v>95</v>
      </c>
      <c r="F866" s="256" t="s">
        <v>2302</v>
      </c>
    </row>
    <row r="867" spans="1:6" hidden="1" x14ac:dyDescent="0.25">
      <c r="A867" s="256" t="s">
        <v>221</v>
      </c>
      <c r="B867" s="256" t="s">
        <v>659</v>
      </c>
      <c r="C867" s="256">
        <v>42502</v>
      </c>
      <c r="D867" s="256" t="s">
        <v>4747</v>
      </c>
      <c r="E867" s="257">
        <v>95</v>
      </c>
      <c r="F867" s="256" t="s">
        <v>2302</v>
      </c>
    </row>
    <row r="868" spans="1:6" hidden="1" x14ac:dyDescent="0.25">
      <c r="A868" s="256" t="s">
        <v>187</v>
      </c>
      <c r="B868" s="256" t="s">
        <v>787</v>
      </c>
      <c r="C868" s="256">
        <v>42502</v>
      </c>
      <c r="D868" s="256" t="s">
        <v>4749</v>
      </c>
      <c r="E868" s="257">
        <v>-95</v>
      </c>
      <c r="F868" s="256" t="s">
        <v>4750</v>
      </c>
    </row>
    <row r="869" spans="1:6" hidden="1" x14ac:dyDescent="0.25">
      <c r="A869" s="256" t="s">
        <v>221</v>
      </c>
      <c r="B869" s="256" t="s">
        <v>659</v>
      </c>
      <c r="C869" s="256">
        <v>42502</v>
      </c>
      <c r="D869" s="256" t="s">
        <v>4375</v>
      </c>
      <c r="E869" s="257">
        <v>15.909999999999998</v>
      </c>
      <c r="F869" s="256" t="s">
        <v>4751</v>
      </c>
    </row>
    <row r="870" spans="1:6" hidden="1" x14ac:dyDescent="0.25">
      <c r="A870" s="256" t="s">
        <v>65</v>
      </c>
      <c r="B870" s="256" t="s">
        <v>1206</v>
      </c>
      <c r="C870" s="256">
        <v>42502</v>
      </c>
      <c r="D870" s="256" t="s">
        <v>4375</v>
      </c>
      <c r="E870" s="257">
        <v>-15.91</v>
      </c>
      <c r="F870" s="256" t="s">
        <v>4751</v>
      </c>
    </row>
    <row r="871" spans="1:6" hidden="1" x14ac:dyDescent="0.25">
      <c r="A871" s="256" t="s">
        <v>221</v>
      </c>
      <c r="B871" s="256" t="s">
        <v>659</v>
      </c>
      <c r="C871" s="256">
        <v>42502</v>
      </c>
      <c r="D871" s="256" t="s">
        <v>4752</v>
      </c>
      <c r="E871" s="257">
        <v>85</v>
      </c>
      <c r="F871" s="256" t="s">
        <v>2302</v>
      </c>
    </row>
    <row r="872" spans="1:6" hidden="1" x14ac:dyDescent="0.25">
      <c r="A872" s="256" t="s">
        <v>466</v>
      </c>
      <c r="B872" s="256" t="s">
        <v>467</v>
      </c>
      <c r="C872" s="256">
        <v>42502</v>
      </c>
      <c r="D872" s="256" t="s">
        <v>4753</v>
      </c>
      <c r="E872" s="257">
        <v>-20</v>
      </c>
      <c r="F872" s="256" t="s">
        <v>4692</v>
      </c>
    </row>
    <row r="873" spans="1:6" hidden="1" x14ac:dyDescent="0.25">
      <c r="A873" s="256" t="s">
        <v>221</v>
      </c>
      <c r="B873" s="256" t="s">
        <v>659</v>
      </c>
      <c r="C873" s="256">
        <v>42502</v>
      </c>
      <c r="D873" s="256" t="s">
        <v>4754</v>
      </c>
      <c r="E873" s="257">
        <v>95</v>
      </c>
      <c r="F873" s="256" t="s">
        <v>2302</v>
      </c>
    </row>
    <row r="874" spans="1:6" hidden="1" x14ac:dyDescent="0.25">
      <c r="A874" s="256" t="s">
        <v>221</v>
      </c>
      <c r="B874" s="256" t="s">
        <v>659</v>
      </c>
      <c r="C874" s="256">
        <v>42503</v>
      </c>
      <c r="D874" s="256" t="s">
        <v>4755</v>
      </c>
      <c r="E874" s="257">
        <v>95</v>
      </c>
      <c r="F874" s="256" t="s">
        <v>2302</v>
      </c>
    </row>
    <row r="875" spans="1:6" hidden="1" x14ac:dyDescent="0.25">
      <c r="A875" s="256" t="s">
        <v>221</v>
      </c>
      <c r="B875" s="256" t="s">
        <v>659</v>
      </c>
      <c r="C875" s="256">
        <v>42503</v>
      </c>
      <c r="D875" s="256" t="s">
        <v>4756</v>
      </c>
      <c r="E875" s="257">
        <v>95</v>
      </c>
      <c r="F875" s="256" t="s">
        <v>2302</v>
      </c>
    </row>
    <row r="876" spans="1:6" hidden="1" x14ac:dyDescent="0.25">
      <c r="A876" s="256" t="s">
        <v>221</v>
      </c>
      <c r="B876" s="256" t="s">
        <v>659</v>
      </c>
      <c r="C876" s="256">
        <v>42503</v>
      </c>
      <c r="D876" s="256" t="s">
        <v>4757</v>
      </c>
      <c r="E876" s="257">
        <v>95</v>
      </c>
      <c r="F876" s="256" t="s">
        <v>2302</v>
      </c>
    </row>
    <row r="877" spans="1:6" hidden="1" x14ac:dyDescent="0.25">
      <c r="A877" s="256" t="s">
        <v>221</v>
      </c>
      <c r="B877" s="256" t="s">
        <v>659</v>
      </c>
      <c r="C877" s="256">
        <v>42503</v>
      </c>
      <c r="D877" s="256" t="s">
        <v>4758</v>
      </c>
      <c r="E877" s="257">
        <v>95</v>
      </c>
      <c r="F877" s="256" t="s">
        <v>2302</v>
      </c>
    </row>
    <row r="878" spans="1:6" hidden="1" x14ac:dyDescent="0.25">
      <c r="A878" s="256" t="s">
        <v>221</v>
      </c>
      <c r="B878" s="256" t="s">
        <v>659</v>
      </c>
      <c r="C878" s="256">
        <v>42503</v>
      </c>
      <c r="D878" s="256" t="s">
        <v>4759</v>
      </c>
      <c r="E878" s="257">
        <v>190</v>
      </c>
      <c r="F878" s="256" t="s">
        <v>2302</v>
      </c>
    </row>
    <row r="879" spans="1:6" hidden="1" x14ac:dyDescent="0.25">
      <c r="A879" s="256" t="s">
        <v>221</v>
      </c>
      <c r="B879" s="256" t="s">
        <v>659</v>
      </c>
      <c r="C879" s="256">
        <v>42503</v>
      </c>
      <c r="D879" s="256" t="s">
        <v>3132</v>
      </c>
      <c r="E879" s="257">
        <v>95</v>
      </c>
      <c r="F879" s="256" t="s">
        <v>2302</v>
      </c>
    </row>
    <row r="880" spans="1:6" hidden="1" x14ac:dyDescent="0.25">
      <c r="A880" s="256" t="s">
        <v>221</v>
      </c>
      <c r="B880" s="256" t="s">
        <v>659</v>
      </c>
      <c r="C880" s="256">
        <v>42503</v>
      </c>
      <c r="D880" s="256" t="s">
        <v>4230</v>
      </c>
      <c r="E880" s="257">
        <v>95</v>
      </c>
      <c r="F880" s="256" t="s">
        <v>2302</v>
      </c>
    </row>
    <row r="881" spans="1:6" hidden="1" x14ac:dyDescent="0.25">
      <c r="A881" s="256" t="s">
        <v>221</v>
      </c>
      <c r="B881" s="256" t="s">
        <v>659</v>
      </c>
      <c r="C881" s="256">
        <v>42506</v>
      </c>
      <c r="D881" s="256" t="s">
        <v>4760</v>
      </c>
      <c r="E881" s="257">
        <v>95</v>
      </c>
      <c r="F881" s="256" t="s">
        <v>2302</v>
      </c>
    </row>
    <row r="882" spans="1:6" hidden="1" x14ac:dyDescent="0.25">
      <c r="A882" s="256" t="s">
        <v>221</v>
      </c>
      <c r="B882" s="256" t="s">
        <v>659</v>
      </c>
      <c r="C882" s="256">
        <v>42506</v>
      </c>
      <c r="D882" s="256" t="s">
        <v>3751</v>
      </c>
      <c r="E882" s="257">
        <v>95</v>
      </c>
      <c r="F882" s="256" t="s">
        <v>2302</v>
      </c>
    </row>
    <row r="883" spans="1:6" hidden="1" x14ac:dyDescent="0.25">
      <c r="A883" s="256" t="s">
        <v>221</v>
      </c>
      <c r="B883" s="256" t="s">
        <v>659</v>
      </c>
      <c r="C883" s="256">
        <v>42506</v>
      </c>
      <c r="D883" s="256" t="s">
        <v>3072</v>
      </c>
      <c r="E883" s="257">
        <v>95</v>
      </c>
      <c r="F883" s="256" t="s">
        <v>2302</v>
      </c>
    </row>
    <row r="884" spans="1:6" hidden="1" x14ac:dyDescent="0.25">
      <c r="A884" s="256" t="s">
        <v>221</v>
      </c>
      <c r="B884" s="256" t="s">
        <v>659</v>
      </c>
      <c r="C884" s="256">
        <v>42506</v>
      </c>
      <c r="D884" s="256" t="s">
        <v>3072</v>
      </c>
      <c r="E884" s="257">
        <v>95</v>
      </c>
      <c r="F884" s="256" t="s">
        <v>2302</v>
      </c>
    </row>
    <row r="885" spans="1:6" hidden="1" x14ac:dyDescent="0.25">
      <c r="A885" s="256" t="s">
        <v>136</v>
      </c>
      <c r="B885" s="256" t="s">
        <v>1085</v>
      </c>
      <c r="C885" s="256">
        <v>42504</v>
      </c>
      <c r="D885" s="256" t="s">
        <v>4761</v>
      </c>
      <c r="E885" s="257">
        <v>-18.63</v>
      </c>
      <c r="F885" s="256" t="s">
        <v>4762</v>
      </c>
    </row>
    <row r="886" spans="1:6" hidden="1" x14ac:dyDescent="0.25">
      <c r="A886" s="256" t="s">
        <v>136</v>
      </c>
      <c r="B886" s="256" t="s">
        <v>1085</v>
      </c>
      <c r="C886" s="256">
        <v>42504</v>
      </c>
      <c r="D886" s="256" t="s">
        <v>4763</v>
      </c>
      <c r="E886" s="257">
        <v>-26.46</v>
      </c>
      <c r="F886" s="256" t="s">
        <v>4762</v>
      </c>
    </row>
    <row r="887" spans="1:6" hidden="1" x14ac:dyDescent="0.25">
      <c r="A887" s="256" t="s">
        <v>136</v>
      </c>
      <c r="B887" s="256" t="s">
        <v>1085</v>
      </c>
      <c r="C887" s="256">
        <v>42507</v>
      </c>
      <c r="D887" s="256" t="s">
        <v>4764</v>
      </c>
      <c r="E887" s="257">
        <v>-67.5</v>
      </c>
      <c r="F887" s="256" t="s">
        <v>4765</v>
      </c>
    </row>
    <row r="888" spans="1:6" hidden="1" x14ac:dyDescent="0.25">
      <c r="A888" s="256" t="s">
        <v>136</v>
      </c>
      <c r="B888" s="256" t="s">
        <v>1085</v>
      </c>
      <c r="C888" s="256">
        <v>42507</v>
      </c>
      <c r="D888" s="256" t="s">
        <v>4766</v>
      </c>
      <c r="E888" s="257">
        <v>-80.23</v>
      </c>
      <c r="F888" s="256" t="s">
        <v>4767</v>
      </c>
    </row>
    <row r="889" spans="1:6" hidden="1" x14ac:dyDescent="0.25">
      <c r="A889" s="256" t="s">
        <v>25</v>
      </c>
      <c r="B889" s="256" t="s">
        <v>4089</v>
      </c>
      <c r="C889" s="256">
        <v>42507</v>
      </c>
      <c r="D889" s="256" t="s">
        <v>4768</v>
      </c>
      <c r="E889" s="257">
        <v>-252</v>
      </c>
      <c r="F889" s="256" t="s">
        <v>4769</v>
      </c>
    </row>
    <row r="890" spans="1:6" hidden="1" x14ac:dyDescent="0.25">
      <c r="A890" s="256" t="s">
        <v>136</v>
      </c>
      <c r="B890" s="256" t="s">
        <v>1085</v>
      </c>
      <c r="C890" s="256">
        <v>42504</v>
      </c>
      <c r="D890" s="256" t="s">
        <v>2163</v>
      </c>
      <c r="E890" s="257">
        <v>-46.41</v>
      </c>
      <c r="F890" s="256" t="s">
        <v>2321</v>
      </c>
    </row>
    <row r="891" spans="1:6" hidden="1" x14ac:dyDescent="0.25">
      <c r="A891" s="256" t="s">
        <v>164</v>
      </c>
      <c r="B891" s="256" t="s">
        <v>655</v>
      </c>
      <c r="C891" s="256">
        <v>42504</v>
      </c>
      <c r="D891" s="256" t="s">
        <v>2163</v>
      </c>
      <c r="E891" s="257">
        <v>-18.3</v>
      </c>
      <c r="F891" s="256" t="s">
        <v>4770</v>
      </c>
    </row>
    <row r="892" spans="1:6" hidden="1" x14ac:dyDescent="0.25">
      <c r="A892" s="256" t="s">
        <v>164</v>
      </c>
      <c r="B892" s="256" t="s">
        <v>655</v>
      </c>
      <c r="C892" s="256">
        <v>42504</v>
      </c>
      <c r="D892" s="256" t="s">
        <v>2163</v>
      </c>
      <c r="E892" s="257">
        <v>-24.61</v>
      </c>
      <c r="F892" s="256" t="s">
        <v>4771</v>
      </c>
    </row>
    <row r="893" spans="1:6" hidden="1" x14ac:dyDescent="0.25">
      <c r="A893" s="256" t="s">
        <v>164</v>
      </c>
      <c r="B893" s="256" t="s">
        <v>655</v>
      </c>
      <c r="C893" s="256">
        <v>42504</v>
      </c>
      <c r="D893" s="256" t="s">
        <v>2163</v>
      </c>
      <c r="E893" s="257">
        <v>-21.46</v>
      </c>
      <c r="F893" s="256" t="s">
        <v>4771</v>
      </c>
    </row>
    <row r="894" spans="1:6" hidden="1" x14ac:dyDescent="0.25">
      <c r="A894" s="256" t="s">
        <v>164</v>
      </c>
      <c r="B894" s="256" t="s">
        <v>655</v>
      </c>
      <c r="C894" s="256">
        <v>42504</v>
      </c>
      <c r="D894" s="256" t="s">
        <v>2163</v>
      </c>
      <c r="E894" s="257">
        <v>-2.4</v>
      </c>
      <c r="F894" s="256" t="s">
        <v>4772</v>
      </c>
    </row>
    <row r="895" spans="1:6" hidden="1" x14ac:dyDescent="0.25">
      <c r="A895" s="256" t="s">
        <v>38</v>
      </c>
      <c r="B895" s="256" t="s">
        <v>603</v>
      </c>
      <c r="C895" s="256">
        <v>42504</v>
      </c>
      <c r="D895" s="256" t="s">
        <v>2163</v>
      </c>
      <c r="E895" s="257">
        <v>0.44</v>
      </c>
      <c r="F895" s="256" t="s">
        <v>4773</v>
      </c>
    </row>
    <row r="896" spans="1:6" hidden="1" x14ac:dyDescent="0.25">
      <c r="A896" s="256" t="s">
        <v>466</v>
      </c>
      <c r="B896" s="256" t="s">
        <v>467</v>
      </c>
      <c r="C896" s="256">
        <v>42504</v>
      </c>
      <c r="D896" s="256" t="s">
        <v>2163</v>
      </c>
      <c r="E896" s="257">
        <v>-6.58</v>
      </c>
      <c r="F896" s="256" t="s">
        <v>4774</v>
      </c>
    </row>
    <row r="897" spans="1:6" hidden="1" x14ac:dyDescent="0.25">
      <c r="A897" s="256" t="s">
        <v>221</v>
      </c>
      <c r="B897" s="256" t="s">
        <v>659</v>
      </c>
      <c r="C897" s="256">
        <v>42507</v>
      </c>
      <c r="D897" s="256" t="s">
        <v>4775</v>
      </c>
      <c r="E897" s="257">
        <v>85</v>
      </c>
      <c r="F897" s="256" t="s">
        <v>2302</v>
      </c>
    </row>
    <row r="898" spans="1:6" hidden="1" x14ac:dyDescent="0.25">
      <c r="A898" s="256" t="s">
        <v>221</v>
      </c>
      <c r="B898" s="256" t="s">
        <v>659</v>
      </c>
      <c r="C898" s="256">
        <v>42507</v>
      </c>
      <c r="D898" s="256" t="s">
        <v>4776</v>
      </c>
      <c r="E898" s="257">
        <v>95</v>
      </c>
      <c r="F898" s="256" t="s">
        <v>2302</v>
      </c>
    </row>
    <row r="899" spans="1:6" hidden="1" x14ac:dyDescent="0.25">
      <c r="A899" s="256" t="s">
        <v>221</v>
      </c>
      <c r="B899" s="256" t="s">
        <v>659</v>
      </c>
      <c r="C899" s="256">
        <v>42507</v>
      </c>
      <c r="D899" s="256" t="s">
        <v>3320</v>
      </c>
      <c r="E899" s="257">
        <v>95</v>
      </c>
      <c r="F899" s="256" t="s">
        <v>2302</v>
      </c>
    </row>
    <row r="900" spans="1:6" hidden="1" x14ac:dyDescent="0.25">
      <c r="A900" s="256" t="s">
        <v>221</v>
      </c>
      <c r="B900" s="256" t="s">
        <v>659</v>
      </c>
      <c r="C900" s="256">
        <v>42507</v>
      </c>
      <c r="D900" s="256" t="s">
        <v>3613</v>
      </c>
      <c r="E900" s="257">
        <v>95</v>
      </c>
      <c r="F900" s="256" t="s">
        <v>2302</v>
      </c>
    </row>
    <row r="901" spans="1:6" hidden="1" x14ac:dyDescent="0.25">
      <c r="A901" s="256" t="s">
        <v>221</v>
      </c>
      <c r="B901" s="256" t="s">
        <v>659</v>
      </c>
      <c r="C901" s="256">
        <v>42507</v>
      </c>
      <c r="D901" s="256" t="s">
        <v>4777</v>
      </c>
      <c r="E901" s="257">
        <v>95</v>
      </c>
      <c r="F901" s="256" t="s">
        <v>2302</v>
      </c>
    </row>
    <row r="902" spans="1:6" hidden="1" x14ac:dyDescent="0.25">
      <c r="A902" s="256" t="s">
        <v>221</v>
      </c>
      <c r="B902" s="256" t="s">
        <v>659</v>
      </c>
      <c r="C902" s="256">
        <v>42507</v>
      </c>
      <c r="D902" s="256" t="s">
        <v>3078</v>
      </c>
      <c r="E902" s="257">
        <v>95</v>
      </c>
      <c r="F902" s="256" t="s">
        <v>2302</v>
      </c>
    </row>
    <row r="903" spans="1:6" hidden="1" x14ac:dyDescent="0.25">
      <c r="A903" s="256" t="s">
        <v>221</v>
      </c>
      <c r="B903" s="256" t="s">
        <v>659</v>
      </c>
      <c r="C903" s="256">
        <v>42507</v>
      </c>
      <c r="D903" s="256" t="s">
        <v>4778</v>
      </c>
      <c r="E903" s="257">
        <v>95</v>
      </c>
      <c r="F903" s="256" t="s">
        <v>2302</v>
      </c>
    </row>
    <row r="904" spans="1:6" hidden="1" x14ac:dyDescent="0.25">
      <c r="A904" s="256" t="s">
        <v>221</v>
      </c>
      <c r="B904" s="256" t="s">
        <v>659</v>
      </c>
      <c r="C904" s="256">
        <v>42507</v>
      </c>
      <c r="D904" s="256" t="s">
        <v>4300</v>
      </c>
      <c r="E904" s="257">
        <v>95</v>
      </c>
      <c r="F904" s="256" t="s">
        <v>2302</v>
      </c>
    </row>
    <row r="905" spans="1:6" hidden="1" x14ac:dyDescent="0.25">
      <c r="A905" s="256" t="s">
        <v>221</v>
      </c>
      <c r="B905" s="256" t="s">
        <v>659</v>
      </c>
      <c r="C905" s="256">
        <v>42507</v>
      </c>
      <c r="D905" s="256" t="s">
        <v>4779</v>
      </c>
      <c r="E905" s="257">
        <v>95</v>
      </c>
      <c r="F905" s="256" t="s">
        <v>2302</v>
      </c>
    </row>
    <row r="906" spans="1:6" hidden="1" x14ac:dyDescent="0.25">
      <c r="A906" s="256" t="s">
        <v>221</v>
      </c>
      <c r="B906" s="256" t="s">
        <v>659</v>
      </c>
      <c r="C906" s="256">
        <v>42508</v>
      </c>
      <c r="D906" s="256" t="s">
        <v>3032</v>
      </c>
      <c r="E906" s="257">
        <v>95</v>
      </c>
      <c r="F906" s="256" t="s">
        <v>2302</v>
      </c>
    </row>
    <row r="907" spans="1:6" hidden="1" x14ac:dyDescent="0.25">
      <c r="A907" s="256" t="s">
        <v>221</v>
      </c>
      <c r="B907" s="256" t="s">
        <v>659</v>
      </c>
      <c r="C907" s="256">
        <v>42508</v>
      </c>
      <c r="D907" s="256" t="s">
        <v>4678</v>
      </c>
      <c r="E907" s="257">
        <v>95</v>
      </c>
      <c r="F907" s="256" t="s">
        <v>2302</v>
      </c>
    </row>
    <row r="908" spans="1:6" hidden="1" x14ac:dyDescent="0.25">
      <c r="A908" s="256" t="s">
        <v>221</v>
      </c>
      <c r="B908" s="256" t="s">
        <v>659</v>
      </c>
      <c r="C908" s="256">
        <v>42508</v>
      </c>
      <c r="D908" s="256" t="s">
        <v>4780</v>
      </c>
      <c r="E908" s="257">
        <v>10</v>
      </c>
      <c r="F908" s="256" t="s">
        <v>2302</v>
      </c>
    </row>
    <row r="909" spans="1:6" hidden="1" x14ac:dyDescent="0.25">
      <c r="A909" s="256" t="s">
        <v>221</v>
      </c>
      <c r="B909" s="256" t="s">
        <v>659</v>
      </c>
      <c r="C909" s="256">
        <v>42508</v>
      </c>
      <c r="D909" s="256" t="s">
        <v>3195</v>
      </c>
      <c r="E909" s="257">
        <v>85</v>
      </c>
      <c r="F909" s="256" t="s">
        <v>2302</v>
      </c>
    </row>
    <row r="910" spans="1:6" hidden="1" x14ac:dyDescent="0.25">
      <c r="A910" s="256" t="s">
        <v>221</v>
      </c>
      <c r="B910" s="256" t="s">
        <v>659</v>
      </c>
      <c r="C910" s="256">
        <v>42508</v>
      </c>
      <c r="D910" s="256" t="s">
        <v>3217</v>
      </c>
      <c r="E910" s="257">
        <v>95</v>
      </c>
      <c r="F910" s="256" t="s">
        <v>2302</v>
      </c>
    </row>
    <row r="911" spans="1:6" hidden="1" x14ac:dyDescent="0.25">
      <c r="A911" s="256" t="s">
        <v>221</v>
      </c>
      <c r="B911" s="256" t="s">
        <v>659</v>
      </c>
      <c r="C911" s="256">
        <v>42508</v>
      </c>
      <c r="D911" s="256" t="s">
        <v>3217</v>
      </c>
      <c r="E911" s="257">
        <v>95</v>
      </c>
      <c r="F911" s="256" t="s">
        <v>2302</v>
      </c>
    </row>
    <row r="912" spans="1:6" hidden="1" x14ac:dyDescent="0.25">
      <c r="A912" s="256" t="s">
        <v>221</v>
      </c>
      <c r="B912" s="256" t="s">
        <v>659</v>
      </c>
      <c r="C912" s="256">
        <v>42508</v>
      </c>
      <c r="D912" s="256" t="s">
        <v>3114</v>
      </c>
      <c r="E912" s="257">
        <v>95</v>
      </c>
      <c r="F912" s="256" t="s">
        <v>2302</v>
      </c>
    </row>
    <row r="913" spans="1:6" hidden="1" x14ac:dyDescent="0.25">
      <c r="A913" s="256" t="s">
        <v>136</v>
      </c>
      <c r="B913" s="256" t="s">
        <v>1085</v>
      </c>
      <c r="C913" s="256">
        <v>42508</v>
      </c>
      <c r="D913" s="256" t="s">
        <v>4781</v>
      </c>
      <c r="E913" s="257">
        <v>-17</v>
      </c>
      <c r="F913" s="256" t="s">
        <v>4782</v>
      </c>
    </row>
    <row r="914" spans="1:6" hidden="1" x14ac:dyDescent="0.25">
      <c r="A914" s="256" t="s">
        <v>136</v>
      </c>
      <c r="B914" s="256" t="s">
        <v>1085</v>
      </c>
      <c r="C914" s="256">
        <v>42508</v>
      </c>
      <c r="D914" s="256" t="s">
        <v>4783</v>
      </c>
      <c r="E914" s="257">
        <v>-25.13</v>
      </c>
      <c r="F914" s="256" t="s">
        <v>4784</v>
      </c>
    </row>
    <row r="915" spans="1:6" hidden="1" x14ac:dyDescent="0.25">
      <c r="A915" s="256" t="s">
        <v>221</v>
      </c>
      <c r="B915" s="256" t="s">
        <v>659</v>
      </c>
      <c r="C915" s="256">
        <v>42509</v>
      </c>
      <c r="D915" s="256" t="s">
        <v>4230</v>
      </c>
      <c r="E915" s="257">
        <v>95</v>
      </c>
      <c r="F915" s="256" t="s">
        <v>2302</v>
      </c>
    </row>
    <row r="916" spans="1:6" hidden="1" x14ac:dyDescent="0.25">
      <c r="A916" s="256" t="s">
        <v>221</v>
      </c>
      <c r="B916" s="256" t="s">
        <v>659</v>
      </c>
      <c r="C916" s="256">
        <v>42509</v>
      </c>
      <c r="D916" s="256" t="s">
        <v>4785</v>
      </c>
      <c r="E916" s="257">
        <v>95</v>
      </c>
      <c r="F916" s="256" t="s">
        <v>2302</v>
      </c>
    </row>
    <row r="917" spans="1:6" hidden="1" x14ac:dyDescent="0.25">
      <c r="A917" s="256" t="s">
        <v>221</v>
      </c>
      <c r="B917" s="256" t="s">
        <v>659</v>
      </c>
      <c r="C917" s="256">
        <v>42509</v>
      </c>
      <c r="D917" s="256" t="s">
        <v>4785</v>
      </c>
      <c r="E917" s="257">
        <v>95</v>
      </c>
      <c r="F917" s="256" t="s">
        <v>2302</v>
      </c>
    </row>
    <row r="918" spans="1:6" hidden="1" x14ac:dyDescent="0.25">
      <c r="A918" s="256" t="s">
        <v>221</v>
      </c>
      <c r="B918" s="256" t="s">
        <v>659</v>
      </c>
      <c r="C918" s="256">
        <v>42508</v>
      </c>
      <c r="D918" s="256" t="s">
        <v>832</v>
      </c>
      <c r="E918" s="257">
        <v>95</v>
      </c>
      <c r="F918" s="256" t="s">
        <v>2302</v>
      </c>
    </row>
    <row r="919" spans="1:6" hidden="1" x14ac:dyDescent="0.25">
      <c r="A919" s="256" t="s">
        <v>221</v>
      </c>
      <c r="B919" s="256" t="s">
        <v>659</v>
      </c>
      <c r="C919" s="256">
        <v>42508</v>
      </c>
      <c r="D919" s="256" t="s">
        <v>832</v>
      </c>
      <c r="E919" s="257">
        <v>95</v>
      </c>
      <c r="F919" s="256" t="s">
        <v>2302</v>
      </c>
    </row>
    <row r="920" spans="1:6" hidden="1" x14ac:dyDescent="0.25">
      <c r="A920" s="256" t="s">
        <v>221</v>
      </c>
      <c r="B920" s="256" t="s">
        <v>659</v>
      </c>
      <c r="C920" s="256">
        <v>42509</v>
      </c>
      <c r="D920" s="256" t="s">
        <v>3022</v>
      </c>
      <c r="E920" s="257">
        <v>95</v>
      </c>
      <c r="F920" s="256" t="s">
        <v>2302</v>
      </c>
    </row>
    <row r="921" spans="1:6" hidden="1" x14ac:dyDescent="0.25">
      <c r="A921" s="256" t="s">
        <v>221</v>
      </c>
      <c r="B921" s="256" t="s">
        <v>659</v>
      </c>
      <c r="C921" s="256">
        <v>42509</v>
      </c>
      <c r="D921" s="256" t="s">
        <v>3022</v>
      </c>
      <c r="E921" s="257">
        <v>85</v>
      </c>
      <c r="F921" s="256" t="s">
        <v>2302</v>
      </c>
    </row>
    <row r="922" spans="1:6" hidden="1" x14ac:dyDescent="0.25">
      <c r="A922" s="256" t="s">
        <v>221</v>
      </c>
      <c r="B922" s="256" t="s">
        <v>659</v>
      </c>
      <c r="C922" s="256">
        <v>42510</v>
      </c>
      <c r="D922" s="256" t="s">
        <v>4786</v>
      </c>
      <c r="E922" s="257">
        <v>85</v>
      </c>
      <c r="F922" s="256" t="s">
        <v>2302</v>
      </c>
    </row>
    <row r="923" spans="1:6" hidden="1" x14ac:dyDescent="0.25">
      <c r="A923" s="256" t="s">
        <v>221</v>
      </c>
      <c r="B923" s="256" t="s">
        <v>659</v>
      </c>
      <c r="C923" s="256">
        <v>42510</v>
      </c>
      <c r="D923" s="256" t="s">
        <v>4787</v>
      </c>
      <c r="E923" s="257">
        <v>95</v>
      </c>
      <c r="F923" s="256" t="s">
        <v>2302</v>
      </c>
    </row>
    <row r="924" spans="1:6" hidden="1" x14ac:dyDescent="0.25">
      <c r="A924" s="256" t="s">
        <v>221</v>
      </c>
      <c r="B924" s="256" t="s">
        <v>659</v>
      </c>
      <c r="C924" s="256">
        <v>42510</v>
      </c>
      <c r="D924" s="256" t="s">
        <v>4788</v>
      </c>
      <c r="E924" s="257">
        <v>95</v>
      </c>
      <c r="F924" s="256" t="s">
        <v>2302</v>
      </c>
    </row>
    <row r="925" spans="1:6" hidden="1" x14ac:dyDescent="0.25">
      <c r="A925" s="256" t="s">
        <v>221</v>
      </c>
      <c r="B925" s="256" t="s">
        <v>659</v>
      </c>
      <c r="C925" s="256">
        <v>42513</v>
      </c>
      <c r="D925" s="256" t="s">
        <v>4789</v>
      </c>
      <c r="E925" s="257">
        <v>95</v>
      </c>
      <c r="F925" s="256" t="s">
        <v>2302</v>
      </c>
    </row>
    <row r="926" spans="1:6" hidden="1" x14ac:dyDescent="0.25">
      <c r="A926" s="256" t="s">
        <v>221</v>
      </c>
      <c r="B926" s="256" t="s">
        <v>659</v>
      </c>
      <c r="C926" s="256">
        <v>42513</v>
      </c>
      <c r="D926" s="256" t="s">
        <v>4790</v>
      </c>
      <c r="E926" s="257">
        <v>95</v>
      </c>
      <c r="F926" s="256" t="s">
        <v>2302</v>
      </c>
    </row>
    <row r="927" spans="1:6" hidden="1" x14ac:dyDescent="0.25">
      <c r="A927" s="256" t="s">
        <v>221</v>
      </c>
      <c r="B927" s="256" t="s">
        <v>659</v>
      </c>
      <c r="C927" s="256">
        <v>42513</v>
      </c>
      <c r="D927" s="256" t="s">
        <v>4791</v>
      </c>
      <c r="E927" s="257">
        <v>95</v>
      </c>
      <c r="F927" s="256" t="s">
        <v>2302</v>
      </c>
    </row>
    <row r="928" spans="1:6" hidden="1" x14ac:dyDescent="0.25">
      <c r="A928" s="256" t="s">
        <v>221</v>
      </c>
      <c r="B928" s="256" t="s">
        <v>659</v>
      </c>
      <c r="C928" s="256">
        <v>42513</v>
      </c>
      <c r="D928" s="256" t="s">
        <v>3591</v>
      </c>
      <c r="E928" s="257">
        <v>95</v>
      </c>
      <c r="F928" s="256" t="s">
        <v>2302</v>
      </c>
    </row>
    <row r="929" spans="1:6" hidden="1" x14ac:dyDescent="0.25">
      <c r="A929" s="256" t="s">
        <v>221</v>
      </c>
      <c r="B929" s="256" t="s">
        <v>659</v>
      </c>
      <c r="C929" s="256">
        <v>42513</v>
      </c>
      <c r="D929" s="256" t="s">
        <v>4789</v>
      </c>
      <c r="E929" s="257">
        <v>95</v>
      </c>
      <c r="F929" s="256" t="s">
        <v>2302</v>
      </c>
    </row>
    <row r="930" spans="1:6" hidden="1" x14ac:dyDescent="0.25">
      <c r="A930" s="256" t="s">
        <v>221</v>
      </c>
      <c r="B930" s="256" t="s">
        <v>659</v>
      </c>
      <c r="C930" s="256">
        <v>42513</v>
      </c>
      <c r="D930" s="256" t="s">
        <v>4792</v>
      </c>
      <c r="E930" s="257">
        <v>95</v>
      </c>
      <c r="F930" s="256" t="s">
        <v>2302</v>
      </c>
    </row>
    <row r="931" spans="1:6" hidden="1" x14ac:dyDescent="0.25">
      <c r="A931" s="256" t="s">
        <v>221</v>
      </c>
      <c r="B931" s="256" t="s">
        <v>659</v>
      </c>
      <c r="C931" s="256">
        <v>42513</v>
      </c>
      <c r="D931" s="256" t="s">
        <v>3526</v>
      </c>
      <c r="E931" s="257">
        <v>95</v>
      </c>
      <c r="F931" s="256" t="s">
        <v>2302</v>
      </c>
    </row>
    <row r="932" spans="1:6" hidden="1" x14ac:dyDescent="0.25">
      <c r="A932" s="256" t="s">
        <v>221</v>
      </c>
      <c r="B932" s="256" t="s">
        <v>659</v>
      </c>
      <c r="C932" s="256">
        <v>42513</v>
      </c>
      <c r="D932" s="256" t="s">
        <v>4793</v>
      </c>
      <c r="E932" s="257">
        <v>180</v>
      </c>
      <c r="F932" s="256" t="s">
        <v>2302</v>
      </c>
    </row>
    <row r="933" spans="1:6" hidden="1" x14ac:dyDescent="0.25">
      <c r="A933" s="256" t="s">
        <v>221</v>
      </c>
      <c r="B933" s="256" t="s">
        <v>659</v>
      </c>
      <c r="C933" s="256">
        <v>42513</v>
      </c>
      <c r="D933" s="256" t="s">
        <v>4794</v>
      </c>
      <c r="E933" s="257">
        <v>95</v>
      </c>
      <c r="F933" s="256" t="s">
        <v>2302</v>
      </c>
    </row>
    <row r="934" spans="1:6" hidden="1" x14ac:dyDescent="0.25">
      <c r="A934" s="256" t="s">
        <v>221</v>
      </c>
      <c r="B934" s="256" t="s">
        <v>659</v>
      </c>
      <c r="C934" s="256">
        <v>42513</v>
      </c>
      <c r="D934" s="256" t="s">
        <v>4795</v>
      </c>
      <c r="E934" s="257">
        <v>95</v>
      </c>
      <c r="F934" s="256" t="s">
        <v>2302</v>
      </c>
    </row>
    <row r="935" spans="1:6" hidden="1" x14ac:dyDescent="0.25">
      <c r="A935" s="256" t="s">
        <v>221</v>
      </c>
      <c r="B935" s="256" t="s">
        <v>659</v>
      </c>
      <c r="C935" s="256">
        <v>42513</v>
      </c>
      <c r="D935" s="256" t="s">
        <v>4796</v>
      </c>
      <c r="E935" s="257">
        <v>95</v>
      </c>
      <c r="F935" s="256" t="s">
        <v>2302</v>
      </c>
    </row>
    <row r="936" spans="1:6" hidden="1" x14ac:dyDescent="0.25">
      <c r="A936" s="256" t="s">
        <v>221</v>
      </c>
      <c r="B936" s="256" t="s">
        <v>659</v>
      </c>
      <c r="C936" s="256">
        <v>42513</v>
      </c>
      <c r="D936" s="256" t="s">
        <v>4797</v>
      </c>
      <c r="E936" s="257">
        <v>95</v>
      </c>
      <c r="F936" s="256" t="s">
        <v>2302</v>
      </c>
    </row>
    <row r="937" spans="1:6" hidden="1" x14ac:dyDescent="0.25">
      <c r="A937" s="256" t="s">
        <v>136</v>
      </c>
      <c r="B937" s="256" t="s">
        <v>1085</v>
      </c>
      <c r="C937" s="256">
        <v>42513</v>
      </c>
      <c r="D937" s="256" t="s">
        <v>4798</v>
      </c>
      <c r="E937" s="257">
        <v>-72.5</v>
      </c>
      <c r="F937" s="256" t="s">
        <v>4799</v>
      </c>
    </row>
    <row r="938" spans="1:6" hidden="1" x14ac:dyDescent="0.25">
      <c r="A938" s="256" t="s">
        <v>92</v>
      </c>
      <c r="B938" s="256" t="s">
        <v>4800</v>
      </c>
      <c r="C938" s="256">
        <v>42513</v>
      </c>
      <c r="D938" s="256" t="s">
        <v>4801</v>
      </c>
      <c r="E938" s="257">
        <v>-2400</v>
      </c>
      <c r="F938" s="256" t="s">
        <v>3546</v>
      </c>
    </row>
    <row r="939" spans="1:6" hidden="1" x14ac:dyDescent="0.25">
      <c r="A939" s="256" t="s">
        <v>92</v>
      </c>
      <c r="B939" s="256" t="s">
        <v>4800</v>
      </c>
      <c r="C939" s="256">
        <v>42513</v>
      </c>
      <c r="D939" s="256" t="s">
        <v>4802</v>
      </c>
      <c r="E939" s="257">
        <v>-2400</v>
      </c>
      <c r="F939" s="256" t="s">
        <v>3546</v>
      </c>
    </row>
    <row r="940" spans="1:6" hidden="1" x14ac:dyDescent="0.25">
      <c r="A940" s="256" t="s">
        <v>92</v>
      </c>
      <c r="B940" s="256" t="s">
        <v>4800</v>
      </c>
      <c r="C940" s="256">
        <v>42513</v>
      </c>
      <c r="D940" s="256" t="s">
        <v>4803</v>
      </c>
      <c r="E940" s="257">
        <v>-2400</v>
      </c>
      <c r="F940" s="256" t="s">
        <v>3546</v>
      </c>
    </row>
    <row r="941" spans="1:6" hidden="1" x14ac:dyDescent="0.25">
      <c r="A941" s="256" t="s">
        <v>92</v>
      </c>
      <c r="B941" s="256" t="s">
        <v>4800</v>
      </c>
      <c r="C941" s="256">
        <v>42513</v>
      </c>
      <c r="D941" s="256" t="s">
        <v>4804</v>
      </c>
      <c r="E941" s="257">
        <v>-2000</v>
      </c>
      <c r="F941" s="256" t="s">
        <v>3546</v>
      </c>
    </row>
    <row r="942" spans="1:6" hidden="1" x14ac:dyDescent="0.25">
      <c r="A942" s="256" t="s">
        <v>92</v>
      </c>
      <c r="B942" s="256" t="s">
        <v>4800</v>
      </c>
      <c r="C942" s="256">
        <v>42513</v>
      </c>
      <c r="D942" s="256" t="s">
        <v>4805</v>
      </c>
      <c r="E942" s="257">
        <v>-2400</v>
      </c>
      <c r="F942" s="256" t="s">
        <v>3546</v>
      </c>
    </row>
    <row r="943" spans="1:6" hidden="1" x14ac:dyDescent="0.25">
      <c r="A943" s="256" t="s">
        <v>92</v>
      </c>
      <c r="B943" s="256" t="s">
        <v>4800</v>
      </c>
      <c r="C943" s="256">
        <v>42513</v>
      </c>
      <c r="D943" s="256" t="s">
        <v>4806</v>
      </c>
      <c r="E943" s="257">
        <v>-2400</v>
      </c>
      <c r="F943" s="256" t="s">
        <v>3546</v>
      </c>
    </row>
    <row r="944" spans="1:6" hidden="1" x14ac:dyDescent="0.25">
      <c r="A944" s="256" t="s">
        <v>92</v>
      </c>
      <c r="B944" s="256" t="s">
        <v>4800</v>
      </c>
      <c r="C944" s="256">
        <v>42514</v>
      </c>
      <c r="D944" s="256" t="s">
        <v>4807</v>
      </c>
      <c r="E944" s="257">
        <v>-2400</v>
      </c>
      <c r="F944" s="256" t="s">
        <v>3546</v>
      </c>
    </row>
    <row r="945" spans="1:6" hidden="1" x14ac:dyDescent="0.25">
      <c r="A945" s="256" t="s">
        <v>92</v>
      </c>
      <c r="B945" s="256" t="s">
        <v>4800</v>
      </c>
      <c r="C945" s="256">
        <v>42514</v>
      </c>
      <c r="D945" s="256" t="s">
        <v>4808</v>
      </c>
      <c r="E945" s="257">
        <v>-2400</v>
      </c>
      <c r="F945" s="256" t="s">
        <v>3546</v>
      </c>
    </row>
    <row r="946" spans="1:6" hidden="1" x14ac:dyDescent="0.25">
      <c r="A946" s="256" t="s">
        <v>92</v>
      </c>
      <c r="B946" s="256" t="s">
        <v>4800</v>
      </c>
      <c r="C946" s="256">
        <v>42514</v>
      </c>
      <c r="D946" s="256" t="s">
        <v>4809</v>
      </c>
      <c r="E946" s="257">
        <v>-2400</v>
      </c>
      <c r="F946" s="256" t="s">
        <v>3546</v>
      </c>
    </row>
    <row r="947" spans="1:6" hidden="1" x14ac:dyDescent="0.25">
      <c r="A947" s="256" t="s">
        <v>92</v>
      </c>
      <c r="B947" s="256" t="s">
        <v>4800</v>
      </c>
      <c r="C947" s="256">
        <v>42514</v>
      </c>
      <c r="D947" s="256" t="s">
        <v>4810</v>
      </c>
      <c r="E947" s="257">
        <v>-2400</v>
      </c>
      <c r="F947" s="256" t="s">
        <v>3546</v>
      </c>
    </row>
    <row r="948" spans="1:6" hidden="1" x14ac:dyDescent="0.25">
      <c r="A948" s="256" t="s">
        <v>63</v>
      </c>
      <c r="B948" s="256" t="s">
        <v>593</v>
      </c>
      <c r="C948" s="256">
        <v>42514</v>
      </c>
      <c r="D948" s="256" t="s">
        <v>4811</v>
      </c>
      <c r="E948" s="257">
        <v>-128</v>
      </c>
      <c r="F948" s="256" t="s">
        <v>4812</v>
      </c>
    </row>
    <row r="949" spans="1:6" hidden="1" x14ac:dyDescent="0.25">
      <c r="A949" s="256" t="s">
        <v>113</v>
      </c>
      <c r="B949" s="256" t="s">
        <v>1084</v>
      </c>
      <c r="C949" s="256">
        <v>42514</v>
      </c>
      <c r="D949" s="256" t="s">
        <v>4813</v>
      </c>
      <c r="E949" s="257">
        <v>-27.4</v>
      </c>
      <c r="F949" s="256" t="s">
        <v>4814</v>
      </c>
    </row>
    <row r="950" spans="1:6" hidden="1" x14ac:dyDescent="0.25">
      <c r="A950" s="256" t="s">
        <v>136</v>
      </c>
      <c r="B950" s="256" t="s">
        <v>1085</v>
      </c>
      <c r="C950" s="256">
        <v>42513</v>
      </c>
      <c r="D950" s="256" t="s">
        <v>4815</v>
      </c>
      <c r="E950" s="257">
        <v>-7</v>
      </c>
      <c r="F950" s="256" t="s">
        <v>4762</v>
      </c>
    </row>
    <row r="951" spans="1:6" hidden="1" x14ac:dyDescent="0.25">
      <c r="A951" s="256" t="s">
        <v>221</v>
      </c>
      <c r="B951" s="256" t="s">
        <v>659</v>
      </c>
      <c r="C951" s="256">
        <v>42514</v>
      </c>
      <c r="D951" s="256" t="s">
        <v>4816</v>
      </c>
      <c r="E951" s="257">
        <v>85</v>
      </c>
      <c r="F951" s="256" t="s">
        <v>2302</v>
      </c>
    </row>
    <row r="952" spans="1:6" hidden="1" x14ac:dyDescent="0.25">
      <c r="A952" s="256" t="s">
        <v>221</v>
      </c>
      <c r="B952" s="256" t="s">
        <v>659</v>
      </c>
      <c r="C952" s="256">
        <v>42514</v>
      </c>
      <c r="D952" s="256" t="s">
        <v>4817</v>
      </c>
      <c r="E952" s="257">
        <v>95</v>
      </c>
      <c r="F952" s="256" t="s">
        <v>2302</v>
      </c>
    </row>
    <row r="953" spans="1:6" hidden="1" x14ac:dyDescent="0.25">
      <c r="A953" s="256" t="s">
        <v>221</v>
      </c>
      <c r="B953" s="256" t="s">
        <v>659</v>
      </c>
      <c r="C953" s="256">
        <v>42514</v>
      </c>
      <c r="D953" s="256" t="s">
        <v>4818</v>
      </c>
      <c r="E953" s="257">
        <v>95</v>
      </c>
      <c r="F953" s="256" t="s">
        <v>2302</v>
      </c>
    </row>
    <row r="954" spans="1:6" hidden="1" x14ac:dyDescent="0.25">
      <c r="A954" s="256" t="s">
        <v>221</v>
      </c>
      <c r="B954" s="256" t="s">
        <v>659</v>
      </c>
      <c r="C954" s="256">
        <v>42514</v>
      </c>
      <c r="D954" s="256" t="s">
        <v>4819</v>
      </c>
      <c r="E954" s="257">
        <v>95</v>
      </c>
      <c r="F954" s="256" t="s">
        <v>2302</v>
      </c>
    </row>
    <row r="955" spans="1:6" hidden="1" x14ac:dyDescent="0.25">
      <c r="A955" s="256" t="s">
        <v>221</v>
      </c>
      <c r="B955" s="256" t="s">
        <v>659</v>
      </c>
      <c r="C955" s="256">
        <v>42514</v>
      </c>
      <c r="D955" s="256" t="s">
        <v>4820</v>
      </c>
      <c r="E955" s="257">
        <v>95</v>
      </c>
      <c r="F955" s="256" t="s">
        <v>2302</v>
      </c>
    </row>
    <row r="956" spans="1:6" hidden="1" x14ac:dyDescent="0.25">
      <c r="A956" s="256" t="s">
        <v>221</v>
      </c>
      <c r="B956" s="256" t="s">
        <v>659</v>
      </c>
      <c r="C956" s="256">
        <v>42514</v>
      </c>
      <c r="D956" s="256" t="s">
        <v>4821</v>
      </c>
      <c r="E956" s="257">
        <v>190</v>
      </c>
      <c r="F956" s="256" t="s">
        <v>2302</v>
      </c>
    </row>
    <row r="957" spans="1:6" hidden="1" x14ac:dyDescent="0.25">
      <c r="A957" s="256" t="s">
        <v>221</v>
      </c>
      <c r="B957" s="256" t="s">
        <v>659</v>
      </c>
      <c r="C957" s="256">
        <v>42514</v>
      </c>
      <c r="D957" s="256" t="s">
        <v>3369</v>
      </c>
      <c r="E957" s="257">
        <v>85</v>
      </c>
      <c r="F957" s="256" t="s">
        <v>2302</v>
      </c>
    </row>
    <row r="958" spans="1:6" hidden="1" x14ac:dyDescent="0.25">
      <c r="A958" s="256" t="s">
        <v>221</v>
      </c>
      <c r="B958" s="256" t="s">
        <v>659</v>
      </c>
      <c r="C958" s="256">
        <v>42514</v>
      </c>
      <c r="D958" s="256" t="s">
        <v>4822</v>
      </c>
      <c r="E958" s="257">
        <v>95</v>
      </c>
      <c r="F958" s="256" t="s">
        <v>2302</v>
      </c>
    </row>
    <row r="959" spans="1:6" hidden="1" x14ac:dyDescent="0.25">
      <c r="A959" s="256" t="s">
        <v>221</v>
      </c>
      <c r="B959" s="256" t="s">
        <v>659</v>
      </c>
      <c r="C959" s="256">
        <v>42515</v>
      </c>
      <c r="D959" s="256" t="s">
        <v>3538</v>
      </c>
      <c r="E959" s="257">
        <v>95</v>
      </c>
      <c r="F959" s="256" t="s">
        <v>2302</v>
      </c>
    </row>
    <row r="960" spans="1:6" hidden="1" x14ac:dyDescent="0.25">
      <c r="A960" s="256" t="s">
        <v>221</v>
      </c>
      <c r="B960" s="256" t="s">
        <v>659</v>
      </c>
      <c r="C960" s="256">
        <v>42515</v>
      </c>
      <c r="D960" s="256" t="s">
        <v>2482</v>
      </c>
      <c r="E960" s="257">
        <v>95</v>
      </c>
      <c r="F960" s="256" t="s">
        <v>2302</v>
      </c>
    </row>
    <row r="961" spans="1:6" hidden="1" x14ac:dyDescent="0.25">
      <c r="A961" s="256" t="s">
        <v>221</v>
      </c>
      <c r="B961" s="256" t="s">
        <v>659</v>
      </c>
      <c r="C961" s="256">
        <v>42515</v>
      </c>
      <c r="D961" s="256" t="s">
        <v>4823</v>
      </c>
      <c r="E961" s="257">
        <v>95</v>
      </c>
      <c r="F961" s="256" t="s">
        <v>2302</v>
      </c>
    </row>
    <row r="962" spans="1:6" hidden="1" x14ac:dyDescent="0.25">
      <c r="A962" s="256" t="s">
        <v>221</v>
      </c>
      <c r="B962" s="256" t="s">
        <v>659</v>
      </c>
      <c r="C962" s="256">
        <v>42515</v>
      </c>
      <c r="D962" s="256" t="s">
        <v>4824</v>
      </c>
      <c r="E962" s="257">
        <v>190</v>
      </c>
      <c r="F962" s="256" t="s">
        <v>2302</v>
      </c>
    </row>
    <row r="963" spans="1:6" hidden="1" x14ac:dyDescent="0.25">
      <c r="A963" s="256" t="s">
        <v>221</v>
      </c>
      <c r="B963" s="256" t="s">
        <v>659</v>
      </c>
      <c r="C963" s="256">
        <v>42515</v>
      </c>
      <c r="D963" s="256" t="s">
        <v>4825</v>
      </c>
      <c r="E963" s="257">
        <v>95</v>
      </c>
      <c r="F963" s="256" t="s">
        <v>2302</v>
      </c>
    </row>
    <row r="964" spans="1:6" hidden="1" x14ac:dyDescent="0.25">
      <c r="A964" s="256" t="s">
        <v>466</v>
      </c>
      <c r="B964" s="256" t="s">
        <v>467</v>
      </c>
      <c r="C964" s="256">
        <v>42514</v>
      </c>
      <c r="D964" s="256" t="s">
        <v>4826</v>
      </c>
      <c r="E964" s="257">
        <v>6.58</v>
      </c>
      <c r="F964" s="256" t="s">
        <v>4774</v>
      </c>
    </row>
    <row r="965" spans="1:6" hidden="1" x14ac:dyDescent="0.25">
      <c r="A965" s="256" t="s">
        <v>221</v>
      </c>
      <c r="B965" s="256" t="s">
        <v>659</v>
      </c>
      <c r="C965" s="256">
        <v>42515</v>
      </c>
      <c r="D965" s="256" t="s">
        <v>4827</v>
      </c>
      <c r="E965" s="257">
        <v>95</v>
      </c>
      <c r="F965" s="256" t="s">
        <v>2302</v>
      </c>
    </row>
    <row r="966" spans="1:6" hidden="1" x14ac:dyDescent="0.25">
      <c r="A966" s="256" t="s">
        <v>221</v>
      </c>
      <c r="B966" s="256" t="s">
        <v>659</v>
      </c>
      <c r="C966" s="256">
        <v>42515</v>
      </c>
      <c r="D966" s="256" t="s">
        <v>3631</v>
      </c>
      <c r="E966" s="257">
        <v>95</v>
      </c>
      <c r="F966" s="256" t="s">
        <v>2302</v>
      </c>
    </row>
    <row r="967" spans="1:6" hidden="1" x14ac:dyDescent="0.25">
      <c r="A967" s="256" t="s">
        <v>221</v>
      </c>
      <c r="B967" s="256" t="s">
        <v>659</v>
      </c>
      <c r="C967" s="256">
        <v>42515</v>
      </c>
      <c r="D967" s="256" t="s">
        <v>3631</v>
      </c>
      <c r="E967" s="257">
        <v>85</v>
      </c>
      <c r="F967" s="256" t="s">
        <v>2302</v>
      </c>
    </row>
    <row r="968" spans="1:6" hidden="1" x14ac:dyDescent="0.25">
      <c r="A968" s="256" t="s">
        <v>221</v>
      </c>
      <c r="B968" s="256" t="s">
        <v>659</v>
      </c>
      <c r="C968" s="256">
        <v>42515</v>
      </c>
      <c r="D968" s="256" t="s">
        <v>3631</v>
      </c>
      <c r="E968" s="257">
        <v>95</v>
      </c>
      <c r="F968" s="256" t="s">
        <v>2302</v>
      </c>
    </row>
    <row r="969" spans="1:6" hidden="1" x14ac:dyDescent="0.25">
      <c r="A969" s="256" t="s">
        <v>221</v>
      </c>
      <c r="B969" s="256" t="s">
        <v>659</v>
      </c>
      <c r="C969" s="256">
        <v>42515</v>
      </c>
      <c r="D969" s="256" t="s">
        <v>4828</v>
      </c>
      <c r="E969" s="257">
        <v>95</v>
      </c>
      <c r="F969" s="256" t="s">
        <v>2302</v>
      </c>
    </row>
    <row r="970" spans="1:6" hidden="1" x14ac:dyDescent="0.25">
      <c r="A970" s="256" t="s">
        <v>221</v>
      </c>
      <c r="B970" s="256" t="s">
        <v>659</v>
      </c>
      <c r="C970" s="256">
        <v>42516</v>
      </c>
      <c r="D970" s="256" t="s">
        <v>671</v>
      </c>
      <c r="E970" s="257">
        <v>95</v>
      </c>
      <c r="F970" s="256" t="s">
        <v>2302</v>
      </c>
    </row>
    <row r="971" spans="1:6" hidden="1" x14ac:dyDescent="0.25">
      <c r="A971" s="256" t="s">
        <v>221</v>
      </c>
      <c r="B971" s="256" t="s">
        <v>659</v>
      </c>
      <c r="C971" s="256">
        <v>42516</v>
      </c>
      <c r="D971" s="256" t="s">
        <v>4351</v>
      </c>
      <c r="E971" s="257">
        <v>95</v>
      </c>
      <c r="F971" s="256" t="s">
        <v>2302</v>
      </c>
    </row>
    <row r="972" spans="1:6" hidden="1" x14ac:dyDescent="0.25">
      <c r="A972" s="256" t="s">
        <v>221</v>
      </c>
      <c r="B972" s="256" t="s">
        <v>659</v>
      </c>
      <c r="C972" s="256">
        <v>42516</v>
      </c>
      <c r="D972" s="256" t="s">
        <v>4521</v>
      </c>
      <c r="E972" s="257">
        <v>95</v>
      </c>
      <c r="F972" s="256" t="s">
        <v>2302</v>
      </c>
    </row>
    <row r="973" spans="1:6" hidden="1" x14ac:dyDescent="0.25">
      <c r="A973" s="256" t="s">
        <v>221</v>
      </c>
      <c r="B973" s="256" t="s">
        <v>659</v>
      </c>
      <c r="C973" s="256">
        <v>42517</v>
      </c>
      <c r="D973" s="256" t="s">
        <v>4829</v>
      </c>
      <c r="E973" s="257">
        <v>95</v>
      </c>
      <c r="F973" s="256" t="s">
        <v>2302</v>
      </c>
    </row>
    <row r="974" spans="1:6" hidden="1" x14ac:dyDescent="0.25">
      <c r="A974" s="256" t="s">
        <v>221</v>
      </c>
      <c r="B974" s="256" t="s">
        <v>659</v>
      </c>
      <c r="C974" s="256">
        <v>42517</v>
      </c>
      <c r="D974" s="256" t="s">
        <v>3339</v>
      </c>
      <c r="E974" s="257">
        <v>95</v>
      </c>
      <c r="F974" s="256" t="s">
        <v>2302</v>
      </c>
    </row>
    <row r="975" spans="1:6" hidden="1" x14ac:dyDescent="0.25">
      <c r="A975" s="256" t="s">
        <v>221</v>
      </c>
      <c r="B975" s="256" t="s">
        <v>659</v>
      </c>
      <c r="C975" s="256">
        <v>42517</v>
      </c>
      <c r="D975" s="256" t="s">
        <v>4830</v>
      </c>
      <c r="E975" s="257">
        <v>95</v>
      </c>
      <c r="F975" s="256" t="s">
        <v>2302</v>
      </c>
    </row>
    <row r="976" spans="1:6" hidden="1" x14ac:dyDescent="0.25">
      <c r="A976" s="256" t="s">
        <v>221</v>
      </c>
      <c r="B976" s="256" t="s">
        <v>659</v>
      </c>
      <c r="C976" s="256">
        <v>42517</v>
      </c>
      <c r="D976" s="256" t="s">
        <v>2958</v>
      </c>
      <c r="E976" s="257">
        <v>275</v>
      </c>
      <c r="F976" s="256" t="s">
        <v>2302</v>
      </c>
    </row>
    <row r="977" spans="1:6" hidden="1" x14ac:dyDescent="0.25">
      <c r="A977" s="256" t="s">
        <v>221</v>
      </c>
      <c r="B977" s="256" t="s">
        <v>659</v>
      </c>
      <c r="C977" s="256">
        <v>42517</v>
      </c>
      <c r="D977" s="256" t="s">
        <v>3235</v>
      </c>
      <c r="E977" s="257">
        <v>95</v>
      </c>
      <c r="F977" s="256" t="s">
        <v>2302</v>
      </c>
    </row>
    <row r="978" spans="1:6" hidden="1" x14ac:dyDescent="0.25">
      <c r="A978" s="256" t="s">
        <v>221</v>
      </c>
      <c r="B978" s="256" t="s">
        <v>659</v>
      </c>
      <c r="C978" s="256">
        <v>42517</v>
      </c>
      <c r="D978" s="256" t="s">
        <v>3524</v>
      </c>
      <c r="E978" s="257">
        <v>95</v>
      </c>
      <c r="F978" s="256" t="s">
        <v>2302</v>
      </c>
    </row>
    <row r="979" spans="1:6" hidden="1" x14ac:dyDescent="0.25">
      <c r="A979" s="256" t="s">
        <v>221</v>
      </c>
      <c r="B979" s="256" t="s">
        <v>659</v>
      </c>
      <c r="C979" s="256">
        <v>42517</v>
      </c>
      <c r="D979" s="256" t="s">
        <v>3524</v>
      </c>
      <c r="E979" s="257">
        <v>95</v>
      </c>
      <c r="F979" s="256" t="s">
        <v>2302</v>
      </c>
    </row>
    <row r="980" spans="1:6" hidden="1" x14ac:dyDescent="0.25">
      <c r="A980" s="256" t="s">
        <v>221</v>
      </c>
      <c r="B980" s="256" t="s">
        <v>659</v>
      </c>
      <c r="C980" s="256">
        <v>42516</v>
      </c>
      <c r="D980" s="256" t="s">
        <v>4505</v>
      </c>
      <c r="E980" s="257">
        <v>95</v>
      </c>
      <c r="F980" s="256" t="s">
        <v>2302</v>
      </c>
    </row>
    <row r="981" spans="1:6" hidden="1" x14ac:dyDescent="0.25">
      <c r="A981" s="256" t="s">
        <v>221</v>
      </c>
      <c r="B981" s="256" t="s">
        <v>659</v>
      </c>
      <c r="C981" s="256">
        <v>42517</v>
      </c>
      <c r="D981" s="256" t="s">
        <v>4831</v>
      </c>
      <c r="E981" s="257">
        <v>95</v>
      </c>
      <c r="F981" s="256" t="s">
        <v>2302</v>
      </c>
    </row>
    <row r="982" spans="1:6" hidden="1" x14ac:dyDescent="0.25">
      <c r="A982" s="256" t="s">
        <v>221</v>
      </c>
      <c r="B982" s="256" t="s">
        <v>659</v>
      </c>
      <c r="C982" s="256">
        <v>42517</v>
      </c>
      <c r="D982" s="256" t="s">
        <v>4832</v>
      </c>
      <c r="E982" s="257">
        <v>95</v>
      </c>
      <c r="F982" s="256" t="s">
        <v>2302</v>
      </c>
    </row>
    <row r="983" spans="1:6" hidden="1" x14ac:dyDescent="0.25">
      <c r="A983" s="256" t="s">
        <v>221</v>
      </c>
      <c r="B983" s="256" t="s">
        <v>659</v>
      </c>
      <c r="C983" s="256">
        <v>42517</v>
      </c>
      <c r="D983" s="256" t="s">
        <v>4833</v>
      </c>
      <c r="E983" s="257">
        <v>95</v>
      </c>
      <c r="F983" s="256" t="s">
        <v>2302</v>
      </c>
    </row>
    <row r="984" spans="1:6" hidden="1" x14ac:dyDescent="0.25">
      <c r="A984" s="256" t="s">
        <v>221</v>
      </c>
      <c r="B984" s="256" t="s">
        <v>659</v>
      </c>
      <c r="C984" s="256">
        <v>42520</v>
      </c>
      <c r="D984" s="256" t="s">
        <v>4834</v>
      </c>
      <c r="E984" s="257">
        <v>85</v>
      </c>
      <c r="F984" s="256" t="s">
        <v>2302</v>
      </c>
    </row>
    <row r="985" spans="1:6" hidden="1" x14ac:dyDescent="0.25">
      <c r="A985" s="256" t="s">
        <v>221</v>
      </c>
      <c r="B985" s="256" t="s">
        <v>659</v>
      </c>
      <c r="C985" s="256">
        <v>42520</v>
      </c>
      <c r="D985" s="256" t="s">
        <v>4835</v>
      </c>
      <c r="E985" s="257">
        <v>95</v>
      </c>
      <c r="F985" s="256" t="s">
        <v>2302</v>
      </c>
    </row>
    <row r="986" spans="1:6" hidden="1" x14ac:dyDescent="0.25">
      <c r="A986" s="256" t="s">
        <v>221</v>
      </c>
      <c r="B986" s="256" t="s">
        <v>659</v>
      </c>
      <c r="C986" s="256">
        <v>42520</v>
      </c>
      <c r="D986" s="256" t="s">
        <v>4836</v>
      </c>
      <c r="E986" s="257">
        <v>95</v>
      </c>
      <c r="F986" s="256" t="s">
        <v>2302</v>
      </c>
    </row>
    <row r="987" spans="1:6" hidden="1" x14ac:dyDescent="0.25">
      <c r="A987" s="256" t="s">
        <v>221</v>
      </c>
      <c r="B987" s="256" t="s">
        <v>659</v>
      </c>
      <c r="C987" s="256">
        <v>42520</v>
      </c>
      <c r="D987" s="256" t="s">
        <v>4837</v>
      </c>
      <c r="E987" s="257">
        <v>95</v>
      </c>
      <c r="F987" s="256" t="s">
        <v>2302</v>
      </c>
    </row>
    <row r="988" spans="1:6" hidden="1" x14ac:dyDescent="0.25">
      <c r="A988" s="256" t="s">
        <v>221</v>
      </c>
      <c r="B988" s="256" t="s">
        <v>659</v>
      </c>
      <c r="C988" s="256">
        <v>42520</v>
      </c>
      <c r="D988" s="256" t="s">
        <v>4838</v>
      </c>
      <c r="E988" s="257">
        <v>95</v>
      </c>
      <c r="F988" s="256" t="s">
        <v>2302</v>
      </c>
    </row>
    <row r="989" spans="1:6" hidden="1" x14ac:dyDescent="0.25">
      <c r="A989" s="256" t="s">
        <v>221</v>
      </c>
      <c r="B989" s="256" t="s">
        <v>659</v>
      </c>
      <c r="C989" s="256">
        <v>42520</v>
      </c>
      <c r="D989" s="256" t="s">
        <v>4839</v>
      </c>
      <c r="E989" s="257">
        <v>95</v>
      </c>
      <c r="F989" s="256" t="s">
        <v>2302</v>
      </c>
    </row>
    <row r="990" spans="1:6" hidden="1" x14ac:dyDescent="0.25">
      <c r="A990" s="256" t="s">
        <v>221</v>
      </c>
      <c r="B990" s="256" t="s">
        <v>659</v>
      </c>
      <c r="C990" s="256">
        <v>42520</v>
      </c>
      <c r="D990" s="256" t="s">
        <v>4840</v>
      </c>
      <c r="E990" s="257">
        <v>95</v>
      </c>
      <c r="F990" s="256" t="s">
        <v>2302</v>
      </c>
    </row>
    <row r="991" spans="1:6" hidden="1" x14ac:dyDescent="0.25">
      <c r="A991" s="256" t="s">
        <v>221</v>
      </c>
      <c r="B991" s="256" t="s">
        <v>659</v>
      </c>
      <c r="C991" s="256">
        <v>42520</v>
      </c>
      <c r="D991" s="256" t="s">
        <v>4841</v>
      </c>
      <c r="E991" s="257">
        <v>95</v>
      </c>
      <c r="F991" s="256" t="s">
        <v>2302</v>
      </c>
    </row>
    <row r="992" spans="1:6" hidden="1" x14ac:dyDescent="0.25">
      <c r="A992" s="256" t="s">
        <v>221</v>
      </c>
      <c r="B992" s="256" t="s">
        <v>659</v>
      </c>
      <c r="C992" s="256">
        <v>42520</v>
      </c>
      <c r="D992" s="256" t="s">
        <v>3536</v>
      </c>
      <c r="E992" s="257">
        <v>180</v>
      </c>
      <c r="F992" s="256" t="s">
        <v>2302</v>
      </c>
    </row>
    <row r="993" spans="1:6" hidden="1" x14ac:dyDescent="0.25">
      <c r="A993" s="256" t="s">
        <v>221</v>
      </c>
      <c r="B993" s="256" t="s">
        <v>659</v>
      </c>
      <c r="C993" s="256">
        <v>42520</v>
      </c>
      <c r="D993" s="256" t="s">
        <v>3021</v>
      </c>
      <c r="E993" s="257">
        <v>95</v>
      </c>
      <c r="F993" s="256" t="s">
        <v>2302</v>
      </c>
    </row>
    <row r="994" spans="1:6" hidden="1" x14ac:dyDescent="0.25">
      <c r="A994" s="256" t="s">
        <v>221</v>
      </c>
      <c r="B994" s="256" t="s">
        <v>659</v>
      </c>
      <c r="C994" s="256">
        <v>42520</v>
      </c>
      <c r="D994" s="256" t="s">
        <v>3409</v>
      </c>
      <c r="E994" s="257">
        <v>190</v>
      </c>
      <c r="F994" s="256" t="s">
        <v>2302</v>
      </c>
    </row>
    <row r="995" spans="1:6" hidden="1" x14ac:dyDescent="0.25">
      <c r="A995" s="256" t="s">
        <v>221</v>
      </c>
      <c r="B995" s="256" t="s">
        <v>659</v>
      </c>
      <c r="C995" s="256">
        <v>42520</v>
      </c>
      <c r="D995" s="256" t="s">
        <v>4842</v>
      </c>
      <c r="E995" s="257">
        <v>95</v>
      </c>
      <c r="F995" s="256" t="s">
        <v>2302</v>
      </c>
    </row>
    <row r="996" spans="1:6" hidden="1" x14ac:dyDescent="0.25">
      <c r="A996" s="256" t="s">
        <v>221</v>
      </c>
      <c r="B996" s="256" t="s">
        <v>659</v>
      </c>
      <c r="C996" s="256">
        <v>42520</v>
      </c>
      <c r="D996" s="256" t="s">
        <v>4843</v>
      </c>
      <c r="E996" s="257">
        <v>95</v>
      </c>
      <c r="F996" s="256" t="s">
        <v>2302</v>
      </c>
    </row>
    <row r="997" spans="1:6" hidden="1" x14ac:dyDescent="0.25">
      <c r="A997" s="256" t="s">
        <v>221</v>
      </c>
      <c r="B997" s="256" t="s">
        <v>659</v>
      </c>
      <c r="C997" s="256">
        <v>42520</v>
      </c>
      <c r="D997" s="256" t="s">
        <v>3156</v>
      </c>
      <c r="E997" s="257">
        <v>95</v>
      </c>
      <c r="F997" s="256" t="s">
        <v>2302</v>
      </c>
    </row>
    <row r="998" spans="1:6" hidden="1" x14ac:dyDescent="0.25">
      <c r="A998" s="256" t="s">
        <v>221</v>
      </c>
      <c r="B998" s="256" t="s">
        <v>659</v>
      </c>
      <c r="C998" s="256">
        <v>42520</v>
      </c>
      <c r="D998" s="256" t="s">
        <v>4844</v>
      </c>
      <c r="E998" s="257">
        <v>85</v>
      </c>
      <c r="F998" s="256" t="s">
        <v>2302</v>
      </c>
    </row>
    <row r="999" spans="1:6" hidden="1" x14ac:dyDescent="0.25">
      <c r="A999" s="256" t="s">
        <v>221</v>
      </c>
      <c r="B999" s="256" t="s">
        <v>659</v>
      </c>
      <c r="C999" s="256">
        <v>42520</v>
      </c>
      <c r="D999" s="256" t="s">
        <v>3331</v>
      </c>
      <c r="E999" s="257">
        <v>190</v>
      </c>
      <c r="F999" s="256" t="s">
        <v>2302</v>
      </c>
    </row>
    <row r="1000" spans="1:6" hidden="1" x14ac:dyDescent="0.25">
      <c r="A1000" s="256" t="s">
        <v>221</v>
      </c>
      <c r="B1000" s="256" t="s">
        <v>659</v>
      </c>
      <c r="C1000" s="256">
        <v>42520</v>
      </c>
      <c r="D1000" s="256" t="s">
        <v>3141</v>
      </c>
      <c r="E1000" s="257">
        <v>95</v>
      </c>
      <c r="F1000" s="256" t="s">
        <v>2302</v>
      </c>
    </row>
    <row r="1001" spans="1:6" hidden="1" x14ac:dyDescent="0.25">
      <c r="A1001" s="256" t="s">
        <v>221</v>
      </c>
      <c r="B1001" s="256" t="s">
        <v>659</v>
      </c>
      <c r="C1001" s="256">
        <v>42520</v>
      </c>
      <c r="D1001" s="256" t="s">
        <v>4845</v>
      </c>
      <c r="E1001" s="257">
        <v>190</v>
      </c>
      <c r="F1001" s="256" t="s">
        <v>2302</v>
      </c>
    </row>
    <row r="1002" spans="1:6" hidden="1" x14ac:dyDescent="0.25">
      <c r="A1002" s="256" t="s">
        <v>221</v>
      </c>
      <c r="B1002" s="256" t="s">
        <v>659</v>
      </c>
      <c r="C1002" s="256">
        <v>42520</v>
      </c>
      <c r="D1002" s="256" t="s">
        <v>4365</v>
      </c>
      <c r="E1002" s="257">
        <v>95</v>
      </c>
      <c r="F1002" s="256" t="s">
        <v>2302</v>
      </c>
    </row>
    <row r="1003" spans="1:6" hidden="1" x14ac:dyDescent="0.25">
      <c r="A1003" s="256" t="s">
        <v>221</v>
      </c>
      <c r="B1003" s="256" t="s">
        <v>659</v>
      </c>
      <c r="C1003" s="256">
        <v>42520</v>
      </c>
      <c r="D1003" s="256" t="s">
        <v>4365</v>
      </c>
      <c r="E1003" s="257">
        <v>95</v>
      </c>
      <c r="F1003" s="256" t="s">
        <v>2302</v>
      </c>
    </row>
    <row r="1004" spans="1:6" hidden="1" x14ac:dyDescent="0.25">
      <c r="A1004" s="256" t="s">
        <v>221</v>
      </c>
      <c r="B1004" s="256" t="s">
        <v>659</v>
      </c>
      <c r="C1004" s="256">
        <v>42520</v>
      </c>
      <c r="D1004" s="256" t="s">
        <v>3640</v>
      </c>
      <c r="E1004" s="257">
        <v>95</v>
      </c>
      <c r="F1004" s="256" t="s">
        <v>2302</v>
      </c>
    </row>
    <row r="1005" spans="1:6" hidden="1" x14ac:dyDescent="0.25">
      <c r="A1005" s="256" t="s">
        <v>221</v>
      </c>
      <c r="B1005" s="256" t="s">
        <v>659</v>
      </c>
      <c r="C1005" s="256">
        <v>42520</v>
      </c>
      <c r="D1005" s="256" t="s">
        <v>3640</v>
      </c>
      <c r="E1005" s="257">
        <v>95</v>
      </c>
      <c r="F1005" s="256" t="s">
        <v>2302</v>
      </c>
    </row>
    <row r="1006" spans="1:6" hidden="1" x14ac:dyDescent="0.25">
      <c r="A1006" s="256" t="s">
        <v>221</v>
      </c>
      <c r="B1006" s="256" t="s">
        <v>659</v>
      </c>
      <c r="C1006" s="256">
        <v>42520</v>
      </c>
      <c r="D1006" s="256" t="s">
        <v>4846</v>
      </c>
      <c r="E1006" s="257">
        <v>95</v>
      </c>
      <c r="F1006" s="256" t="s">
        <v>2302</v>
      </c>
    </row>
    <row r="1007" spans="1:6" hidden="1" x14ac:dyDescent="0.25">
      <c r="A1007" s="256" t="s">
        <v>221</v>
      </c>
      <c r="B1007" s="256" t="s">
        <v>659</v>
      </c>
      <c r="C1007" s="256">
        <v>42520</v>
      </c>
      <c r="D1007" s="256" t="s">
        <v>4846</v>
      </c>
      <c r="E1007" s="257">
        <v>85</v>
      </c>
      <c r="F1007" s="256" t="s">
        <v>2302</v>
      </c>
    </row>
    <row r="1008" spans="1:6" hidden="1" x14ac:dyDescent="0.25">
      <c r="A1008" s="256" t="s">
        <v>221</v>
      </c>
      <c r="B1008" s="256" t="s">
        <v>659</v>
      </c>
      <c r="C1008" s="256">
        <v>42520</v>
      </c>
      <c r="D1008" s="256" t="s">
        <v>4847</v>
      </c>
      <c r="E1008" s="257">
        <v>95</v>
      </c>
      <c r="F1008" s="256" t="s">
        <v>2302</v>
      </c>
    </row>
    <row r="1009" spans="1:6" hidden="1" x14ac:dyDescent="0.25">
      <c r="A1009" s="256" t="s">
        <v>221</v>
      </c>
      <c r="B1009" s="256" t="s">
        <v>659</v>
      </c>
      <c r="C1009" s="256">
        <v>42520</v>
      </c>
      <c r="D1009" s="256" t="s">
        <v>4848</v>
      </c>
      <c r="E1009" s="257">
        <v>95</v>
      </c>
      <c r="F1009" s="256" t="s">
        <v>2302</v>
      </c>
    </row>
    <row r="1010" spans="1:6" hidden="1" x14ac:dyDescent="0.25">
      <c r="A1010" s="256" t="s">
        <v>221</v>
      </c>
      <c r="B1010" s="256" t="s">
        <v>659</v>
      </c>
      <c r="C1010" s="256">
        <v>42520</v>
      </c>
      <c r="D1010" s="256" t="s">
        <v>4849</v>
      </c>
      <c r="E1010" s="257">
        <v>95</v>
      </c>
      <c r="F1010" s="256" t="s">
        <v>2302</v>
      </c>
    </row>
    <row r="1011" spans="1:6" hidden="1" x14ac:dyDescent="0.25">
      <c r="A1011" s="256" t="s">
        <v>221</v>
      </c>
      <c r="B1011" s="256" t="s">
        <v>659</v>
      </c>
      <c r="C1011" s="256">
        <v>42517</v>
      </c>
      <c r="D1011" s="256" t="s">
        <v>4850</v>
      </c>
      <c r="E1011" s="257">
        <v>100</v>
      </c>
      <c r="F1011" s="256" t="s">
        <v>2302</v>
      </c>
    </row>
    <row r="1012" spans="1:6" hidden="1" x14ac:dyDescent="0.25">
      <c r="A1012" s="256" t="s">
        <v>221</v>
      </c>
      <c r="B1012" s="256" t="s">
        <v>659</v>
      </c>
      <c r="C1012" s="256">
        <v>42517</v>
      </c>
      <c r="D1012" s="256" t="s">
        <v>4850</v>
      </c>
      <c r="E1012" s="257">
        <v>-5</v>
      </c>
      <c r="F1012" s="256" t="s">
        <v>4851</v>
      </c>
    </row>
    <row r="1013" spans="1:6" hidden="1" x14ac:dyDescent="0.25">
      <c r="A1013" s="256" t="s">
        <v>221</v>
      </c>
      <c r="B1013" s="256" t="s">
        <v>659</v>
      </c>
      <c r="C1013" s="256">
        <v>42519</v>
      </c>
      <c r="D1013" s="256" t="s">
        <v>4852</v>
      </c>
      <c r="E1013" s="257">
        <v>85</v>
      </c>
      <c r="F1013" s="256" t="s">
        <v>2302</v>
      </c>
    </row>
    <row r="1014" spans="1:6" hidden="1" x14ac:dyDescent="0.25">
      <c r="A1014" s="256" t="s">
        <v>221</v>
      </c>
      <c r="B1014" s="256" t="s">
        <v>659</v>
      </c>
      <c r="C1014" s="256">
        <v>42519</v>
      </c>
      <c r="D1014" s="256" t="s">
        <v>4853</v>
      </c>
      <c r="E1014" s="257">
        <v>95</v>
      </c>
      <c r="F1014" s="256" t="s">
        <v>2302</v>
      </c>
    </row>
    <row r="1015" spans="1:6" hidden="1" x14ac:dyDescent="0.25">
      <c r="A1015" s="256" t="s">
        <v>221</v>
      </c>
      <c r="B1015" s="256" t="s">
        <v>659</v>
      </c>
      <c r="C1015" s="256">
        <v>42519</v>
      </c>
      <c r="D1015" s="256" t="s">
        <v>4854</v>
      </c>
      <c r="E1015" s="257">
        <v>95</v>
      </c>
      <c r="F1015" s="256" t="s">
        <v>2302</v>
      </c>
    </row>
    <row r="1016" spans="1:6" hidden="1" x14ac:dyDescent="0.25">
      <c r="A1016" s="256" t="s">
        <v>221</v>
      </c>
      <c r="B1016" s="256" t="s">
        <v>659</v>
      </c>
      <c r="C1016" s="256">
        <v>42519</v>
      </c>
      <c r="D1016" s="256" t="s">
        <v>4855</v>
      </c>
      <c r="E1016" s="257">
        <v>95</v>
      </c>
      <c r="F1016" s="256" t="s">
        <v>2302</v>
      </c>
    </row>
    <row r="1017" spans="1:6" hidden="1" x14ac:dyDescent="0.25">
      <c r="A1017" s="256" t="s">
        <v>221</v>
      </c>
      <c r="B1017" s="256" t="s">
        <v>659</v>
      </c>
      <c r="C1017" s="256">
        <v>42519</v>
      </c>
      <c r="D1017" s="256" t="s">
        <v>4856</v>
      </c>
      <c r="E1017" s="257">
        <v>95</v>
      </c>
      <c r="F1017" s="256" t="s">
        <v>2302</v>
      </c>
    </row>
    <row r="1018" spans="1:6" hidden="1" x14ac:dyDescent="0.25">
      <c r="A1018" s="256" t="s">
        <v>221</v>
      </c>
      <c r="B1018" s="256" t="s">
        <v>659</v>
      </c>
      <c r="C1018" s="256">
        <v>42519</v>
      </c>
      <c r="D1018" s="256" t="s">
        <v>4857</v>
      </c>
      <c r="E1018" s="257">
        <v>95</v>
      </c>
      <c r="F1018" s="256" t="s">
        <v>2302</v>
      </c>
    </row>
    <row r="1019" spans="1:6" hidden="1" x14ac:dyDescent="0.25">
      <c r="A1019" s="256" t="s">
        <v>221</v>
      </c>
      <c r="B1019" s="256" t="s">
        <v>659</v>
      </c>
      <c r="C1019" s="256">
        <v>42519</v>
      </c>
      <c r="D1019" s="256" t="s">
        <v>4858</v>
      </c>
      <c r="E1019" s="257">
        <v>95</v>
      </c>
      <c r="F1019" s="256" t="s">
        <v>2302</v>
      </c>
    </row>
    <row r="1020" spans="1:6" hidden="1" x14ac:dyDescent="0.25">
      <c r="A1020" s="256" t="s">
        <v>221</v>
      </c>
      <c r="B1020" s="256" t="s">
        <v>659</v>
      </c>
      <c r="C1020" s="256">
        <v>42521</v>
      </c>
      <c r="D1020" s="256" t="s">
        <v>4859</v>
      </c>
      <c r="E1020" s="257">
        <v>85</v>
      </c>
      <c r="F1020" s="256" t="s">
        <v>2302</v>
      </c>
    </row>
    <row r="1021" spans="1:6" hidden="1" x14ac:dyDescent="0.25">
      <c r="A1021" s="256" t="s">
        <v>221</v>
      </c>
      <c r="B1021" s="256" t="s">
        <v>659</v>
      </c>
      <c r="C1021" s="256">
        <v>42521</v>
      </c>
      <c r="D1021" s="256" t="s">
        <v>2619</v>
      </c>
      <c r="E1021" s="257">
        <v>85</v>
      </c>
      <c r="F1021" s="256" t="s">
        <v>2302</v>
      </c>
    </row>
    <row r="1022" spans="1:6" hidden="1" x14ac:dyDescent="0.25">
      <c r="A1022" s="256" t="s">
        <v>221</v>
      </c>
      <c r="B1022" s="256" t="s">
        <v>659</v>
      </c>
      <c r="C1022" s="256">
        <v>42521</v>
      </c>
      <c r="D1022" s="256" t="s">
        <v>4859</v>
      </c>
      <c r="E1022" s="257">
        <v>95</v>
      </c>
      <c r="F1022" s="256" t="s">
        <v>2302</v>
      </c>
    </row>
    <row r="1023" spans="1:6" hidden="1" x14ac:dyDescent="0.25">
      <c r="A1023" s="256" t="s">
        <v>221</v>
      </c>
      <c r="B1023" s="256" t="s">
        <v>659</v>
      </c>
      <c r="C1023" s="256">
        <v>42521</v>
      </c>
      <c r="D1023" s="256" t="s">
        <v>4860</v>
      </c>
      <c r="E1023" s="257">
        <v>95</v>
      </c>
      <c r="F1023" s="256" t="s">
        <v>2302</v>
      </c>
    </row>
    <row r="1024" spans="1:6" hidden="1" x14ac:dyDescent="0.25">
      <c r="A1024" s="256" t="s">
        <v>221</v>
      </c>
      <c r="B1024" s="256" t="s">
        <v>659</v>
      </c>
      <c r="C1024" s="256">
        <v>42521</v>
      </c>
      <c r="D1024" s="256" t="s">
        <v>4861</v>
      </c>
      <c r="E1024" s="257">
        <v>95</v>
      </c>
      <c r="F1024" s="256" t="s">
        <v>2302</v>
      </c>
    </row>
    <row r="1025" spans="1:6" hidden="1" x14ac:dyDescent="0.25">
      <c r="A1025" s="256" t="s">
        <v>221</v>
      </c>
      <c r="B1025" s="256" t="s">
        <v>659</v>
      </c>
      <c r="C1025" s="256">
        <v>42521</v>
      </c>
      <c r="D1025" s="256" t="s">
        <v>4862</v>
      </c>
      <c r="E1025" s="257">
        <v>95</v>
      </c>
      <c r="F1025" s="256" t="s">
        <v>2302</v>
      </c>
    </row>
    <row r="1026" spans="1:6" hidden="1" x14ac:dyDescent="0.25">
      <c r="A1026" s="256" t="s">
        <v>221</v>
      </c>
      <c r="B1026" s="256" t="s">
        <v>659</v>
      </c>
      <c r="C1026" s="256">
        <v>42521</v>
      </c>
      <c r="D1026" s="256" t="s">
        <v>3340</v>
      </c>
      <c r="E1026" s="257">
        <v>95</v>
      </c>
      <c r="F1026" s="256" t="s">
        <v>2302</v>
      </c>
    </row>
    <row r="1027" spans="1:6" hidden="1" x14ac:dyDescent="0.25">
      <c r="A1027" s="256" t="s">
        <v>221</v>
      </c>
      <c r="B1027" s="256" t="s">
        <v>659</v>
      </c>
      <c r="C1027" s="256">
        <v>42521</v>
      </c>
      <c r="D1027" s="256" t="s">
        <v>4863</v>
      </c>
      <c r="E1027" s="257">
        <v>95</v>
      </c>
      <c r="F1027" s="256" t="s">
        <v>2302</v>
      </c>
    </row>
    <row r="1028" spans="1:6" hidden="1" x14ac:dyDescent="0.25">
      <c r="A1028" s="256" t="s">
        <v>221</v>
      </c>
      <c r="B1028" s="256" t="s">
        <v>659</v>
      </c>
      <c r="C1028" s="256">
        <v>42521</v>
      </c>
      <c r="D1028" s="256" t="s">
        <v>4862</v>
      </c>
      <c r="E1028" s="257">
        <v>95</v>
      </c>
      <c r="F1028" s="256" t="s">
        <v>2302</v>
      </c>
    </row>
    <row r="1029" spans="1:6" hidden="1" x14ac:dyDescent="0.25">
      <c r="A1029" s="256" t="s">
        <v>221</v>
      </c>
      <c r="B1029" s="256" t="s">
        <v>659</v>
      </c>
      <c r="C1029" s="256">
        <v>42521</v>
      </c>
      <c r="D1029" s="256" t="s">
        <v>4864</v>
      </c>
      <c r="E1029" s="257">
        <v>95</v>
      </c>
      <c r="F1029" s="256" t="s">
        <v>2302</v>
      </c>
    </row>
    <row r="1030" spans="1:6" hidden="1" x14ac:dyDescent="0.25">
      <c r="A1030" s="256" t="s">
        <v>221</v>
      </c>
      <c r="B1030" s="256" t="s">
        <v>659</v>
      </c>
      <c r="C1030" s="256">
        <v>42521</v>
      </c>
      <c r="D1030" s="256" t="s">
        <v>3227</v>
      </c>
      <c r="E1030" s="257">
        <v>95</v>
      </c>
      <c r="F1030" s="256" t="s">
        <v>2302</v>
      </c>
    </row>
    <row r="1031" spans="1:6" hidden="1" x14ac:dyDescent="0.25">
      <c r="A1031" s="256" t="s">
        <v>221</v>
      </c>
      <c r="B1031" s="256" t="s">
        <v>659</v>
      </c>
      <c r="C1031" s="256">
        <v>42521</v>
      </c>
      <c r="D1031" s="256" t="s">
        <v>3277</v>
      </c>
      <c r="E1031" s="257">
        <v>95</v>
      </c>
      <c r="F1031" s="256" t="s">
        <v>2302</v>
      </c>
    </row>
    <row r="1032" spans="1:6" hidden="1" x14ac:dyDescent="0.25">
      <c r="A1032" s="256" t="s">
        <v>221</v>
      </c>
      <c r="B1032" s="256" t="s">
        <v>659</v>
      </c>
      <c r="C1032" s="256">
        <v>42521</v>
      </c>
      <c r="D1032" s="256" t="s">
        <v>3340</v>
      </c>
      <c r="E1032" s="257">
        <v>95</v>
      </c>
      <c r="F1032" s="256" t="s">
        <v>2302</v>
      </c>
    </row>
    <row r="1033" spans="1:6" hidden="1" x14ac:dyDescent="0.25">
      <c r="A1033" s="256" t="s">
        <v>221</v>
      </c>
      <c r="B1033" s="256" t="s">
        <v>659</v>
      </c>
      <c r="C1033" s="256">
        <v>42521</v>
      </c>
      <c r="D1033" s="256" t="s">
        <v>4865</v>
      </c>
      <c r="E1033" s="257">
        <v>95</v>
      </c>
      <c r="F1033" s="256" t="s">
        <v>2302</v>
      </c>
    </row>
    <row r="1034" spans="1:6" hidden="1" x14ac:dyDescent="0.25">
      <c r="A1034" s="256" t="s">
        <v>221</v>
      </c>
      <c r="B1034" s="256" t="s">
        <v>659</v>
      </c>
      <c r="C1034" s="256">
        <v>42521</v>
      </c>
      <c r="D1034" s="256" t="s">
        <v>2509</v>
      </c>
      <c r="E1034" s="257">
        <v>95</v>
      </c>
      <c r="F1034" s="256" t="s">
        <v>2302</v>
      </c>
    </row>
    <row r="1035" spans="1:6" hidden="1" x14ac:dyDescent="0.25">
      <c r="A1035" s="256" t="s">
        <v>221</v>
      </c>
      <c r="B1035" s="256" t="s">
        <v>659</v>
      </c>
      <c r="C1035" s="256">
        <v>42521</v>
      </c>
      <c r="D1035" s="256" t="s">
        <v>4862</v>
      </c>
      <c r="E1035" s="257">
        <v>95</v>
      </c>
      <c r="F1035" s="256" t="s">
        <v>2302</v>
      </c>
    </row>
    <row r="1036" spans="1:6" hidden="1" x14ac:dyDescent="0.25">
      <c r="A1036" s="256" t="s">
        <v>221</v>
      </c>
      <c r="B1036" s="256" t="s">
        <v>659</v>
      </c>
      <c r="C1036" s="256">
        <v>42521</v>
      </c>
      <c r="D1036" s="256" t="s">
        <v>4866</v>
      </c>
      <c r="E1036" s="257">
        <v>95</v>
      </c>
      <c r="F1036" s="256" t="s">
        <v>2302</v>
      </c>
    </row>
    <row r="1037" spans="1:6" hidden="1" x14ac:dyDescent="0.25">
      <c r="A1037" s="256" t="s">
        <v>221</v>
      </c>
      <c r="B1037" s="256" t="s">
        <v>659</v>
      </c>
      <c r="C1037" s="256">
        <v>42521</v>
      </c>
      <c r="D1037" s="256" t="s">
        <v>4867</v>
      </c>
      <c r="E1037" s="257">
        <v>95</v>
      </c>
      <c r="F1037" s="256" t="s">
        <v>2302</v>
      </c>
    </row>
    <row r="1038" spans="1:6" hidden="1" x14ac:dyDescent="0.25">
      <c r="A1038" s="256" t="s">
        <v>221</v>
      </c>
      <c r="B1038" s="256" t="s">
        <v>659</v>
      </c>
      <c r="C1038" s="256">
        <v>42521</v>
      </c>
      <c r="D1038" s="256" t="s">
        <v>4868</v>
      </c>
      <c r="E1038" s="257">
        <v>95</v>
      </c>
      <c r="F1038" s="256" t="s">
        <v>2302</v>
      </c>
    </row>
    <row r="1039" spans="1:6" hidden="1" x14ac:dyDescent="0.25">
      <c r="A1039" s="256" t="s">
        <v>221</v>
      </c>
      <c r="B1039" s="256" t="s">
        <v>659</v>
      </c>
      <c r="C1039" s="256">
        <v>42521</v>
      </c>
      <c r="D1039" s="256" t="s">
        <v>4867</v>
      </c>
      <c r="E1039" s="257">
        <v>95</v>
      </c>
      <c r="F1039" s="256" t="s">
        <v>2302</v>
      </c>
    </row>
    <row r="1040" spans="1:6" hidden="1" x14ac:dyDescent="0.25">
      <c r="A1040" s="256" t="s">
        <v>221</v>
      </c>
      <c r="B1040" s="256" t="s">
        <v>659</v>
      </c>
      <c r="C1040" s="256">
        <v>42521</v>
      </c>
      <c r="D1040" s="256" t="s">
        <v>2679</v>
      </c>
      <c r="E1040" s="257">
        <v>95</v>
      </c>
      <c r="F1040" s="256" t="s">
        <v>2302</v>
      </c>
    </row>
    <row r="1041" spans="1:6" hidden="1" x14ac:dyDescent="0.25">
      <c r="A1041" s="256" t="s">
        <v>221</v>
      </c>
      <c r="B1041" s="256" t="s">
        <v>659</v>
      </c>
      <c r="C1041" s="256">
        <v>42521</v>
      </c>
      <c r="D1041" s="256" t="s">
        <v>2619</v>
      </c>
      <c r="E1041" s="257">
        <v>95</v>
      </c>
      <c r="F1041" s="256" t="s">
        <v>2302</v>
      </c>
    </row>
    <row r="1042" spans="1:6" hidden="1" x14ac:dyDescent="0.25">
      <c r="A1042" s="256" t="s">
        <v>221</v>
      </c>
      <c r="B1042" s="256" t="s">
        <v>659</v>
      </c>
      <c r="C1042" s="256">
        <v>42521</v>
      </c>
      <c r="D1042" s="256" t="s">
        <v>4869</v>
      </c>
      <c r="E1042" s="257">
        <v>95</v>
      </c>
      <c r="F1042" s="256" t="s">
        <v>2302</v>
      </c>
    </row>
    <row r="1043" spans="1:6" hidden="1" x14ac:dyDescent="0.25">
      <c r="A1043" s="256" t="s">
        <v>221</v>
      </c>
      <c r="B1043" s="256" t="s">
        <v>659</v>
      </c>
      <c r="C1043" s="256">
        <v>42521</v>
      </c>
      <c r="D1043" s="256" t="s">
        <v>3231</v>
      </c>
      <c r="E1043" s="257">
        <v>180</v>
      </c>
      <c r="F1043" s="256" t="s">
        <v>2302</v>
      </c>
    </row>
    <row r="1044" spans="1:6" hidden="1" x14ac:dyDescent="0.25">
      <c r="A1044" s="256" t="s">
        <v>221</v>
      </c>
      <c r="B1044" s="256" t="s">
        <v>659</v>
      </c>
      <c r="C1044" s="256">
        <v>42521</v>
      </c>
      <c r="D1044" s="256" t="s">
        <v>4870</v>
      </c>
      <c r="E1044" s="257">
        <v>95</v>
      </c>
      <c r="F1044" s="256" t="s">
        <v>2302</v>
      </c>
    </row>
    <row r="1045" spans="1:6" hidden="1" x14ac:dyDescent="0.25">
      <c r="A1045" s="256" t="s">
        <v>221</v>
      </c>
      <c r="B1045" s="256" t="s">
        <v>659</v>
      </c>
      <c r="C1045" s="256">
        <v>42521</v>
      </c>
      <c r="D1045" s="256" t="s">
        <v>4870</v>
      </c>
      <c r="E1045" s="257">
        <v>95</v>
      </c>
      <c r="F1045" s="256" t="s">
        <v>2302</v>
      </c>
    </row>
    <row r="1046" spans="1:6" hidden="1" x14ac:dyDescent="0.25">
      <c r="A1046" s="256" t="s">
        <v>221</v>
      </c>
      <c r="B1046" s="256" t="s">
        <v>659</v>
      </c>
      <c r="C1046" s="256">
        <v>42521</v>
      </c>
      <c r="D1046" s="256" t="s">
        <v>4871</v>
      </c>
      <c r="E1046" s="257">
        <v>95</v>
      </c>
      <c r="F1046" s="256" t="s">
        <v>2302</v>
      </c>
    </row>
    <row r="1047" spans="1:6" hidden="1" x14ac:dyDescent="0.25">
      <c r="A1047" s="256" t="s">
        <v>221</v>
      </c>
      <c r="B1047" s="256" t="s">
        <v>659</v>
      </c>
      <c r="C1047" s="256">
        <v>42521</v>
      </c>
      <c r="D1047" s="256" t="s">
        <v>4870</v>
      </c>
      <c r="E1047" s="257">
        <v>95</v>
      </c>
      <c r="F1047" s="256" t="s">
        <v>2302</v>
      </c>
    </row>
    <row r="1048" spans="1:6" hidden="1" x14ac:dyDescent="0.25">
      <c r="A1048" s="256" t="s">
        <v>221</v>
      </c>
      <c r="B1048" s="256" t="s">
        <v>659</v>
      </c>
      <c r="C1048" s="256">
        <v>42520</v>
      </c>
      <c r="D1048" s="256" t="s">
        <v>4872</v>
      </c>
      <c r="E1048" s="257">
        <v>95</v>
      </c>
      <c r="F1048" s="256" t="s">
        <v>2302</v>
      </c>
    </row>
    <row r="1049" spans="1:6" hidden="1" x14ac:dyDescent="0.25">
      <c r="A1049" s="256" t="s">
        <v>221</v>
      </c>
      <c r="B1049" s="256" t="s">
        <v>659</v>
      </c>
      <c r="C1049" s="256">
        <v>42520</v>
      </c>
      <c r="D1049" s="256" t="s">
        <v>4873</v>
      </c>
      <c r="E1049" s="257">
        <v>95</v>
      </c>
      <c r="F1049" s="256" t="s">
        <v>2302</v>
      </c>
    </row>
    <row r="1050" spans="1:6" hidden="1" x14ac:dyDescent="0.25">
      <c r="A1050" s="256" t="s">
        <v>221</v>
      </c>
      <c r="B1050" s="256" t="s">
        <v>659</v>
      </c>
      <c r="C1050" s="256">
        <v>42520</v>
      </c>
      <c r="D1050" s="256" t="s">
        <v>4874</v>
      </c>
      <c r="E1050" s="257">
        <v>95</v>
      </c>
      <c r="F1050" s="256" t="s">
        <v>2302</v>
      </c>
    </row>
    <row r="1051" spans="1:6" hidden="1" x14ac:dyDescent="0.25">
      <c r="A1051" s="256" t="s">
        <v>221</v>
      </c>
      <c r="B1051" s="256" t="s">
        <v>659</v>
      </c>
      <c r="C1051" s="256">
        <v>42521</v>
      </c>
      <c r="D1051" s="256" t="s">
        <v>4875</v>
      </c>
      <c r="E1051" s="257">
        <v>95</v>
      </c>
      <c r="F1051" s="256" t="s">
        <v>2302</v>
      </c>
    </row>
    <row r="1052" spans="1:6" hidden="1" x14ac:dyDescent="0.25">
      <c r="A1052" s="256" t="s">
        <v>221</v>
      </c>
      <c r="B1052" s="256" t="s">
        <v>659</v>
      </c>
      <c r="C1052" s="256">
        <v>42521</v>
      </c>
      <c r="D1052" s="256" t="s">
        <v>4876</v>
      </c>
      <c r="E1052" s="257">
        <v>95</v>
      </c>
      <c r="F1052" s="256" t="s">
        <v>2302</v>
      </c>
    </row>
    <row r="1053" spans="1:6" hidden="1" x14ac:dyDescent="0.25">
      <c r="A1053" s="256" t="s">
        <v>221</v>
      </c>
      <c r="B1053" s="256" t="s">
        <v>659</v>
      </c>
      <c r="C1053" s="256">
        <v>42521</v>
      </c>
      <c r="D1053" s="256" t="s">
        <v>4877</v>
      </c>
      <c r="E1053" s="257">
        <v>95</v>
      </c>
      <c r="F1053" s="256" t="s">
        <v>2302</v>
      </c>
    </row>
    <row r="1054" spans="1:6" hidden="1" x14ac:dyDescent="0.25">
      <c r="A1054" s="256" t="s">
        <v>221</v>
      </c>
      <c r="B1054" s="256" t="s">
        <v>659</v>
      </c>
      <c r="C1054" s="256">
        <v>42521</v>
      </c>
      <c r="D1054" s="256" t="s">
        <v>4878</v>
      </c>
      <c r="E1054" s="257">
        <v>95</v>
      </c>
      <c r="F1054" s="256" t="s">
        <v>2302</v>
      </c>
    </row>
    <row r="1055" spans="1:6" hidden="1" x14ac:dyDescent="0.25">
      <c r="A1055" s="256" t="s">
        <v>221</v>
      </c>
      <c r="B1055" s="256" t="s">
        <v>659</v>
      </c>
      <c r="C1055" s="256">
        <v>42521</v>
      </c>
      <c r="D1055" s="256" t="s">
        <v>4879</v>
      </c>
      <c r="E1055" s="257">
        <v>95</v>
      </c>
      <c r="F1055" s="256" t="s">
        <v>2302</v>
      </c>
    </row>
    <row r="1056" spans="1:6" hidden="1" x14ac:dyDescent="0.25">
      <c r="A1056" s="256" t="s">
        <v>221</v>
      </c>
      <c r="B1056" s="256" t="s">
        <v>659</v>
      </c>
      <c r="C1056" s="256">
        <v>42521</v>
      </c>
      <c r="D1056" s="256" t="s">
        <v>4880</v>
      </c>
      <c r="E1056" s="257">
        <v>95</v>
      </c>
      <c r="F1056" s="256" t="s">
        <v>2302</v>
      </c>
    </row>
    <row r="1057" spans="1:6" hidden="1" x14ac:dyDescent="0.25">
      <c r="A1057" s="256" t="s">
        <v>221</v>
      </c>
      <c r="B1057" s="256" t="s">
        <v>659</v>
      </c>
      <c r="C1057" s="256">
        <v>42521</v>
      </c>
      <c r="D1057" s="256" t="s">
        <v>4881</v>
      </c>
      <c r="E1057" s="257">
        <v>95</v>
      </c>
      <c r="F1057" s="256" t="s">
        <v>2302</v>
      </c>
    </row>
    <row r="1058" spans="1:6" hidden="1" x14ac:dyDescent="0.25">
      <c r="A1058" s="256" t="s">
        <v>221</v>
      </c>
      <c r="B1058" s="256" t="s">
        <v>659</v>
      </c>
      <c r="C1058" s="256">
        <v>42521</v>
      </c>
      <c r="D1058" s="256" t="s">
        <v>4882</v>
      </c>
      <c r="E1058" s="257">
        <v>85</v>
      </c>
      <c r="F1058" s="256" t="s">
        <v>2302</v>
      </c>
    </row>
    <row r="1059" spans="1:6" hidden="1" x14ac:dyDescent="0.25">
      <c r="A1059" s="256" t="s">
        <v>221</v>
      </c>
      <c r="B1059" s="256" t="s">
        <v>659</v>
      </c>
      <c r="C1059" s="256">
        <v>42521</v>
      </c>
      <c r="D1059" s="256" t="s">
        <v>4883</v>
      </c>
      <c r="E1059" s="257">
        <v>95</v>
      </c>
      <c r="F1059" s="256" t="s">
        <v>2302</v>
      </c>
    </row>
    <row r="1060" spans="1:6" hidden="1" x14ac:dyDescent="0.25">
      <c r="A1060" s="256" t="s">
        <v>221</v>
      </c>
      <c r="B1060" s="256" t="s">
        <v>659</v>
      </c>
      <c r="C1060" s="256">
        <v>42521</v>
      </c>
      <c r="D1060" s="256" t="s">
        <v>4884</v>
      </c>
      <c r="E1060" s="257">
        <v>95</v>
      </c>
      <c r="F1060" s="256" t="s">
        <v>2302</v>
      </c>
    </row>
    <row r="1061" spans="1:6" hidden="1" x14ac:dyDescent="0.25">
      <c r="A1061" s="256" t="s">
        <v>221</v>
      </c>
      <c r="B1061" s="256" t="s">
        <v>659</v>
      </c>
      <c r="C1061" s="256">
        <v>42521</v>
      </c>
      <c r="D1061" s="256" t="s">
        <v>4885</v>
      </c>
      <c r="E1061" s="257">
        <v>95</v>
      </c>
      <c r="F1061" s="256" t="s">
        <v>2302</v>
      </c>
    </row>
    <row r="1062" spans="1:6" hidden="1" x14ac:dyDescent="0.25">
      <c r="A1062" s="256" t="s">
        <v>221</v>
      </c>
      <c r="B1062" s="256" t="s">
        <v>659</v>
      </c>
      <c r="C1062" s="256">
        <v>42522</v>
      </c>
      <c r="D1062" s="256" t="s">
        <v>4886</v>
      </c>
      <c r="E1062" s="257">
        <v>85</v>
      </c>
      <c r="F1062" s="256" t="s">
        <v>2302</v>
      </c>
    </row>
    <row r="1063" spans="1:6" hidden="1" x14ac:dyDescent="0.25">
      <c r="A1063" s="256" t="s">
        <v>38</v>
      </c>
      <c r="B1063" s="256" t="s">
        <v>603</v>
      </c>
      <c r="C1063" s="256">
        <v>42522</v>
      </c>
      <c r="D1063" s="256" t="s">
        <v>4887</v>
      </c>
      <c r="E1063" s="257">
        <v>-15</v>
      </c>
      <c r="F1063" s="256" t="s">
        <v>2177</v>
      </c>
    </row>
    <row r="1064" spans="1:6" hidden="1" x14ac:dyDescent="0.25">
      <c r="A1064" s="256" t="s">
        <v>38</v>
      </c>
      <c r="B1064" s="256" t="s">
        <v>603</v>
      </c>
      <c r="C1064" s="256">
        <v>42522</v>
      </c>
      <c r="D1064" s="256" t="s">
        <v>605</v>
      </c>
      <c r="E1064" s="257">
        <v>-0.6</v>
      </c>
      <c r="F1064" s="256" t="s">
        <v>2177</v>
      </c>
    </row>
    <row r="1065" spans="1:6" hidden="1" x14ac:dyDescent="0.25">
      <c r="A1065" s="256" t="s">
        <v>221</v>
      </c>
      <c r="B1065" s="256" t="s">
        <v>659</v>
      </c>
      <c r="C1065" s="256">
        <v>42522</v>
      </c>
      <c r="D1065" s="256" t="s">
        <v>4888</v>
      </c>
      <c r="E1065" s="257">
        <v>85</v>
      </c>
      <c r="F1065" s="256" t="s">
        <v>2302</v>
      </c>
    </row>
    <row r="1066" spans="1:6" hidden="1" x14ac:dyDescent="0.25">
      <c r="A1066" s="256" t="s">
        <v>221</v>
      </c>
      <c r="B1066" s="256" t="s">
        <v>659</v>
      </c>
      <c r="C1066" s="256">
        <v>42522</v>
      </c>
      <c r="D1066" s="256" t="s">
        <v>4247</v>
      </c>
      <c r="E1066" s="257">
        <v>95</v>
      </c>
      <c r="F1066" s="256" t="s">
        <v>2302</v>
      </c>
    </row>
    <row r="1067" spans="1:6" hidden="1" x14ac:dyDescent="0.25">
      <c r="A1067" s="256" t="s">
        <v>221</v>
      </c>
      <c r="B1067" s="256" t="s">
        <v>659</v>
      </c>
      <c r="C1067" s="256">
        <v>42522</v>
      </c>
      <c r="D1067" s="256" t="s">
        <v>4889</v>
      </c>
      <c r="E1067" s="257">
        <v>95</v>
      </c>
      <c r="F1067" s="256" t="s">
        <v>2302</v>
      </c>
    </row>
    <row r="1068" spans="1:6" hidden="1" x14ac:dyDescent="0.25">
      <c r="A1068" s="256" t="s">
        <v>221</v>
      </c>
      <c r="B1068" s="256" t="s">
        <v>659</v>
      </c>
      <c r="C1068" s="256">
        <v>42522</v>
      </c>
      <c r="D1068" s="256" t="s">
        <v>4890</v>
      </c>
      <c r="E1068" s="257">
        <v>95</v>
      </c>
      <c r="F1068" s="256" t="s">
        <v>2302</v>
      </c>
    </row>
    <row r="1069" spans="1:6" hidden="1" x14ac:dyDescent="0.25">
      <c r="A1069" s="256" t="s">
        <v>221</v>
      </c>
      <c r="B1069" s="256" t="s">
        <v>659</v>
      </c>
      <c r="C1069" s="256">
        <v>42522</v>
      </c>
      <c r="D1069" s="256" t="s">
        <v>4891</v>
      </c>
      <c r="E1069" s="257">
        <v>95</v>
      </c>
      <c r="F1069" s="256" t="s">
        <v>2302</v>
      </c>
    </row>
    <row r="1070" spans="1:6" hidden="1" x14ac:dyDescent="0.25">
      <c r="A1070" s="256" t="s">
        <v>221</v>
      </c>
      <c r="B1070" s="256" t="s">
        <v>659</v>
      </c>
      <c r="C1070" s="256">
        <v>42522</v>
      </c>
      <c r="D1070" s="256" t="s">
        <v>3010</v>
      </c>
      <c r="E1070" s="257">
        <v>95</v>
      </c>
      <c r="F1070" s="256" t="s">
        <v>2302</v>
      </c>
    </row>
    <row r="1071" spans="1:6" hidden="1" x14ac:dyDescent="0.25">
      <c r="A1071" s="256" t="s">
        <v>221</v>
      </c>
      <c r="B1071" s="256" t="s">
        <v>659</v>
      </c>
      <c r="C1071" s="256">
        <v>42522</v>
      </c>
      <c r="D1071" s="256" t="s">
        <v>4892</v>
      </c>
      <c r="E1071" s="257">
        <v>95</v>
      </c>
      <c r="F1071" s="256" t="s">
        <v>2302</v>
      </c>
    </row>
    <row r="1072" spans="1:6" hidden="1" x14ac:dyDescent="0.25">
      <c r="A1072" s="256" t="s">
        <v>221</v>
      </c>
      <c r="B1072" s="256" t="s">
        <v>659</v>
      </c>
      <c r="C1072" s="256">
        <v>42522</v>
      </c>
      <c r="D1072" s="256" t="s">
        <v>4247</v>
      </c>
      <c r="E1072" s="257">
        <v>95</v>
      </c>
      <c r="F1072" s="256" t="s">
        <v>2302</v>
      </c>
    </row>
    <row r="1073" spans="1:6" hidden="1" x14ac:dyDescent="0.25">
      <c r="A1073" s="256" t="s">
        <v>221</v>
      </c>
      <c r="B1073" s="256" t="s">
        <v>659</v>
      </c>
      <c r="C1073" s="256">
        <v>42522</v>
      </c>
      <c r="D1073" s="256" t="s">
        <v>4893</v>
      </c>
      <c r="E1073" s="257">
        <v>95</v>
      </c>
      <c r="F1073" s="256" t="s">
        <v>2302</v>
      </c>
    </row>
    <row r="1074" spans="1:6" hidden="1" x14ac:dyDescent="0.25">
      <c r="A1074" s="256" t="s">
        <v>221</v>
      </c>
      <c r="B1074" s="256" t="s">
        <v>659</v>
      </c>
      <c r="C1074" s="256">
        <v>42522</v>
      </c>
      <c r="D1074" s="256" t="s">
        <v>4894</v>
      </c>
      <c r="E1074" s="257">
        <v>95</v>
      </c>
      <c r="F1074" s="256" t="s">
        <v>2302</v>
      </c>
    </row>
    <row r="1075" spans="1:6" hidden="1" x14ac:dyDescent="0.25">
      <c r="A1075" s="256" t="s">
        <v>221</v>
      </c>
      <c r="B1075" s="256" t="s">
        <v>659</v>
      </c>
      <c r="C1075" s="256">
        <v>42522</v>
      </c>
      <c r="D1075" s="256" t="s">
        <v>3369</v>
      </c>
      <c r="E1075" s="257">
        <v>95</v>
      </c>
      <c r="F1075" s="256" t="s">
        <v>2302</v>
      </c>
    </row>
    <row r="1076" spans="1:6" hidden="1" x14ac:dyDescent="0.25">
      <c r="A1076" s="256" t="s">
        <v>221</v>
      </c>
      <c r="B1076" s="256" t="s">
        <v>659</v>
      </c>
      <c r="C1076" s="256">
        <v>42521</v>
      </c>
      <c r="D1076" s="256" t="s">
        <v>4895</v>
      </c>
      <c r="E1076" s="257">
        <v>95</v>
      </c>
      <c r="F1076" s="256" t="s">
        <v>2302</v>
      </c>
    </row>
    <row r="1077" spans="1:6" hidden="1" x14ac:dyDescent="0.25">
      <c r="A1077" s="256" t="s">
        <v>211</v>
      </c>
      <c r="B1077" s="256" t="s">
        <v>634</v>
      </c>
      <c r="C1077" s="256">
        <v>42523</v>
      </c>
      <c r="D1077" s="256" t="s">
        <v>3722</v>
      </c>
      <c r="E1077" s="257">
        <v>30</v>
      </c>
      <c r="F1077" s="256" t="s">
        <v>4376</v>
      </c>
    </row>
    <row r="1078" spans="1:6" hidden="1" x14ac:dyDescent="0.25">
      <c r="A1078" s="256" t="s">
        <v>221</v>
      </c>
      <c r="B1078" s="256" t="s">
        <v>659</v>
      </c>
      <c r="C1078" s="256">
        <v>42523</v>
      </c>
      <c r="D1078" s="256" t="s">
        <v>803</v>
      </c>
      <c r="E1078" s="257">
        <v>85</v>
      </c>
      <c r="F1078" s="256" t="s">
        <v>2302</v>
      </c>
    </row>
    <row r="1079" spans="1:6" hidden="1" x14ac:dyDescent="0.25">
      <c r="A1079" s="256" t="s">
        <v>221</v>
      </c>
      <c r="B1079" s="256" t="s">
        <v>659</v>
      </c>
      <c r="C1079" s="256">
        <v>42523</v>
      </c>
      <c r="D1079" s="256" t="s">
        <v>4896</v>
      </c>
      <c r="E1079" s="257">
        <v>95</v>
      </c>
      <c r="F1079" s="256" t="s">
        <v>2302</v>
      </c>
    </row>
    <row r="1080" spans="1:6" hidden="1" x14ac:dyDescent="0.25">
      <c r="A1080" s="256" t="s">
        <v>221</v>
      </c>
      <c r="B1080" s="256" t="s">
        <v>659</v>
      </c>
      <c r="C1080" s="256">
        <v>42523</v>
      </c>
      <c r="D1080" s="256" t="s">
        <v>4897</v>
      </c>
      <c r="E1080" s="257">
        <v>95</v>
      </c>
      <c r="F1080" s="256" t="s">
        <v>2302</v>
      </c>
    </row>
    <row r="1081" spans="1:6" hidden="1" x14ac:dyDescent="0.25">
      <c r="A1081" s="256" t="s">
        <v>221</v>
      </c>
      <c r="B1081" s="256" t="s">
        <v>659</v>
      </c>
      <c r="C1081" s="256">
        <v>42522</v>
      </c>
      <c r="D1081" s="256" t="s">
        <v>3386</v>
      </c>
      <c r="E1081" s="257">
        <v>285</v>
      </c>
      <c r="F1081" s="256" t="s">
        <v>2302</v>
      </c>
    </row>
    <row r="1082" spans="1:6" hidden="1" x14ac:dyDescent="0.25">
      <c r="A1082" s="256" t="s">
        <v>221</v>
      </c>
      <c r="B1082" s="256" t="s">
        <v>659</v>
      </c>
      <c r="C1082" s="256">
        <v>42523</v>
      </c>
      <c r="D1082" s="256" t="s">
        <v>3540</v>
      </c>
      <c r="E1082" s="257">
        <v>85</v>
      </c>
      <c r="F1082" s="256" t="s">
        <v>2302</v>
      </c>
    </row>
    <row r="1083" spans="1:6" hidden="1" x14ac:dyDescent="0.25">
      <c r="A1083" s="256" t="s">
        <v>49</v>
      </c>
      <c r="B1083" s="256" t="s">
        <v>2912</v>
      </c>
      <c r="C1083" s="256">
        <v>42523</v>
      </c>
      <c r="D1083" s="256" t="s">
        <v>2913</v>
      </c>
      <c r="E1083" s="257">
        <v>-20</v>
      </c>
      <c r="F1083" s="256" t="s">
        <v>2914</v>
      </c>
    </row>
    <row r="1084" spans="1:6" hidden="1" x14ac:dyDescent="0.25">
      <c r="A1084" s="256" t="s">
        <v>221</v>
      </c>
      <c r="B1084" s="256" t="s">
        <v>659</v>
      </c>
      <c r="C1084" s="256">
        <v>42523</v>
      </c>
      <c r="D1084" s="256" t="s">
        <v>4898</v>
      </c>
      <c r="E1084" s="257">
        <v>-95</v>
      </c>
      <c r="F1084" s="256" t="s">
        <v>4851</v>
      </c>
    </row>
    <row r="1085" spans="1:6" hidden="1" x14ac:dyDescent="0.25">
      <c r="A1085" s="256" t="s">
        <v>221</v>
      </c>
      <c r="B1085" s="256" t="s">
        <v>659</v>
      </c>
      <c r="C1085" s="256">
        <v>42523</v>
      </c>
      <c r="D1085" s="256" t="s">
        <v>4898</v>
      </c>
      <c r="E1085" s="257">
        <v>-95</v>
      </c>
      <c r="F1085" s="256" t="s">
        <v>4851</v>
      </c>
    </row>
    <row r="1086" spans="1:6" hidden="1" x14ac:dyDescent="0.25">
      <c r="A1086" s="256" t="s">
        <v>221</v>
      </c>
      <c r="B1086" s="256" t="s">
        <v>659</v>
      </c>
      <c r="C1086" s="256">
        <v>42523</v>
      </c>
      <c r="D1086" s="256" t="s">
        <v>4898</v>
      </c>
      <c r="E1086" s="257">
        <v>-95</v>
      </c>
      <c r="F1086" s="256" t="s">
        <v>4851</v>
      </c>
    </row>
    <row r="1087" spans="1:6" hidden="1" x14ac:dyDescent="0.25">
      <c r="A1087" s="256" t="s">
        <v>25</v>
      </c>
      <c r="B1087" s="256" t="s">
        <v>4089</v>
      </c>
      <c r="C1087" s="256">
        <v>42523</v>
      </c>
      <c r="D1087" s="256" t="s">
        <v>4899</v>
      </c>
      <c r="E1087" s="257">
        <v>-264</v>
      </c>
      <c r="F1087" s="256" t="s">
        <v>4900</v>
      </c>
    </row>
    <row r="1088" spans="1:6" hidden="1" x14ac:dyDescent="0.25">
      <c r="A1088" s="256" t="s">
        <v>221</v>
      </c>
      <c r="B1088" s="256" t="s">
        <v>659</v>
      </c>
      <c r="C1088" s="256">
        <v>42524</v>
      </c>
      <c r="D1088" s="256" t="s">
        <v>689</v>
      </c>
      <c r="E1088" s="257">
        <v>95</v>
      </c>
      <c r="F1088" s="256" t="s">
        <v>2302</v>
      </c>
    </row>
    <row r="1089" spans="1:6" hidden="1" x14ac:dyDescent="0.25">
      <c r="A1089" s="256" t="s">
        <v>221</v>
      </c>
      <c r="B1089" s="256" t="s">
        <v>659</v>
      </c>
      <c r="C1089" s="256">
        <v>42524</v>
      </c>
      <c r="D1089" s="256" t="s">
        <v>4901</v>
      </c>
      <c r="E1089" s="257">
        <v>95</v>
      </c>
      <c r="F1089" s="256" t="s">
        <v>2302</v>
      </c>
    </row>
    <row r="1090" spans="1:6" hidden="1" x14ac:dyDescent="0.25">
      <c r="A1090" s="256" t="s">
        <v>211</v>
      </c>
      <c r="B1090" s="256" t="s">
        <v>634</v>
      </c>
      <c r="C1090" s="256">
        <v>42524</v>
      </c>
      <c r="D1090" s="256" t="s">
        <v>4902</v>
      </c>
      <c r="E1090" s="257">
        <v>30</v>
      </c>
      <c r="F1090" s="256" t="s">
        <v>2741</v>
      </c>
    </row>
    <row r="1091" spans="1:6" hidden="1" x14ac:dyDescent="0.25">
      <c r="A1091" s="256" t="s">
        <v>221</v>
      </c>
      <c r="B1091" s="256" t="s">
        <v>659</v>
      </c>
      <c r="C1091" s="256">
        <v>42524</v>
      </c>
      <c r="D1091" s="256" t="s">
        <v>4846</v>
      </c>
      <c r="E1091" s="257">
        <v>95</v>
      </c>
      <c r="F1091" s="256" t="s">
        <v>2302</v>
      </c>
    </row>
    <row r="1092" spans="1:6" hidden="1" x14ac:dyDescent="0.25">
      <c r="A1092" s="256" t="s">
        <v>221</v>
      </c>
      <c r="B1092" s="256" t="s">
        <v>659</v>
      </c>
      <c r="C1092" s="256">
        <v>42527</v>
      </c>
      <c r="D1092" s="256" t="s">
        <v>4903</v>
      </c>
      <c r="E1092" s="257">
        <v>95</v>
      </c>
      <c r="F1092" s="256" t="s">
        <v>2302</v>
      </c>
    </row>
    <row r="1093" spans="1:6" hidden="1" x14ac:dyDescent="0.25">
      <c r="A1093" s="256" t="s">
        <v>221</v>
      </c>
      <c r="B1093" s="256" t="s">
        <v>659</v>
      </c>
      <c r="C1093" s="256">
        <v>42527</v>
      </c>
      <c r="D1093" s="256" t="s">
        <v>4904</v>
      </c>
      <c r="E1093" s="257">
        <v>95</v>
      </c>
      <c r="F1093" s="256" t="s">
        <v>2302</v>
      </c>
    </row>
    <row r="1094" spans="1:6" hidden="1" x14ac:dyDescent="0.25">
      <c r="A1094" s="256" t="s">
        <v>160</v>
      </c>
      <c r="B1094" s="256" t="s">
        <v>1046</v>
      </c>
      <c r="C1094" s="256">
        <v>42527</v>
      </c>
      <c r="D1094" s="256" t="s">
        <v>2163</v>
      </c>
      <c r="E1094" s="257">
        <v>-10</v>
      </c>
      <c r="F1094" s="256" t="s">
        <v>4905</v>
      </c>
    </row>
    <row r="1095" spans="1:6" hidden="1" x14ac:dyDescent="0.25">
      <c r="A1095" s="256" t="s">
        <v>160</v>
      </c>
      <c r="B1095" s="256" t="s">
        <v>1046</v>
      </c>
      <c r="C1095" s="256">
        <v>42527</v>
      </c>
      <c r="D1095" s="256" t="s">
        <v>4906</v>
      </c>
      <c r="E1095" s="257">
        <v>-403.25</v>
      </c>
      <c r="F1095" s="256" t="s">
        <v>4907</v>
      </c>
    </row>
    <row r="1096" spans="1:6" hidden="1" x14ac:dyDescent="0.25">
      <c r="A1096" s="256" t="s">
        <v>221</v>
      </c>
      <c r="B1096" s="256" t="s">
        <v>659</v>
      </c>
      <c r="C1096" s="256">
        <v>42527</v>
      </c>
      <c r="D1096" s="256" t="s">
        <v>4908</v>
      </c>
      <c r="E1096" s="257">
        <v>95</v>
      </c>
      <c r="F1096" s="256" t="s">
        <v>2302</v>
      </c>
    </row>
    <row r="1097" spans="1:6" hidden="1" x14ac:dyDescent="0.25">
      <c r="A1097" s="256" t="s">
        <v>221</v>
      </c>
      <c r="B1097" s="256" t="s">
        <v>659</v>
      </c>
      <c r="C1097" s="256">
        <v>42525</v>
      </c>
      <c r="D1097" s="256" t="s">
        <v>4909</v>
      </c>
      <c r="E1097" s="257">
        <v>95</v>
      </c>
      <c r="F1097" s="256" t="s">
        <v>2302</v>
      </c>
    </row>
    <row r="1098" spans="1:6" hidden="1" x14ac:dyDescent="0.25">
      <c r="A1098" s="256" t="s">
        <v>221</v>
      </c>
      <c r="B1098" s="256" t="s">
        <v>659</v>
      </c>
      <c r="C1098" s="256">
        <v>42528</v>
      </c>
      <c r="D1098" s="256" t="s">
        <v>4910</v>
      </c>
      <c r="E1098" s="257">
        <v>95</v>
      </c>
      <c r="F1098" s="256" t="s">
        <v>2302</v>
      </c>
    </row>
    <row r="1099" spans="1:6" hidden="1" x14ac:dyDescent="0.25">
      <c r="A1099" s="256" t="s">
        <v>221</v>
      </c>
      <c r="B1099" s="256" t="s">
        <v>659</v>
      </c>
      <c r="C1099" s="256">
        <v>42528</v>
      </c>
      <c r="D1099" s="256" t="s">
        <v>4375</v>
      </c>
      <c r="E1099" s="257">
        <v>4015.98</v>
      </c>
      <c r="F1099" s="256" t="s">
        <v>4751</v>
      </c>
    </row>
    <row r="1100" spans="1:6" hidden="1" x14ac:dyDescent="0.25">
      <c r="A1100" s="256" t="s">
        <v>221</v>
      </c>
      <c r="B1100" s="256" t="s">
        <v>659</v>
      </c>
      <c r="C1100" s="256">
        <v>42528</v>
      </c>
      <c r="D1100" s="256" t="s">
        <v>4255</v>
      </c>
      <c r="E1100" s="257">
        <v>85</v>
      </c>
      <c r="F1100" s="256" t="s">
        <v>2302</v>
      </c>
    </row>
    <row r="1101" spans="1:6" hidden="1" x14ac:dyDescent="0.25">
      <c r="A1101" s="256" t="s">
        <v>221</v>
      </c>
      <c r="B1101" s="256" t="s">
        <v>659</v>
      </c>
      <c r="C1101" s="256">
        <v>42529</v>
      </c>
      <c r="D1101" s="256" t="s">
        <v>4911</v>
      </c>
      <c r="E1101" s="257">
        <v>95</v>
      </c>
      <c r="F1101" s="256" t="s">
        <v>2302</v>
      </c>
    </row>
    <row r="1102" spans="1:6" hidden="1" x14ac:dyDescent="0.25">
      <c r="A1102" s="256" t="s">
        <v>221</v>
      </c>
      <c r="B1102" s="256" t="s">
        <v>659</v>
      </c>
      <c r="C1102" s="256">
        <v>42529</v>
      </c>
      <c r="D1102" s="256" t="s">
        <v>4912</v>
      </c>
      <c r="E1102" s="257">
        <v>95</v>
      </c>
      <c r="F1102" s="256" t="s">
        <v>2302</v>
      </c>
    </row>
    <row r="1103" spans="1:6" hidden="1" x14ac:dyDescent="0.25">
      <c r="A1103" s="256" t="s">
        <v>221</v>
      </c>
      <c r="B1103" s="256" t="s">
        <v>659</v>
      </c>
      <c r="C1103" s="256">
        <v>42529</v>
      </c>
      <c r="D1103" s="256" t="s">
        <v>4913</v>
      </c>
      <c r="E1103" s="257">
        <v>95</v>
      </c>
      <c r="F1103" s="256" t="s">
        <v>2302</v>
      </c>
    </row>
    <row r="1104" spans="1:6" hidden="1" x14ac:dyDescent="0.25">
      <c r="A1104" s="256" t="s">
        <v>221</v>
      </c>
      <c r="B1104" s="256" t="s">
        <v>659</v>
      </c>
      <c r="C1104" s="256">
        <v>42529</v>
      </c>
      <c r="D1104" s="256" t="s">
        <v>4914</v>
      </c>
      <c r="E1104" s="257">
        <v>95</v>
      </c>
      <c r="F1104" s="256" t="s">
        <v>2302</v>
      </c>
    </row>
    <row r="1105" spans="1:6" hidden="1" x14ac:dyDescent="0.25">
      <c r="A1105" s="256" t="s">
        <v>221</v>
      </c>
      <c r="B1105" s="256" t="s">
        <v>659</v>
      </c>
      <c r="C1105" s="256">
        <v>42529</v>
      </c>
      <c r="D1105" s="256" t="s">
        <v>4915</v>
      </c>
      <c r="E1105" s="257">
        <v>95</v>
      </c>
      <c r="F1105" s="256" t="s">
        <v>2302</v>
      </c>
    </row>
    <row r="1106" spans="1:6" hidden="1" x14ac:dyDescent="0.25">
      <c r="A1106" s="256" t="s">
        <v>221</v>
      </c>
      <c r="B1106" s="256" t="s">
        <v>659</v>
      </c>
      <c r="C1106" s="256">
        <v>42530</v>
      </c>
      <c r="D1106" s="256" t="s">
        <v>4916</v>
      </c>
      <c r="E1106" s="257">
        <v>95</v>
      </c>
      <c r="F1106" s="256" t="s">
        <v>2302</v>
      </c>
    </row>
    <row r="1107" spans="1:6" hidden="1" x14ac:dyDescent="0.25">
      <c r="A1107" s="256" t="s">
        <v>221</v>
      </c>
      <c r="B1107" s="256" t="s">
        <v>659</v>
      </c>
      <c r="C1107" s="256">
        <v>42534</v>
      </c>
      <c r="D1107" s="256" t="s">
        <v>4917</v>
      </c>
      <c r="E1107" s="257">
        <v>95</v>
      </c>
      <c r="F1107" s="256" t="s">
        <v>2302</v>
      </c>
    </row>
    <row r="1108" spans="1:6" hidden="1" x14ac:dyDescent="0.25">
      <c r="A1108" s="256" t="s">
        <v>221</v>
      </c>
      <c r="B1108" s="256" t="s">
        <v>659</v>
      </c>
      <c r="C1108" s="256">
        <v>42534</v>
      </c>
      <c r="D1108" s="256" t="s">
        <v>4917</v>
      </c>
      <c r="E1108" s="257">
        <v>95</v>
      </c>
      <c r="F1108" s="256" t="s">
        <v>2302</v>
      </c>
    </row>
    <row r="1109" spans="1:6" hidden="1" x14ac:dyDescent="0.25">
      <c r="A1109" s="256" t="s">
        <v>211</v>
      </c>
      <c r="B1109" s="256" t="s">
        <v>634</v>
      </c>
      <c r="C1109" s="256">
        <v>42536</v>
      </c>
      <c r="D1109" s="256" t="s">
        <v>4918</v>
      </c>
      <c r="E1109" s="257">
        <v>30</v>
      </c>
      <c r="F1109" s="256" t="s">
        <v>2741</v>
      </c>
    </row>
    <row r="1110" spans="1:6" hidden="1" x14ac:dyDescent="0.25">
      <c r="A1110" s="256" t="s">
        <v>211</v>
      </c>
      <c r="B1110" s="256" t="s">
        <v>634</v>
      </c>
      <c r="C1110" s="256">
        <v>42536</v>
      </c>
      <c r="D1110" s="256" t="s">
        <v>4919</v>
      </c>
      <c r="E1110" s="257">
        <v>30</v>
      </c>
      <c r="F1110" s="256" t="s">
        <v>2741</v>
      </c>
    </row>
    <row r="1111" spans="1:6" hidden="1" x14ac:dyDescent="0.25">
      <c r="A1111" s="256" t="s">
        <v>221</v>
      </c>
      <c r="B1111" s="256" t="s">
        <v>659</v>
      </c>
      <c r="C1111" s="256">
        <v>42536</v>
      </c>
      <c r="D1111" s="256" t="s">
        <v>4920</v>
      </c>
      <c r="E1111" s="257">
        <v>95</v>
      </c>
      <c r="F1111" s="256" t="s">
        <v>2302</v>
      </c>
    </row>
    <row r="1112" spans="1:6" hidden="1" x14ac:dyDescent="0.25">
      <c r="A1112" s="256" t="s">
        <v>221</v>
      </c>
      <c r="B1112" s="256" t="s">
        <v>659</v>
      </c>
      <c r="C1112" s="256">
        <v>42536</v>
      </c>
      <c r="D1112" s="256" t="s">
        <v>4898</v>
      </c>
      <c r="E1112" s="257">
        <v>-95</v>
      </c>
      <c r="F1112" s="256" t="s">
        <v>4851</v>
      </c>
    </row>
    <row r="1113" spans="1:6" hidden="1" x14ac:dyDescent="0.25">
      <c r="A1113" s="256" t="s">
        <v>221</v>
      </c>
      <c r="B1113" s="256" t="s">
        <v>659</v>
      </c>
      <c r="C1113" s="256">
        <v>42537</v>
      </c>
      <c r="D1113" s="256" t="s">
        <v>4921</v>
      </c>
      <c r="E1113" s="257">
        <v>95</v>
      </c>
      <c r="F1113" s="256" t="s">
        <v>2302</v>
      </c>
    </row>
    <row r="1114" spans="1:6" hidden="1" x14ac:dyDescent="0.25">
      <c r="A1114" s="256" t="s">
        <v>221</v>
      </c>
      <c r="B1114" s="256" t="s">
        <v>659</v>
      </c>
      <c r="C1114" s="256">
        <v>42537</v>
      </c>
      <c r="D1114" s="256" t="s">
        <v>4268</v>
      </c>
      <c r="E1114" s="257">
        <v>95</v>
      </c>
      <c r="F1114" s="256" t="s">
        <v>2302</v>
      </c>
    </row>
    <row r="1115" spans="1:6" hidden="1" x14ac:dyDescent="0.25">
      <c r="A1115" s="256" t="s">
        <v>221</v>
      </c>
      <c r="B1115" s="256" t="s">
        <v>659</v>
      </c>
      <c r="C1115" s="256">
        <v>42537</v>
      </c>
      <c r="D1115" s="256" t="s">
        <v>4922</v>
      </c>
      <c r="E1115" s="257">
        <v>95</v>
      </c>
      <c r="F1115" s="256" t="s">
        <v>2302</v>
      </c>
    </row>
    <row r="1116" spans="1:6" hidden="1" x14ac:dyDescent="0.25">
      <c r="A1116" s="256" t="s">
        <v>221</v>
      </c>
      <c r="B1116" s="256" t="s">
        <v>659</v>
      </c>
      <c r="C1116" s="256">
        <v>42538</v>
      </c>
      <c r="D1116" s="256" t="s">
        <v>4923</v>
      </c>
      <c r="E1116" s="257">
        <v>95</v>
      </c>
      <c r="F1116" s="256" t="s">
        <v>2302</v>
      </c>
    </row>
    <row r="1117" spans="1:6" hidden="1" x14ac:dyDescent="0.25">
      <c r="A1117" s="256" t="s">
        <v>221</v>
      </c>
      <c r="B1117" s="256" t="s">
        <v>659</v>
      </c>
      <c r="C1117" s="256">
        <v>42538</v>
      </c>
      <c r="D1117" s="256" t="s">
        <v>4898</v>
      </c>
      <c r="E1117" s="257">
        <v>-85</v>
      </c>
      <c r="F1117" s="256" t="s">
        <v>4851</v>
      </c>
    </row>
    <row r="1118" spans="1:6" hidden="1" x14ac:dyDescent="0.25">
      <c r="A1118" s="256" t="s">
        <v>221</v>
      </c>
      <c r="B1118" s="256" t="s">
        <v>659</v>
      </c>
      <c r="C1118" s="256">
        <v>42541</v>
      </c>
      <c r="D1118" s="256" t="s">
        <v>3312</v>
      </c>
      <c r="E1118" s="257">
        <v>95</v>
      </c>
      <c r="F1118" s="256" t="s">
        <v>2302</v>
      </c>
    </row>
    <row r="1119" spans="1:6" hidden="1" x14ac:dyDescent="0.25">
      <c r="A1119" s="256" t="s">
        <v>221</v>
      </c>
      <c r="B1119" s="256" t="s">
        <v>659</v>
      </c>
      <c r="C1119" s="256">
        <v>42538</v>
      </c>
      <c r="D1119" s="256" t="s">
        <v>4924</v>
      </c>
      <c r="E1119" s="257">
        <v>90</v>
      </c>
      <c r="F1119" s="256" t="s">
        <v>2302</v>
      </c>
    </row>
    <row r="1120" spans="1:6" hidden="1" x14ac:dyDescent="0.25">
      <c r="A1120" s="256" t="s">
        <v>221</v>
      </c>
      <c r="B1120" s="256" t="s">
        <v>659</v>
      </c>
      <c r="C1120" s="256">
        <v>42541</v>
      </c>
      <c r="D1120" s="256" t="s">
        <v>4450</v>
      </c>
      <c r="E1120" s="257">
        <v>95</v>
      </c>
      <c r="F1120" s="256" t="s">
        <v>2302</v>
      </c>
    </row>
    <row r="1121" spans="1:6" hidden="1" x14ac:dyDescent="0.25">
      <c r="A1121" s="256" t="s">
        <v>221</v>
      </c>
      <c r="B1121" s="256" t="s">
        <v>659</v>
      </c>
      <c r="C1121" s="256">
        <v>42538</v>
      </c>
      <c r="D1121" s="256" t="s">
        <v>3092</v>
      </c>
      <c r="E1121" s="257">
        <v>20</v>
      </c>
      <c r="F1121" s="256" t="s">
        <v>2302</v>
      </c>
    </row>
    <row r="1122" spans="1:6" hidden="1" x14ac:dyDescent="0.25">
      <c r="A1122" s="256" t="s">
        <v>197</v>
      </c>
      <c r="B1122" s="256" t="s">
        <v>648</v>
      </c>
      <c r="C1122" s="256">
        <v>42541</v>
      </c>
      <c r="D1122" s="256" t="s">
        <v>4925</v>
      </c>
      <c r="E1122" s="257">
        <v>-10.27</v>
      </c>
      <c r="F1122" s="256" t="s">
        <v>4926</v>
      </c>
    </row>
    <row r="1123" spans="1:6" hidden="1" x14ac:dyDescent="0.25">
      <c r="A1123" s="256" t="s">
        <v>68</v>
      </c>
      <c r="B1123" s="256" t="s">
        <v>1127</v>
      </c>
      <c r="C1123" s="256">
        <v>42539</v>
      </c>
      <c r="D1123" s="256" t="s">
        <v>4927</v>
      </c>
      <c r="E1123" s="257">
        <v>-2</v>
      </c>
      <c r="F1123" s="256" t="s">
        <v>4928</v>
      </c>
    </row>
    <row r="1124" spans="1:6" hidden="1" x14ac:dyDescent="0.25">
      <c r="A1124" s="256" t="s">
        <v>68</v>
      </c>
      <c r="B1124" s="256" t="s">
        <v>1127</v>
      </c>
      <c r="C1124" s="256">
        <v>42539</v>
      </c>
      <c r="D1124" s="256" t="s">
        <v>4927</v>
      </c>
      <c r="E1124" s="257">
        <v>-7.9</v>
      </c>
      <c r="F1124" s="256" t="s">
        <v>4928</v>
      </c>
    </row>
    <row r="1125" spans="1:6" hidden="1" x14ac:dyDescent="0.25">
      <c r="A1125" s="256" t="s">
        <v>68</v>
      </c>
      <c r="B1125" s="256" t="s">
        <v>1127</v>
      </c>
      <c r="C1125" s="256">
        <v>42539</v>
      </c>
      <c r="D1125" s="256" t="s">
        <v>3415</v>
      </c>
      <c r="E1125" s="257">
        <v>-34.65</v>
      </c>
      <c r="F1125" s="256" t="s">
        <v>4928</v>
      </c>
    </row>
    <row r="1126" spans="1:6" hidden="1" x14ac:dyDescent="0.25">
      <c r="A1126" s="256" t="s">
        <v>466</v>
      </c>
      <c r="B1126" s="256" t="s">
        <v>467</v>
      </c>
      <c r="C1126" s="256">
        <v>42541</v>
      </c>
      <c r="D1126" s="256" t="s">
        <v>4929</v>
      </c>
      <c r="E1126" s="257">
        <v>-667.43</v>
      </c>
      <c r="F1126" s="256" t="s">
        <v>4930</v>
      </c>
    </row>
    <row r="1127" spans="1:6" hidden="1" x14ac:dyDescent="0.25">
      <c r="A1127" s="256" t="s">
        <v>466</v>
      </c>
      <c r="B1127" s="256" t="s">
        <v>467</v>
      </c>
      <c r="C1127" s="256">
        <v>42541</v>
      </c>
      <c r="D1127" s="256" t="s">
        <v>4931</v>
      </c>
      <c r="E1127" s="257">
        <v>667.43</v>
      </c>
      <c r="F1127" s="256" t="s">
        <v>4930</v>
      </c>
    </row>
    <row r="1128" spans="1:6" hidden="1" x14ac:dyDescent="0.25">
      <c r="A1128" s="256" t="s">
        <v>187</v>
      </c>
      <c r="B1128" s="256" t="s">
        <v>787</v>
      </c>
      <c r="C1128" s="256">
        <v>42541</v>
      </c>
      <c r="D1128" s="256" t="s">
        <v>4932</v>
      </c>
      <c r="E1128" s="257">
        <v>-95</v>
      </c>
      <c r="F1128" s="256" t="s">
        <v>4750</v>
      </c>
    </row>
    <row r="1129" spans="1:6" hidden="1" x14ac:dyDescent="0.25">
      <c r="A1129" s="256" t="s">
        <v>38</v>
      </c>
      <c r="B1129" s="256" t="s">
        <v>603</v>
      </c>
      <c r="C1129" s="256">
        <v>42572</v>
      </c>
      <c r="D1129" s="256" t="s">
        <v>2163</v>
      </c>
      <c r="E1129" s="257">
        <v>0.41</v>
      </c>
      <c r="F1129" s="256" t="s">
        <v>4773</v>
      </c>
    </row>
    <row r="1130" spans="1:6" hidden="1" x14ac:dyDescent="0.25">
      <c r="A1130" s="256" t="s">
        <v>466</v>
      </c>
      <c r="B1130" s="256" t="s">
        <v>467</v>
      </c>
      <c r="C1130" s="256">
        <v>42542</v>
      </c>
      <c r="D1130" s="256" t="s">
        <v>2163</v>
      </c>
      <c r="E1130" s="257">
        <v>-119.32</v>
      </c>
      <c r="F1130" s="256" t="s">
        <v>4608</v>
      </c>
    </row>
    <row r="1131" spans="1:6" hidden="1" x14ac:dyDescent="0.25">
      <c r="A1131" s="256" t="s">
        <v>172</v>
      </c>
      <c r="B1131" s="256" t="s">
        <v>1076</v>
      </c>
      <c r="C1131" s="256">
        <v>42542</v>
      </c>
      <c r="D1131" s="256" t="s">
        <v>4933</v>
      </c>
      <c r="E1131" s="257">
        <v>-311.58</v>
      </c>
      <c r="F1131" s="256" t="s">
        <v>4934</v>
      </c>
    </row>
    <row r="1132" spans="1:6" hidden="1" x14ac:dyDescent="0.25">
      <c r="A1132" s="256" t="s">
        <v>221</v>
      </c>
      <c r="B1132" s="256" t="s">
        <v>659</v>
      </c>
      <c r="C1132" s="256">
        <v>42542</v>
      </c>
      <c r="D1132" s="256" t="s">
        <v>4935</v>
      </c>
      <c r="E1132" s="257">
        <v>95</v>
      </c>
      <c r="F1132" s="256" t="s">
        <v>2302</v>
      </c>
    </row>
    <row r="1133" spans="1:6" hidden="1" x14ac:dyDescent="0.25">
      <c r="A1133" s="256" t="s">
        <v>221</v>
      </c>
      <c r="B1133" s="256" t="s">
        <v>659</v>
      </c>
      <c r="C1133" s="256">
        <v>42543</v>
      </c>
      <c r="D1133" s="256" t="s">
        <v>4936</v>
      </c>
      <c r="E1133" s="257">
        <v>95</v>
      </c>
      <c r="F1133" s="256" t="s">
        <v>2302</v>
      </c>
    </row>
    <row r="1134" spans="1:6" hidden="1" x14ac:dyDescent="0.25">
      <c r="A1134" s="256" t="s">
        <v>221</v>
      </c>
      <c r="B1134" s="256" t="s">
        <v>659</v>
      </c>
      <c r="C1134" s="256">
        <v>42543</v>
      </c>
      <c r="D1134" s="256" t="s">
        <v>4937</v>
      </c>
      <c r="E1134" s="257">
        <v>95</v>
      </c>
      <c r="F1134" s="256" t="s">
        <v>2302</v>
      </c>
    </row>
    <row r="1135" spans="1:6" hidden="1" x14ac:dyDescent="0.25">
      <c r="A1135" s="256" t="s">
        <v>123</v>
      </c>
      <c r="B1135" s="256" t="s">
        <v>1272</v>
      </c>
      <c r="C1135" s="256">
        <v>42543</v>
      </c>
      <c r="D1135" s="256" t="s">
        <v>4938</v>
      </c>
      <c r="E1135" s="257">
        <v>-100</v>
      </c>
      <c r="F1135" s="256" t="s">
        <v>4939</v>
      </c>
    </row>
    <row r="1136" spans="1:6" hidden="1" x14ac:dyDescent="0.25">
      <c r="A1136" s="256" t="s">
        <v>221</v>
      </c>
      <c r="B1136" s="256" t="s">
        <v>659</v>
      </c>
      <c r="C1136" s="256">
        <v>42544</v>
      </c>
      <c r="D1136" s="256" t="s">
        <v>2971</v>
      </c>
      <c r="E1136" s="257">
        <v>95</v>
      </c>
      <c r="F1136" s="256" t="s">
        <v>2302</v>
      </c>
    </row>
    <row r="1137" spans="1:6" hidden="1" x14ac:dyDescent="0.25">
      <c r="A1137" s="256" t="s">
        <v>221</v>
      </c>
      <c r="B1137" s="256" t="s">
        <v>659</v>
      </c>
      <c r="C1137" s="256">
        <v>42544</v>
      </c>
      <c r="D1137" s="256" t="s">
        <v>3015</v>
      </c>
      <c r="E1137" s="257">
        <v>95</v>
      </c>
      <c r="F1137" s="256" t="s">
        <v>2302</v>
      </c>
    </row>
    <row r="1138" spans="1:6" hidden="1" x14ac:dyDescent="0.25">
      <c r="A1138" s="256" t="s">
        <v>221</v>
      </c>
      <c r="B1138" s="256" t="s">
        <v>659</v>
      </c>
      <c r="C1138" s="256">
        <v>42544</v>
      </c>
      <c r="D1138" s="256" t="s">
        <v>4268</v>
      </c>
      <c r="E1138" s="257">
        <v>95</v>
      </c>
      <c r="F1138" s="256" t="s">
        <v>2302</v>
      </c>
    </row>
    <row r="1139" spans="1:6" hidden="1" x14ac:dyDescent="0.25">
      <c r="A1139" s="256" t="s">
        <v>76</v>
      </c>
      <c r="B1139" s="256" t="s">
        <v>609</v>
      </c>
      <c r="C1139" s="256">
        <v>42544</v>
      </c>
      <c r="D1139" s="256" t="s">
        <v>4940</v>
      </c>
      <c r="E1139" s="257">
        <v>8.1300000000000008</v>
      </c>
      <c r="F1139" s="256" t="s">
        <v>4941</v>
      </c>
    </row>
    <row r="1140" spans="1:6" hidden="1" x14ac:dyDescent="0.25">
      <c r="A1140" s="256" t="s">
        <v>221</v>
      </c>
      <c r="B1140" s="256" t="s">
        <v>659</v>
      </c>
      <c r="C1140" s="256">
        <v>42545</v>
      </c>
      <c r="D1140" s="256" t="s">
        <v>4394</v>
      </c>
      <c r="E1140" s="257">
        <v>95</v>
      </c>
      <c r="F1140" s="256" t="s">
        <v>2302</v>
      </c>
    </row>
    <row r="1141" spans="1:6" hidden="1" x14ac:dyDescent="0.25">
      <c r="A1141" s="256" t="s">
        <v>221</v>
      </c>
      <c r="B1141" s="256" t="s">
        <v>659</v>
      </c>
      <c r="C1141" s="256">
        <v>42545</v>
      </c>
      <c r="D1141" s="256" t="s">
        <v>4898</v>
      </c>
      <c r="E1141" s="257">
        <v>-95</v>
      </c>
      <c r="F1141" s="256" t="s">
        <v>4851</v>
      </c>
    </row>
    <row r="1142" spans="1:6" hidden="1" x14ac:dyDescent="0.25">
      <c r="A1142" s="256" t="s">
        <v>221</v>
      </c>
      <c r="B1142" s="256" t="s">
        <v>659</v>
      </c>
      <c r="C1142" s="256">
        <v>42548</v>
      </c>
      <c r="D1142" s="256" t="s">
        <v>4942</v>
      </c>
      <c r="E1142" s="257">
        <v>95</v>
      </c>
      <c r="F1142" s="256" t="s">
        <v>2302</v>
      </c>
    </row>
    <row r="1143" spans="1:6" hidden="1" x14ac:dyDescent="0.25">
      <c r="A1143" s="256" t="s">
        <v>221</v>
      </c>
      <c r="B1143" s="256" t="s">
        <v>659</v>
      </c>
      <c r="C1143" s="256">
        <v>42548</v>
      </c>
      <c r="D1143" s="256" t="s">
        <v>4943</v>
      </c>
      <c r="E1143" s="257">
        <v>95</v>
      </c>
      <c r="F1143" s="256" t="s">
        <v>2302</v>
      </c>
    </row>
    <row r="1144" spans="1:6" hidden="1" x14ac:dyDescent="0.25">
      <c r="A1144" s="256" t="s">
        <v>221</v>
      </c>
      <c r="B1144" s="256" t="s">
        <v>659</v>
      </c>
      <c r="C1144" s="256">
        <v>42548</v>
      </c>
      <c r="D1144" s="256" t="s">
        <v>4944</v>
      </c>
      <c r="E1144" s="257">
        <v>95</v>
      </c>
      <c r="F1144" s="256" t="s">
        <v>2302</v>
      </c>
    </row>
    <row r="1145" spans="1:6" hidden="1" x14ac:dyDescent="0.25">
      <c r="A1145" s="256" t="s">
        <v>172</v>
      </c>
      <c r="B1145" s="256" t="s">
        <v>1076</v>
      </c>
      <c r="C1145" s="256">
        <v>42549</v>
      </c>
      <c r="D1145" s="256" t="s">
        <v>3970</v>
      </c>
      <c r="E1145" s="257">
        <v>311.58</v>
      </c>
      <c r="F1145" s="256" t="s">
        <v>4934</v>
      </c>
    </row>
    <row r="1146" spans="1:6" hidden="1" x14ac:dyDescent="0.25">
      <c r="A1146" s="256" t="s">
        <v>63</v>
      </c>
      <c r="B1146" s="256" t="s">
        <v>593</v>
      </c>
      <c r="C1146" s="256">
        <v>42549</v>
      </c>
      <c r="D1146" s="256" t="s">
        <v>4945</v>
      </c>
      <c r="E1146" s="257">
        <v>-63.01</v>
      </c>
      <c r="F1146" s="256" t="s">
        <v>4946</v>
      </c>
    </row>
    <row r="1147" spans="1:6" hidden="1" x14ac:dyDescent="0.25">
      <c r="A1147" s="256" t="s">
        <v>63</v>
      </c>
      <c r="B1147" s="256" t="s">
        <v>593</v>
      </c>
      <c r="C1147" s="256">
        <v>42549</v>
      </c>
      <c r="D1147" s="256" t="s">
        <v>4947</v>
      </c>
      <c r="E1147" s="257">
        <v>-33.409999999999997</v>
      </c>
      <c r="F1147" s="256" t="s">
        <v>4948</v>
      </c>
    </row>
    <row r="1148" spans="1:6" hidden="1" x14ac:dyDescent="0.25">
      <c r="A1148" s="256" t="s">
        <v>172</v>
      </c>
      <c r="B1148" s="256" t="s">
        <v>1076</v>
      </c>
      <c r="C1148" s="256">
        <v>42549</v>
      </c>
      <c r="D1148" s="256" t="s">
        <v>4933</v>
      </c>
      <c r="E1148" s="257">
        <v>-311.58</v>
      </c>
      <c r="F1148" s="256" t="s">
        <v>4934</v>
      </c>
    </row>
    <row r="1149" spans="1:6" hidden="1" x14ac:dyDescent="0.25">
      <c r="A1149" s="256" t="s">
        <v>221</v>
      </c>
      <c r="B1149" s="256" t="s">
        <v>659</v>
      </c>
      <c r="C1149" s="256">
        <v>42550</v>
      </c>
      <c r="D1149" s="256" t="s">
        <v>4355</v>
      </c>
      <c r="E1149" s="257">
        <v>95</v>
      </c>
      <c r="F1149" s="256" t="s">
        <v>2302</v>
      </c>
    </row>
    <row r="1150" spans="1:6" hidden="1" x14ac:dyDescent="0.25">
      <c r="A1150" s="256" t="s">
        <v>221</v>
      </c>
      <c r="B1150" s="256" t="s">
        <v>659</v>
      </c>
      <c r="C1150" s="256">
        <v>42550</v>
      </c>
      <c r="D1150" s="256" t="s">
        <v>4924</v>
      </c>
      <c r="E1150" s="257">
        <v>90</v>
      </c>
      <c r="F1150" s="256" t="s">
        <v>2302</v>
      </c>
    </row>
    <row r="1151" spans="1:6" hidden="1" x14ac:dyDescent="0.25">
      <c r="A1151" s="256" t="s">
        <v>38</v>
      </c>
      <c r="B1151" s="256" t="s">
        <v>603</v>
      </c>
      <c r="C1151" s="256">
        <v>42552</v>
      </c>
      <c r="D1151" s="256" t="s">
        <v>4949</v>
      </c>
      <c r="E1151" s="257">
        <v>-15</v>
      </c>
      <c r="F1151" s="256" t="s">
        <v>2177</v>
      </c>
    </row>
    <row r="1152" spans="1:6" hidden="1" x14ac:dyDescent="0.25">
      <c r="A1152" s="256" t="s">
        <v>38</v>
      </c>
      <c r="B1152" s="256" t="s">
        <v>603</v>
      </c>
      <c r="C1152" s="256">
        <v>42552</v>
      </c>
      <c r="D1152" s="256" t="s">
        <v>605</v>
      </c>
      <c r="E1152" s="257">
        <v>-0.6</v>
      </c>
      <c r="F1152" s="256" t="s">
        <v>2177</v>
      </c>
    </row>
    <row r="1153" spans="1:6" hidden="1" x14ac:dyDescent="0.25">
      <c r="A1153" s="256" t="s">
        <v>221</v>
      </c>
      <c r="B1153" s="256" t="s">
        <v>659</v>
      </c>
      <c r="C1153" s="256">
        <v>42552</v>
      </c>
      <c r="D1153" s="256" t="s">
        <v>4375</v>
      </c>
      <c r="E1153" s="257">
        <v>3.11</v>
      </c>
      <c r="F1153" s="256" t="s">
        <v>4751</v>
      </c>
    </row>
    <row r="1154" spans="1:6" hidden="1" x14ac:dyDescent="0.25">
      <c r="A1154" s="256" t="s">
        <v>221</v>
      </c>
      <c r="B1154" s="256" t="s">
        <v>659</v>
      </c>
      <c r="C1154" s="256">
        <v>42552</v>
      </c>
      <c r="D1154" s="256" t="s">
        <v>3017</v>
      </c>
      <c r="E1154" s="257">
        <v>95</v>
      </c>
      <c r="F1154" s="256" t="s">
        <v>2302</v>
      </c>
    </row>
    <row r="1155" spans="1:6" hidden="1" x14ac:dyDescent="0.25">
      <c r="A1155" s="256" t="s">
        <v>221</v>
      </c>
      <c r="B1155" s="256" t="s">
        <v>659</v>
      </c>
      <c r="C1155" s="256">
        <v>42552</v>
      </c>
      <c r="D1155" s="256" t="s">
        <v>4950</v>
      </c>
      <c r="E1155" s="257">
        <v>95</v>
      </c>
      <c r="F1155" s="256" t="s">
        <v>2302</v>
      </c>
    </row>
    <row r="1156" spans="1:6" hidden="1" x14ac:dyDescent="0.25">
      <c r="A1156" s="256" t="s">
        <v>221</v>
      </c>
      <c r="B1156" s="256" t="s">
        <v>659</v>
      </c>
      <c r="C1156" s="256">
        <v>42552</v>
      </c>
      <c r="D1156" s="256" t="s">
        <v>4950</v>
      </c>
      <c r="E1156" s="257">
        <v>95</v>
      </c>
      <c r="F1156" s="256" t="s">
        <v>2302</v>
      </c>
    </row>
    <row r="1157" spans="1:6" hidden="1" x14ac:dyDescent="0.25">
      <c r="A1157" s="256" t="s">
        <v>63</v>
      </c>
      <c r="B1157" s="256" t="s">
        <v>593</v>
      </c>
      <c r="C1157" s="256">
        <v>42552</v>
      </c>
      <c r="D1157" s="256" t="s">
        <v>4951</v>
      </c>
      <c r="E1157" s="257">
        <v>-20</v>
      </c>
      <c r="F1157" s="256" t="s">
        <v>4952</v>
      </c>
    </row>
    <row r="1158" spans="1:6" hidden="1" x14ac:dyDescent="0.25">
      <c r="A1158" s="256" t="s">
        <v>221</v>
      </c>
      <c r="B1158" s="256" t="s">
        <v>659</v>
      </c>
      <c r="C1158" s="256">
        <v>42551</v>
      </c>
      <c r="D1158" s="256" t="s">
        <v>4953</v>
      </c>
      <c r="E1158" s="257">
        <v>95</v>
      </c>
      <c r="F1158" s="256" t="s">
        <v>2302</v>
      </c>
    </row>
    <row r="1159" spans="1:6" hidden="1" x14ac:dyDescent="0.25">
      <c r="A1159" s="256" t="s">
        <v>138</v>
      </c>
      <c r="B1159" s="256" t="s">
        <v>2406</v>
      </c>
      <c r="C1159" s="256">
        <v>42553</v>
      </c>
      <c r="D1159" s="256" t="s">
        <v>4954</v>
      </c>
      <c r="E1159" s="257">
        <v>-10</v>
      </c>
      <c r="F1159" s="256" t="s">
        <v>4955</v>
      </c>
    </row>
    <row r="1160" spans="1:6" hidden="1" x14ac:dyDescent="0.25">
      <c r="A1160" s="256" t="s">
        <v>138</v>
      </c>
      <c r="B1160" s="256" t="s">
        <v>2406</v>
      </c>
      <c r="C1160" s="256">
        <v>42553</v>
      </c>
      <c r="D1160" s="256" t="s">
        <v>4956</v>
      </c>
      <c r="E1160" s="257">
        <v>-17.5</v>
      </c>
      <c r="F1160" s="256" t="s">
        <v>4957</v>
      </c>
    </row>
    <row r="1161" spans="1:6" hidden="1" x14ac:dyDescent="0.25">
      <c r="A1161" s="256" t="s">
        <v>138</v>
      </c>
      <c r="B1161" s="256" t="s">
        <v>2406</v>
      </c>
      <c r="C1161" s="256">
        <v>42553</v>
      </c>
      <c r="D1161" s="256" t="s">
        <v>4958</v>
      </c>
      <c r="E1161" s="257">
        <v>-30</v>
      </c>
      <c r="F1161" s="256" t="s">
        <v>4957</v>
      </c>
    </row>
    <row r="1162" spans="1:6" hidden="1" x14ac:dyDescent="0.25">
      <c r="A1162" s="256" t="s">
        <v>138</v>
      </c>
      <c r="B1162" s="256" t="s">
        <v>2406</v>
      </c>
      <c r="C1162" s="256">
        <v>42555</v>
      </c>
      <c r="D1162" s="256" t="s">
        <v>4959</v>
      </c>
      <c r="E1162" s="257">
        <v>-13</v>
      </c>
      <c r="F1162" s="256" t="s">
        <v>4960</v>
      </c>
    </row>
    <row r="1163" spans="1:6" hidden="1" x14ac:dyDescent="0.25">
      <c r="A1163" s="256" t="s">
        <v>211</v>
      </c>
      <c r="B1163" s="256" t="s">
        <v>634</v>
      </c>
      <c r="C1163" s="256">
        <v>42555</v>
      </c>
      <c r="D1163" s="256" t="s">
        <v>4961</v>
      </c>
      <c r="E1163" s="257">
        <v>29.99</v>
      </c>
      <c r="F1163" s="256" t="s">
        <v>4376</v>
      </c>
    </row>
    <row r="1164" spans="1:6" hidden="1" x14ac:dyDescent="0.25">
      <c r="A1164" s="256" t="s">
        <v>211</v>
      </c>
      <c r="B1164" s="256" t="s">
        <v>634</v>
      </c>
      <c r="C1164" s="256">
        <v>42552</v>
      </c>
      <c r="D1164" s="256" t="s">
        <v>4375</v>
      </c>
      <c r="E1164" s="257">
        <v>0.01</v>
      </c>
      <c r="F1164" s="256" t="s">
        <v>4376</v>
      </c>
    </row>
    <row r="1165" spans="1:6" hidden="1" x14ac:dyDescent="0.25">
      <c r="A1165" s="256" t="s">
        <v>65</v>
      </c>
      <c r="B1165" s="256" t="s">
        <v>1206</v>
      </c>
      <c r="C1165" s="256">
        <v>42552</v>
      </c>
      <c r="D1165" s="256" t="s">
        <v>4375</v>
      </c>
      <c r="E1165" s="257">
        <v>-0.01</v>
      </c>
      <c r="F1165" s="256" t="s">
        <v>4376</v>
      </c>
    </row>
    <row r="1166" spans="1:6" hidden="1" x14ac:dyDescent="0.25">
      <c r="A1166" s="256" t="s">
        <v>246</v>
      </c>
      <c r="B1166" s="256" t="s">
        <v>4962</v>
      </c>
      <c r="C1166" s="256">
        <v>42555</v>
      </c>
      <c r="D1166" s="256" t="s">
        <v>4963</v>
      </c>
      <c r="E1166" s="257">
        <v>30.12</v>
      </c>
      <c r="F1166" s="256" t="s">
        <v>4964</v>
      </c>
    </row>
    <row r="1167" spans="1:6" hidden="1" x14ac:dyDescent="0.25">
      <c r="A1167" s="256" t="s">
        <v>221</v>
      </c>
      <c r="B1167" s="256" t="s">
        <v>659</v>
      </c>
      <c r="C1167" s="256">
        <v>42555</v>
      </c>
      <c r="D1167" s="256" t="s">
        <v>4961</v>
      </c>
      <c r="E1167" s="257">
        <v>749.95</v>
      </c>
      <c r="F1167" s="256" t="s">
        <v>4751</v>
      </c>
    </row>
    <row r="1168" spans="1:6" hidden="1" x14ac:dyDescent="0.25">
      <c r="A1168" s="256" t="s">
        <v>221</v>
      </c>
      <c r="B1168" s="256" t="s">
        <v>659</v>
      </c>
      <c r="C1168" s="256">
        <v>42552</v>
      </c>
      <c r="D1168" s="256" t="s">
        <v>4375</v>
      </c>
      <c r="E1168" s="257">
        <v>0.05</v>
      </c>
      <c r="F1168" s="256" t="s">
        <v>4751</v>
      </c>
    </row>
    <row r="1169" spans="1:6" hidden="1" x14ac:dyDescent="0.25">
      <c r="A1169" s="256" t="s">
        <v>65</v>
      </c>
      <c r="B1169" s="256" t="s">
        <v>1206</v>
      </c>
      <c r="C1169" s="256">
        <v>42552</v>
      </c>
      <c r="D1169" s="256" t="s">
        <v>4375</v>
      </c>
      <c r="E1169" s="257">
        <v>-0.05</v>
      </c>
      <c r="F1169" s="256" t="s">
        <v>4751</v>
      </c>
    </row>
    <row r="1170" spans="1:6" hidden="1" x14ac:dyDescent="0.25">
      <c r="A1170" s="256" t="s">
        <v>221</v>
      </c>
      <c r="B1170" s="256" t="s">
        <v>659</v>
      </c>
      <c r="C1170" s="256">
        <v>42552</v>
      </c>
      <c r="D1170" s="256" t="s">
        <v>4924</v>
      </c>
      <c r="E1170" s="257">
        <v>5</v>
      </c>
      <c r="F1170" s="256" t="s">
        <v>2302</v>
      </c>
    </row>
    <row r="1171" spans="1:6" hidden="1" x14ac:dyDescent="0.25">
      <c r="A1171" s="256" t="s">
        <v>72</v>
      </c>
      <c r="B1171" s="256" t="s">
        <v>607</v>
      </c>
      <c r="C1171" s="256">
        <v>42556</v>
      </c>
      <c r="D1171" s="256" t="s">
        <v>4965</v>
      </c>
      <c r="E1171" s="257">
        <v>130.29</v>
      </c>
      <c r="F1171" s="256" t="s">
        <v>4966</v>
      </c>
    </row>
    <row r="1172" spans="1:6" hidden="1" x14ac:dyDescent="0.25">
      <c r="A1172" s="256" t="s">
        <v>138</v>
      </c>
      <c r="B1172" s="256" t="s">
        <v>2406</v>
      </c>
      <c r="C1172" s="256">
        <v>42557</v>
      </c>
      <c r="D1172" s="256" t="s">
        <v>4967</v>
      </c>
      <c r="E1172" s="257">
        <v>-36</v>
      </c>
      <c r="F1172" s="256" t="s">
        <v>4968</v>
      </c>
    </row>
    <row r="1173" spans="1:6" hidden="1" x14ac:dyDescent="0.25">
      <c r="A1173" s="256" t="s">
        <v>63</v>
      </c>
      <c r="B1173" s="256" t="s">
        <v>593</v>
      </c>
      <c r="C1173" s="256">
        <v>42557</v>
      </c>
      <c r="D1173" s="256" t="s">
        <v>4969</v>
      </c>
      <c r="E1173" s="257">
        <v>-13.75</v>
      </c>
      <c r="F1173" s="256" t="s">
        <v>4948</v>
      </c>
    </row>
    <row r="1174" spans="1:6" hidden="1" x14ac:dyDescent="0.25">
      <c r="A1174" s="256" t="s">
        <v>63</v>
      </c>
      <c r="B1174" s="256" t="s">
        <v>593</v>
      </c>
      <c r="C1174" s="256">
        <v>42557</v>
      </c>
      <c r="D1174" s="256" t="s">
        <v>3726</v>
      </c>
      <c r="E1174" s="257">
        <v>-48.75</v>
      </c>
      <c r="F1174" s="256" t="s">
        <v>4970</v>
      </c>
    </row>
    <row r="1175" spans="1:6" hidden="1" x14ac:dyDescent="0.25">
      <c r="A1175" s="256" t="s">
        <v>138</v>
      </c>
      <c r="B1175" s="256" t="s">
        <v>2406</v>
      </c>
      <c r="C1175" s="256">
        <v>42557</v>
      </c>
      <c r="D1175" s="256" t="s">
        <v>4971</v>
      </c>
      <c r="E1175" s="257">
        <v>-89.19</v>
      </c>
      <c r="F1175" s="256" t="s">
        <v>4972</v>
      </c>
    </row>
    <row r="1176" spans="1:6" hidden="1" x14ac:dyDescent="0.25">
      <c r="A1176" s="256" t="s">
        <v>138</v>
      </c>
      <c r="B1176" s="256" t="s">
        <v>2406</v>
      </c>
      <c r="C1176" s="256">
        <v>42557</v>
      </c>
      <c r="D1176" s="256" t="s">
        <v>4973</v>
      </c>
      <c r="E1176" s="257">
        <v>-36</v>
      </c>
      <c r="F1176" s="256" t="s">
        <v>4974</v>
      </c>
    </row>
    <row r="1177" spans="1:6" hidden="1" x14ac:dyDescent="0.25">
      <c r="A1177" s="256" t="s">
        <v>138</v>
      </c>
      <c r="B1177" s="256" t="s">
        <v>2406</v>
      </c>
      <c r="C1177" s="256">
        <v>42557</v>
      </c>
      <c r="D1177" s="256" t="s">
        <v>4975</v>
      </c>
      <c r="E1177" s="257">
        <v>-46</v>
      </c>
      <c r="F1177" s="256" t="s">
        <v>4976</v>
      </c>
    </row>
    <row r="1178" spans="1:6" hidden="1" x14ac:dyDescent="0.25">
      <c r="A1178" s="256" t="s">
        <v>138</v>
      </c>
      <c r="B1178" s="256" t="s">
        <v>2406</v>
      </c>
      <c r="C1178" s="256">
        <v>42557</v>
      </c>
      <c r="D1178" s="256" t="s">
        <v>4975</v>
      </c>
      <c r="E1178" s="257">
        <v>-20</v>
      </c>
      <c r="F1178" s="256" t="s">
        <v>4976</v>
      </c>
    </row>
    <row r="1179" spans="1:6" hidden="1" x14ac:dyDescent="0.25">
      <c r="A1179" s="256" t="s">
        <v>138</v>
      </c>
      <c r="B1179" s="256" t="s">
        <v>2406</v>
      </c>
      <c r="C1179" s="256">
        <v>42557</v>
      </c>
      <c r="D1179" s="256" t="s">
        <v>4977</v>
      </c>
      <c r="E1179" s="257">
        <v>-85</v>
      </c>
      <c r="F1179" s="256" t="s">
        <v>4978</v>
      </c>
    </row>
    <row r="1180" spans="1:6" hidden="1" x14ac:dyDescent="0.25">
      <c r="A1180" s="256" t="s">
        <v>221</v>
      </c>
      <c r="B1180" s="256" t="s">
        <v>659</v>
      </c>
      <c r="C1180" s="256">
        <v>42557</v>
      </c>
      <c r="D1180" s="256" t="s">
        <v>4979</v>
      </c>
      <c r="E1180" s="257">
        <v>95</v>
      </c>
      <c r="F1180" s="256" t="s">
        <v>2302</v>
      </c>
    </row>
    <row r="1181" spans="1:6" hidden="1" x14ac:dyDescent="0.25">
      <c r="A1181" s="256" t="s">
        <v>138</v>
      </c>
      <c r="B1181" s="256" t="s">
        <v>2406</v>
      </c>
      <c r="C1181" s="256">
        <v>42557</v>
      </c>
      <c r="D1181" s="256" t="s">
        <v>4980</v>
      </c>
      <c r="E1181" s="257">
        <v>-85.11</v>
      </c>
      <c r="F1181" s="256" t="s">
        <v>4981</v>
      </c>
    </row>
    <row r="1182" spans="1:6" hidden="1" x14ac:dyDescent="0.25">
      <c r="A1182" s="256" t="s">
        <v>138</v>
      </c>
      <c r="B1182" s="256" t="s">
        <v>2406</v>
      </c>
      <c r="C1182" s="256">
        <v>42557</v>
      </c>
      <c r="D1182" s="256" t="s">
        <v>4982</v>
      </c>
      <c r="E1182" s="257">
        <v>-40.89</v>
      </c>
      <c r="F1182" s="256" t="s">
        <v>4983</v>
      </c>
    </row>
    <row r="1183" spans="1:6" hidden="1" x14ac:dyDescent="0.25">
      <c r="A1183" s="256" t="s">
        <v>211</v>
      </c>
      <c r="B1183" s="256" t="s">
        <v>634</v>
      </c>
      <c r="C1183" s="256">
        <v>42557</v>
      </c>
      <c r="D1183" s="256" t="s">
        <v>4984</v>
      </c>
      <c r="E1183" s="257">
        <v>30</v>
      </c>
      <c r="F1183" s="256" t="s">
        <v>2741</v>
      </c>
    </row>
    <row r="1184" spans="1:6" hidden="1" x14ac:dyDescent="0.25">
      <c r="A1184" s="256" t="s">
        <v>138</v>
      </c>
      <c r="B1184" s="256" t="s">
        <v>2406</v>
      </c>
      <c r="C1184" s="256">
        <v>42557</v>
      </c>
      <c r="D1184" s="256" t="s">
        <v>4985</v>
      </c>
      <c r="E1184" s="257">
        <v>-34.75</v>
      </c>
      <c r="F1184" s="256" t="s">
        <v>4986</v>
      </c>
    </row>
    <row r="1185" spans="1:6" hidden="1" x14ac:dyDescent="0.25">
      <c r="A1185" s="256" t="s">
        <v>138</v>
      </c>
      <c r="B1185" s="256" t="s">
        <v>2406</v>
      </c>
      <c r="C1185" s="256">
        <v>42557</v>
      </c>
      <c r="D1185" s="256" t="s">
        <v>4987</v>
      </c>
      <c r="E1185" s="257">
        <v>-39.75</v>
      </c>
      <c r="F1185" s="256" t="s">
        <v>4988</v>
      </c>
    </row>
    <row r="1186" spans="1:6" hidden="1" x14ac:dyDescent="0.25">
      <c r="A1186" s="256" t="s">
        <v>138</v>
      </c>
      <c r="B1186" s="256" t="s">
        <v>2406</v>
      </c>
      <c r="C1186" s="256">
        <v>42557</v>
      </c>
      <c r="D1186" s="256" t="s">
        <v>4989</v>
      </c>
      <c r="E1186" s="257">
        <v>-28.3</v>
      </c>
      <c r="F1186" s="256" t="s">
        <v>4990</v>
      </c>
    </row>
    <row r="1187" spans="1:6" hidden="1" x14ac:dyDescent="0.25">
      <c r="A1187" s="256" t="s">
        <v>138</v>
      </c>
      <c r="B1187" s="256" t="s">
        <v>2406</v>
      </c>
      <c r="C1187" s="256">
        <v>42557</v>
      </c>
      <c r="D1187" s="256" t="s">
        <v>4991</v>
      </c>
      <c r="E1187" s="257">
        <v>-7</v>
      </c>
      <c r="F1187" s="256" t="s">
        <v>4992</v>
      </c>
    </row>
    <row r="1188" spans="1:6" hidden="1" x14ac:dyDescent="0.25">
      <c r="A1188" s="256" t="s">
        <v>221</v>
      </c>
      <c r="B1188" s="256" t="s">
        <v>659</v>
      </c>
      <c r="C1188" s="256">
        <v>42558</v>
      </c>
      <c r="D1188" s="256" t="s">
        <v>4993</v>
      </c>
      <c r="E1188" s="257">
        <v>85</v>
      </c>
      <c r="F1188" s="256" t="s">
        <v>2302</v>
      </c>
    </row>
    <row r="1189" spans="1:6" hidden="1" x14ac:dyDescent="0.25">
      <c r="A1189" s="256" t="s">
        <v>221</v>
      </c>
      <c r="B1189" s="256" t="s">
        <v>659</v>
      </c>
      <c r="C1189" s="256">
        <v>42559</v>
      </c>
      <c r="D1189" s="256" t="s">
        <v>4994</v>
      </c>
      <c r="E1189" s="257">
        <v>95</v>
      </c>
      <c r="F1189" s="256" t="s">
        <v>2302</v>
      </c>
    </row>
    <row r="1190" spans="1:6" hidden="1" x14ac:dyDescent="0.25">
      <c r="A1190" s="256" t="s">
        <v>63</v>
      </c>
      <c r="B1190" s="256" t="s">
        <v>593</v>
      </c>
      <c r="C1190" s="256">
        <v>42559</v>
      </c>
      <c r="D1190" s="256" t="s">
        <v>4995</v>
      </c>
      <c r="E1190" s="257">
        <v>-75</v>
      </c>
      <c r="F1190" s="256" t="s">
        <v>4996</v>
      </c>
    </row>
    <row r="1191" spans="1:6" hidden="1" x14ac:dyDescent="0.25">
      <c r="A1191" s="256" t="s">
        <v>138</v>
      </c>
      <c r="B1191" s="256" t="s">
        <v>2406</v>
      </c>
      <c r="C1191" s="256">
        <v>42559</v>
      </c>
      <c r="D1191" s="256" t="s">
        <v>4997</v>
      </c>
      <c r="E1191" s="257">
        <v>-75</v>
      </c>
      <c r="F1191" s="256" t="s">
        <v>4998</v>
      </c>
    </row>
    <row r="1192" spans="1:6" hidden="1" x14ac:dyDescent="0.25">
      <c r="A1192" s="256" t="s">
        <v>63</v>
      </c>
      <c r="B1192" s="256" t="s">
        <v>593</v>
      </c>
      <c r="C1192" s="256">
        <v>42559</v>
      </c>
      <c r="D1192" s="256" t="s">
        <v>4999</v>
      </c>
      <c r="E1192" s="257">
        <v>-50</v>
      </c>
      <c r="F1192" s="256" t="s">
        <v>5000</v>
      </c>
    </row>
    <row r="1193" spans="1:6" hidden="1" x14ac:dyDescent="0.25">
      <c r="A1193" s="256" t="s">
        <v>123</v>
      </c>
      <c r="B1193" s="256" t="s">
        <v>1272</v>
      </c>
      <c r="C1193" s="256">
        <v>42559</v>
      </c>
      <c r="D1193" s="256" t="s">
        <v>5001</v>
      </c>
      <c r="E1193" s="257">
        <v>-90</v>
      </c>
      <c r="F1193" s="256" t="s">
        <v>5002</v>
      </c>
    </row>
    <row r="1194" spans="1:6" hidden="1" x14ac:dyDescent="0.25">
      <c r="A1194" s="256" t="s">
        <v>138</v>
      </c>
      <c r="B1194" s="256" t="s">
        <v>2406</v>
      </c>
      <c r="C1194" s="256">
        <v>42562</v>
      </c>
      <c r="D1194" s="256" t="s">
        <v>5003</v>
      </c>
      <c r="E1194" s="257">
        <v>-20</v>
      </c>
      <c r="F1194" s="256" t="s">
        <v>5004</v>
      </c>
    </row>
    <row r="1195" spans="1:6" hidden="1" x14ac:dyDescent="0.25">
      <c r="A1195" s="256" t="s">
        <v>138</v>
      </c>
      <c r="B1195" s="256" t="s">
        <v>2406</v>
      </c>
      <c r="C1195" s="256">
        <v>42562</v>
      </c>
      <c r="D1195" s="256" t="s">
        <v>5005</v>
      </c>
      <c r="E1195" s="257">
        <v>-43.75</v>
      </c>
      <c r="F1195" s="256" t="s">
        <v>5006</v>
      </c>
    </row>
    <row r="1196" spans="1:6" hidden="1" x14ac:dyDescent="0.25">
      <c r="A1196" s="256" t="s">
        <v>138</v>
      </c>
      <c r="B1196" s="256" t="s">
        <v>2406</v>
      </c>
      <c r="C1196" s="256">
        <v>42562</v>
      </c>
      <c r="D1196" s="256" t="s">
        <v>5007</v>
      </c>
      <c r="E1196" s="257">
        <v>-11.9</v>
      </c>
      <c r="F1196" s="256" t="s">
        <v>5008</v>
      </c>
    </row>
    <row r="1197" spans="1:6" hidden="1" x14ac:dyDescent="0.25">
      <c r="A1197" s="256" t="s">
        <v>138</v>
      </c>
      <c r="B1197" s="256" t="s">
        <v>2406</v>
      </c>
      <c r="C1197" s="256">
        <v>42562</v>
      </c>
      <c r="D1197" s="256" t="s">
        <v>5009</v>
      </c>
      <c r="E1197" s="257">
        <v>-13.75</v>
      </c>
      <c r="F1197" s="256" t="s">
        <v>5010</v>
      </c>
    </row>
    <row r="1198" spans="1:6" hidden="1" x14ac:dyDescent="0.25">
      <c r="A1198" s="256" t="s">
        <v>138</v>
      </c>
      <c r="B1198" s="256" t="s">
        <v>2406</v>
      </c>
      <c r="C1198" s="256">
        <v>42562</v>
      </c>
      <c r="D1198" s="256" t="s">
        <v>5011</v>
      </c>
      <c r="E1198" s="257">
        <v>-10</v>
      </c>
      <c r="F1198" s="256" t="s">
        <v>5012</v>
      </c>
    </row>
    <row r="1199" spans="1:6" hidden="1" x14ac:dyDescent="0.25">
      <c r="A1199" s="256" t="s">
        <v>138</v>
      </c>
      <c r="B1199" s="256" t="s">
        <v>2406</v>
      </c>
      <c r="C1199" s="256">
        <v>42562</v>
      </c>
      <c r="D1199" s="256" t="s">
        <v>4971</v>
      </c>
      <c r="E1199" s="257">
        <v>-172.66</v>
      </c>
      <c r="F1199" s="256" t="s">
        <v>4972</v>
      </c>
    </row>
    <row r="1200" spans="1:6" hidden="1" x14ac:dyDescent="0.25">
      <c r="A1200" s="256" t="s">
        <v>33</v>
      </c>
      <c r="B1200" s="256" t="s">
        <v>2253</v>
      </c>
      <c r="C1200" s="256">
        <v>42560</v>
      </c>
      <c r="D1200" s="256" t="s">
        <v>5013</v>
      </c>
      <c r="E1200" s="257">
        <v>-35</v>
      </c>
      <c r="F1200" s="256" t="s">
        <v>5014</v>
      </c>
    </row>
    <row r="1201" spans="1:6" hidden="1" x14ac:dyDescent="0.25">
      <c r="A1201" s="256" t="s">
        <v>33</v>
      </c>
      <c r="B1201" s="256" t="s">
        <v>2253</v>
      </c>
      <c r="C1201" s="256">
        <v>42559</v>
      </c>
      <c r="D1201" s="256" t="s">
        <v>5013</v>
      </c>
      <c r="E1201" s="257">
        <v>-79.959999999999994</v>
      </c>
      <c r="F1201" s="256" t="s">
        <v>5014</v>
      </c>
    </row>
    <row r="1202" spans="1:6" hidden="1" x14ac:dyDescent="0.25">
      <c r="A1202" s="256" t="s">
        <v>33</v>
      </c>
      <c r="B1202" s="256" t="s">
        <v>2253</v>
      </c>
      <c r="C1202" s="256">
        <v>42559</v>
      </c>
      <c r="D1202" s="256" t="s">
        <v>5013</v>
      </c>
      <c r="E1202" s="257">
        <v>-323.89999999999998</v>
      </c>
      <c r="F1202" s="256" t="s">
        <v>5014</v>
      </c>
    </row>
    <row r="1203" spans="1:6" hidden="1" x14ac:dyDescent="0.25">
      <c r="A1203" s="256" t="s">
        <v>138</v>
      </c>
      <c r="B1203" s="256" t="s">
        <v>2406</v>
      </c>
      <c r="C1203" s="256">
        <v>42563</v>
      </c>
      <c r="D1203" s="256" t="s">
        <v>5015</v>
      </c>
      <c r="E1203" s="257">
        <v>-57.5</v>
      </c>
      <c r="F1203" s="256" t="s">
        <v>5016</v>
      </c>
    </row>
    <row r="1204" spans="1:6" hidden="1" x14ac:dyDescent="0.25">
      <c r="A1204" s="256" t="s">
        <v>138</v>
      </c>
      <c r="B1204" s="256" t="s">
        <v>2406</v>
      </c>
      <c r="C1204" s="256">
        <v>42563</v>
      </c>
      <c r="D1204" s="256" t="s">
        <v>5017</v>
      </c>
      <c r="E1204" s="257">
        <v>-30</v>
      </c>
      <c r="F1204" s="256" t="s">
        <v>5018</v>
      </c>
    </row>
    <row r="1205" spans="1:6" hidden="1" x14ac:dyDescent="0.25">
      <c r="A1205" s="256" t="s">
        <v>221</v>
      </c>
      <c r="B1205" s="256" t="s">
        <v>659</v>
      </c>
      <c r="C1205" s="256">
        <v>42563</v>
      </c>
      <c r="D1205" s="256" t="s">
        <v>4898</v>
      </c>
      <c r="E1205" s="257">
        <v>-95</v>
      </c>
      <c r="F1205" s="256" t="s">
        <v>4851</v>
      </c>
    </row>
    <row r="1206" spans="1:6" hidden="1" x14ac:dyDescent="0.25">
      <c r="A1206" s="256" t="s">
        <v>25</v>
      </c>
      <c r="B1206" s="256" t="s">
        <v>4089</v>
      </c>
      <c r="C1206" s="256">
        <v>42563</v>
      </c>
      <c r="D1206" s="256" t="s">
        <v>5019</v>
      </c>
      <c r="E1206" s="257">
        <v>-264</v>
      </c>
      <c r="F1206" s="256" t="s">
        <v>5020</v>
      </c>
    </row>
    <row r="1207" spans="1:6" hidden="1" x14ac:dyDescent="0.25">
      <c r="A1207" s="256" t="s">
        <v>221</v>
      </c>
      <c r="B1207" s="256" t="s">
        <v>659</v>
      </c>
      <c r="C1207" s="256">
        <v>42563</v>
      </c>
      <c r="D1207" s="256" t="s">
        <v>4898</v>
      </c>
      <c r="E1207" s="257">
        <v>-95</v>
      </c>
      <c r="F1207" s="256" t="s">
        <v>4851</v>
      </c>
    </row>
    <row r="1208" spans="1:6" hidden="1" x14ac:dyDescent="0.25">
      <c r="A1208" s="256" t="s">
        <v>221</v>
      </c>
      <c r="B1208" s="256" t="s">
        <v>659</v>
      </c>
      <c r="C1208" s="256">
        <v>42565</v>
      </c>
      <c r="D1208" s="256" t="s">
        <v>5021</v>
      </c>
      <c r="E1208" s="257">
        <v>95</v>
      </c>
      <c r="F1208" s="256" t="s">
        <v>2302</v>
      </c>
    </row>
    <row r="1209" spans="1:6" hidden="1" x14ac:dyDescent="0.25">
      <c r="A1209" s="256" t="s">
        <v>160</v>
      </c>
      <c r="B1209" s="256" t="s">
        <v>1046</v>
      </c>
      <c r="C1209" s="256">
        <v>42565</v>
      </c>
      <c r="D1209" s="256" t="s">
        <v>5022</v>
      </c>
      <c r="E1209" s="257">
        <v>-272.26</v>
      </c>
      <c r="F1209" s="256" t="s">
        <v>5023</v>
      </c>
    </row>
    <row r="1210" spans="1:6" hidden="1" x14ac:dyDescent="0.25">
      <c r="A1210" s="256" t="s">
        <v>138</v>
      </c>
      <c r="B1210" s="256" t="s">
        <v>2406</v>
      </c>
      <c r="C1210" s="256">
        <v>42565</v>
      </c>
      <c r="D1210" s="256" t="s">
        <v>5024</v>
      </c>
      <c r="E1210" s="257">
        <v>-54</v>
      </c>
      <c r="F1210" s="256" t="s">
        <v>5025</v>
      </c>
    </row>
    <row r="1211" spans="1:6" hidden="1" x14ac:dyDescent="0.25">
      <c r="A1211" s="256" t="s">
        <v>117</v>
      </c>
      <c r="B1211" s="256" t="s">
        <v>1202</v>
      </c>
      <c r="C1211" s="256">
        <v>42565</v>
      </c>
      <c r="D1211" s="256" t="s">
        <v>5026</v>
      </c>
      <c r="E1211" s="257">
        <v>-64.56</v>
      </c>
      <c r="F1211" s="256" t="s">
        <v>5027</v>
      </c>
    </row>
    <row r="1212" spans="1:6" hidden="1" x14ac:dyDescent="0.25">
      <c r="A1212" s="256" t="s">
        <v>160</v>
      </c>
      <c r="B1212" s="256" t="s">
        <v>1046</v>
      </c>
      <c r="C1212" s="256">
        <v>42566</v>
      </c>
      <c r="D1212" s="256" t="s">
        <v>3301</v>
      </c>
      <c r="E1212" s="257">
        <v>-8.2799999999999994</v>
      </c>
      <c r="F1212" s="256" t="s">
        <v>5028</v>
      </c>
    </row>
    <row r="1213" spans="1:6" hidden="1" x14ac:dyDescent="0.25">
      <c r="A1213" s="256" t="s">
        <v>172</v>
      </c>
      <c r="B1213" s="256" t="s">
        <v>1076</v>
      </c>
      <c r="C1213" s="256">
        <v>42566</v>
      </c>
      <c r="D1213" s="256" t="s">
        <v>5029</v>
      </c>
      <c r="E1213" s="257">
        <v>-170</v>
      </c>
      <c r="F1213" s="256" t="s">
        <v>5030</v>
      </c>
    </row>
    <row r="1214" spans="1:6" hidden="1" x14ac:dyDescent="0.25">
      <c r="A1214" s="256" t="s">
        <v>172</v>
      </c>
      <c r="B1214" s="256" t="s">
        <v>1076</v>
      </c>
      <c r="C1214" s="256">
        <v>42566</v>
      </c>
      <c r="D1214" s="256" t="s">
        <v>5029</v>
      </c>
      <c r="E1214" s="257">
        <v>-170</v>
      </c>
      <c r="F1214" s="256" t="s">
        <v>5030</v>
      </c>
    </row>
    <row r="1215" spans="1:6" hidden="1" x14ac:dyDescent="0.25">
      <c r="A1215" s="256" t="s">
        <v>172</v>
      </c>
      <c r="B1215" s="256" t="s">
        <v>1076</v>
      </c>
      <c r="C1215" s="256">
        <v>42566</v>
      </c>
      <c r="D1215" s="256" t="s">
        <v>5029</v>
      </c>
      <c r="E1215" s="257">
        <v>170</v>
      </c>
      <c r="F1215" s="256" t="s">
        <v>5030</v>
      </c>
    </row>
    <row r="1216" spans="1:6" hidden="1" x14ac:dyDescent="0.25">
      <c r="A1216" s="256" t="s">
        <v>176</v>
      </c>
      <c r="B1216" s="256" t="s">
        <v>1197</v>
      </c>
      <c r="C1216" s="256">
        <v>42565</v>
      </c>
      <c r="D1216" s="256" t="s">
        <v>5031</v>
      </c>
      <c r="E1216" s="257">
        <v>-7</v>
      </c>
      <c r="F1216" s="256" t="s">
        <v>5032</v>
      </c>
    </row>
    <row r="1217" spans="1:6" hidden="1" x14ac:dyDescent="0.25">
      <c r="A1217" s="256" t="s">
        <v>176</v>
      </c>
      <c r="B1217" s="256" t="s">
        <v>1197</v>
      </c>
      <c r="C1217" s="256">
        <v>42569</v>
      </c>
      <c r="D1217" s="256" t="s">
        <v>5033</v>
      </c>
      <c r="E1217" s="257">
        <v>-16.2</v>
      </c>
      <c r="F1217" s="256" t="s">
        <v>5034</v>
      </c>
    </row>
    <row r="1218" spans="1:6" hidden="1" x14ac:dyDescent="0.25">
      <c r="A1218" s="256" t="s">
        <v>172</v>
      </c>
      <c r="B1218" s="256" t="s">
        <v>1076</v>
      </c>
      <c r="C1218" s="256">
        <v>42569</v>
      </c>
      <c r="D1218" s="256" t="s">
        <v>5035</v>
      </c>
      <c r="E1218" s="257">
        <v>-11.9</v>
      </c>
      <c r="F1218" s="256" t="s">
        <v>5036</v>
      </c>
    </row>
    <row r="1219" spans="1:6" hidden="1" x14ac:dyDescent="0.25">
      <c r="A1219" s="256" t="s">
        <v>160</v>
      </c>
      <c r="B1219" s="256" t="s">
        <v>1046</v>
      </c>
      <c r="C1219" s="256">
        <v>42569</v>
      </c>
      <c r="D1219" s="256" t="s">
        <v>5037</v>
      </c>
      <c r="E1219" s="257">
        <v>-429</v>
      </c>
      <c r="F1219" s="256" t="s">
        <v>5038</v>
      </c>
    </row>
    <row r="1220" spans="1:6" hidden="1" x14ac:dyDescent="0.25">
      <c r="A1220" s="256" t="s">
        <v>176</v>
      </c>
      <c r="B1220" s="256" t="s">
        <v>1197</v>
      </c>
      <c r="C1220" s="256">
        <v>42569</v>
      </c>
      <c r="D1220" s="256" t="s">
        <v>5039</v>
      </c>
      <c r="E1220" s="257">
        <v>-11.1</v>
      </c>
      <c r="F1220" s="256" t="s">
        <v>5034</v>
      </c>
    </row>
    <row r="1221" spans="1:6" hidden="1" x14ac:dyDescent="0.25">
      <c r="A1221" s="256" t="s">
        <v>160</v>
      </c>
      <c r="B1221" s="256" t="s">
        <v>1046</v>
      </c>
      <c r="C1221" s="256">
        <v>42565</v>
      </c>
      <c r="D1221" s="256" t="s">
        <v>5040</v>
      </c>
      <c r="E1221" s="257">
        <v>-92.57</v>
      </c>
      <c r="F1221" s="256" t="s">
        <v>5041</v>
      </c>
    </row>
    <row r="1222" spans="1:6" hidden="1" x14ac:dyDescent="0.25">
      <c r="A1222" s="256" t="s">
        <v>172</v>
      </c>
      <c r="B1222" s="256" t="s">
        <v>1076</v>
      </c>
      <c r="C1222" s="256">
        <v>42569</v>
      </c>
      <c r="D1222" s="256" t="s">
        <v>5042</v>
      </c>
      <c r="E1222" s="257">
        <v>-247</v>
      </c>
      <c r="F1222" s="256" t="s">
        <v>5043</v>
      </c>
    </row>
    <row r="1223" spans="1:6" hidden="1" x14ac:dyDescent="0.25">
      <c r="A1223" s="256" t="s">
        <v>176</v>
      </c>
      <c r="B1223" s="256" t="s">
        <v>1197</v>
      </c>
      <c r="C1223" s="256">
        <v>42570</v>
      </c>
      <c r="D1223" s="256" t="s">
        <v>5044</v>
      </c>
      <c r="E1223" s="257">
        <v>-10.01</v>
      </c>
      <c r="F1223" s="256" t="s">
        <v>5045</v>
      </c>
    </row>
    <row r="1224" spans="1:6" hidden="1" x14ac:dyDescent="0.25">
      <c r="A1224" s="256" t="s">
        <v>172</v>
      </c>
      <c r="B1224" s="256" t="s">
        <v>1076</v>
      </c>
      <c r="C1224" s="256">
        <v>42571</v>
      </c>
      <c r="D1224" s="256" t="s">
        <v>5046</v>
      </c>
      <c r="E1224" s="257">
        <v>-32.909999999999997</v>
      </c>
      <c r="F1224" s="256" t="s">
        <v>5047</v>
      </c>
    </row>
    <row r="1225" spans="1:6" hidden="1" x14ac:dyDescent="0.25">
      <c r="A1225" s="256" t="s">
        <v>221</v>
      </c>
      <c r="B1225" s="256" t="s">
        <v>659</v>
      </c>
      <c r="C1225" s="256">
        <v>42570</v>
      </c>
      <c r="D1225" s="256" t="s">
        <v>785</v>
      </c>
      <c r="E1225" s="257">
        <v>47.5</v>
      </c>
      <c r="F1225" s="256" t="s">
        <v>5048</v>
      </c>
    </row>
    <row r="1226" spans="1:6" hidden="1" x14ac:dyDescent="0.25">
      <c r="A1226" s="256" t="s">
        <v>221</v>
      </c>
      <c r="B1226" s="256" t="s">
        <v>659</v>
      </c>
      <c r="C1226" s="256">
        <v>42570</v>
      </c>
      <c r="D1226" s="256" t="s">
        <v>5049</v>
      </c>
      <c r="E1226" s="257">
        <v>95</v>
      </c>
      <c r="F1226" s="256" t="s">
        <v>2302</v>
      </c>
    </row>
    <row r="1227" spans="1:6" hidden="1" x14ac:dyDescent="0.25">
      <c r="A1227" s="256" t="s">
        <v>176</v>
      </c>
      <c r="B1227" s="256" t="s">
        <v>1197</v>
      </c>
      <c r="C1227" s="256">
        <v>42570</v>
      </c>
      <c r="D1227" s="256" t="s">
        <v>5050</v>
      </c>
      <c r="E1227" s="257">
        <v>-2.1</v>
      </c>
      <c r="F1227" s="256" t="s">
        <v>5034</v>
      </c>
    </row>
    <row r="1228" spans="1:6" hidden="1" x14ac:dyDescent="0.25">
      <c r="A1228" s="256" t="s">
        <v>172</v>
      </c>
      <c r="B1228" s="256" t="s">
        <v>1076</v>
      </c>
      <c r="C1228" s="256">
        <v>42570</v>
      </c>
      <c r="D1228" s="256" t="s">
        <v>5051</v>
      </c>
      <c r="E1228" s="257">
        <v>-485.75</v>
      </c>
      <c r="F1228" s="256" t="s">
        <v>5052</v>
      </c>
    </row>
    <row r="1229" spans="1:6" hidden="1" x14ac:dyDescent="0.25">
      <c r="A1229" s="256" t="s">
        <v>172</v>
      </c>
      <c r="B1229" s="256" t="s">
        <v>1076</v>
      </c>
      <c r="C1229" s="256">
        <v>42570</v>
      </c>
      <c r="D1229" s="256" t="s">
        <v>5053</v>
      </c>
      <c r="E1229" s="257">
        <v>-83.67</v>
      </c>
      <c r="F1229" s="256" t="s">
        <v>5054</v>
      </c>
    </row>
    <row r="1230" spans="1:6" hidden="1" x14ac:dyDescent="0.25">
      <c r="A1230" s="256" t="s">
        <v>168</v>
      </c>
      <c r="B1230" s="256" t="s">
        <v>1193</v>
      </c>
      <c r="C1230" s="256">
        <v>42570</v>
      </c>
      <c r="D1230" s="256" t="s">
        <v>5055</v>
      </c>
      <c r="E1230" s="257">
        <v>-218.21</v>
      </c>
      <c r="F1230" s="256" t="s">
        <v>5056</v>
      </c>
    </row>
    <row r="1231" spans="1:6" hidden="1" x14ac:dyDescent="0.25">
      <c r="A1231" s="256" t="s">
        <v>123</v>
      </c>
      <c r="B1231" s="256" t="s">
        <v>1272</v>
      </c>
      <c r="C1231" s="256">
        <v>42571</v>
      </c>
      <c r="D1231" s="256" t="s">
        <v>5057</v>
      </c>
      <c r="E1231" s="257">
        <v>-140</v>
      </c>
      <c r="F1231" s="256" t="s">
        <v>5058</v>
      </c>
    </row>
    <row r="1232" spans="1:6" hidden="1" x14ac:dyDescent="0.25">
      <c r="A1232" s="256" t="s">
        <v>225</v>
      </c>
      <c r="B1232" s="256" t="s">
        <v>1038</v>
      </c>
      <c r="C1232" s="256">
        <v>42493</v>
      </c>
      <c r="D1232" s="256" t="s">
        <v>5059</v>
      </c>
      <c r="E1232" s="257">
        <v>-0.61</v>
      </c>
      <c r="F1232" s="256" t="s">
        <v>5060</v>
      </c>
    </row>
    <row r="1233" spans="1:6" hidden="1" x14ac:dyDescent="0.25">
      <c r="A1233" s="256" t="s">
        <v>236</v>
      </c>
      <c r="B1233" s="256" t="s">
        <v>4173</v>
      </c>
      <c r="C1233" s="256">
        <v>42493</v>
      </c>
      <c r="D1233" s="256" t="s">
        <v>5059</v>
      </c>
      <c r="E1233" s="257">
        <v>0.61</v>
      </c>
      <c r="F1233" s="256" t="s">
        <v>5060</v>
      </c>
    </row>
    <row r="1234" spans="1:6" hidden="1" x14ac:dyDescent="0.25">
      <c r="A1234" s="256" t="s">
        <v>225</v>
      </c>
      <c r="B1234" s="256" t="s">
        <v>1038</v>
      </c>
      <c r="C1234" s="256">
        <v>42571</v>
      </c>
      <c r="D1234" s="256" t="s">
        <v>5061</v>
      </c>
      <c r="E1234" s="257">
        <v>-50.89</v>
      </c>
      <c r="F1234" s="256" t="s">
        <v>4681</v>
      </c>
    </row>
    <row r="1235" spans="1:6" hidden="1" x14ac:dyDescent="0.25">
      <c r="A1235" s="256" t="s">
        <v>27</v>
      </c>
      <c r="B1235" s="256" t="s">
        <v>855</v>
      </c>
      <c r="C1235" s="256">
        <v>42571</v>
      </c>
      <c r="D1235" s="256" t="s">
        <v>5062</v>
      </c>
      <c r="E1235" s="257">
        <v>-14.5</v>
      </c>
      <c r="F1235" s="256" t="s">
        <v>5063</v>
      </c>
    </row>
    <row r="1236" spans="1:6" hidden="1" x14ac:dyDescent="0.25">
      <c r="A1236" s="256" t="s">
        <v>221</v>
      </c>
      <c r="B1236" s="256" t="s">
        <v>659</v>
      </c>
      <c r="C1236" s="256">
        <v>42571</v>
      </c>
      <c r="D1236" s="256" t="s">
        <v>4898</v>
      </c>
      <c r="E1236" s="257">
        <v>-95</v>
      </c>
      <c r="F1236" s="256" t="s">
        <v>4851</v>
      </c>
    </row>
    <row r="1237" spans="1:6" hidden="1" x14ac:dyDescent="0.25">
      <c r="A1237" s="256" t="s">
        <v>466</v>
      </c>
      <c r="B1237" s="256" t="s">
        <v>467</v>
      </c>
      <c r="C1237" s="256">
        <v>42572</v>
      </c>
      <c r="D1237" s="256" t="s">
        <v>2163</v>
      </c>
      <c r="E1237" s="257">
        <v>-9.59</v>
      </c>
      <c r="F1237" s="256" t="s">
        <v>4905</v>
      </c>
    </row>
    <row r="1238" spans="1:6" hidden="1" x14ac:dyDescent="0.25">
      <c r="A1238" s="256" t="s">
        <v>95</v>
      </c>
      <c r="B1238" s="256" t="s">
        <v>1186</v>
      </c>
      <c r="C1238" s="256">
        <v>42572</v>
      </c>
      <c r="D1238" s="256" t="s">
        <v>5064</v>
      </c>
      <c r="E1238" s="257">
        <v>-580.1</v>
      </c>
      <c r="F1238" s="256" t="s">
        <v>2474</v>
      </c>
    </row>
    <row r="1239" spans="1:6" hidden="1" x14ac:dyDescent="0.25">
      <c r="A1239" s="256" t="s">
        <v>221</v>
      </c>
      <c r="B1239" s="256" t="s">
        <v>659</v>
      </c>
      <c r="C1239" s="256">
        <v>42576</v>
      </c>
      <c r="D1239" s="256" t="s">
        <v>5065</v>
      </c>
      <c r="E1239" s="257">
        <v>95</v>
      </c>
      <c r="F1239" s="256" t="s">
        <v>2302</v>
      </c>
    </row>
    <row r="1240" spans="1:6" hidden="1" x14ac:dyDescent="0.25">
      <c r="A1240" s="256" t="s">
        <v>221</v>
      </c>
      <c r="B1240" s="256" t="s">
        <v>659</v>
      </c>
      <c r="C1240" s="256">
        <v>42576</v>
      </c>
      <c r="D1240" s="256" t="s">
        <v>3233</v>
      </c>
      <c r="E1240" s="257">
        <v>95</v>
      </c>
      <c r="F1240" s="256" t="s">
        <v>2302</v>
      </c>
    </row>
    <row r="1241" spans="1:6" hidden="1" x14ac:dyDescent="0.25">
      <c r="A1241" s="256" t="s">
        <v>221</v>
      </c>
      <c r="B1241" s="256" t="s">
        <v>659</v>
      </c>
      <c r="C1241" s="256">
        <v>42576</v>
      </c>
      <c r="D1241" s="256" t="s">
        <v>3678</v>
      </c>
      <c r="E1241" s="257">
        <v>190</v>
      </c>
      <c r="F1241" s="256" t="s">
        <v>2302</v>
      </c>
    </row>
    <row r="1242" spans="1:6" hidden="1" x14ac:dyDescent="0.25">
      <c r="A1242" s="256" t="s">
        <v>98</v>
      </c>
      <c r="B1242" s="256" t="s">
        <v>1088</v>
      </c>
      <c r="C1242" s="256">
        <v>42576</v>
      </c>
      <c r="D1242" s="256" t="s">
        <v>5066</v>
      </c>
      <c r="E1242" s="257">
        <v>-550</v>
      </c>
      <c r="F1242" s="256" t="s">
        <v>5067</v>
      </c>
    </row>
    <row r="1243" spans="1:6" hidden="1" x14ac:dyDescent="0.25">
      <c r="A1243" s="256" t="s">
        <v>98</v>
      </c>
      <c r="B1243" s="256" t="s">
        <v>1088</v>
      </c>
      <c r="C1243" s="256">
        <v>42576</v>
      </c>
      <c r="D1243" s="256" t="s">
        <v>5068</v>
      </c>
      <c r="E1243" s="257">
        <v>-550</v>
      </c>
      <c r="F1243" s="256" t="s">
        <v>5069</v>
      </c>
    </row>
    <row r="1244" spans="1:6" hidden="1" x14ac:dyDescent="0.25">
      <c r="A1244" s="256" t="s">
        <v>98</v>
      </c>
      <c r="B1244" s="256" t="s">
        <v>1088</v>
      </c>
      <c r="C1244" s="256">
        <v>42576</v>
      </c>
      <c r="D1244" s="256" t="s">
        <v>5070</v>
      </c>
      <c r="E1244" s="257">
        <v>-550</v>
      </c>
      <c r="F1244" s="256" t="s">
        <v>5071</v>
      </c>
    </row>
    <row r="1245" spans="1:6" hidden="1" x14ac:dyDescent="0.25">
      <c r="A1245" s="256" t="s">
        <v>98</v>
      </c>
      <c r="B1245" s="256" t="s">
        <v>1088</v>
      </c>
      <c r="C1245" s="256">
        <v>42576</v>
      </c>
      <c r="D1245" s="256" t="s">
        <v>5072</v>
      </c>
      <c r="E1245" s="257">
        <v>-900</v>
      </c>
      <c r="F1245" s="256" t="s">
        <v>5073</v>
      </c>
    </row>
    <row r="1246" spans="1:6" hidden="1" x14ac:dyDescent="0.25">
      <c r="A1246" s="256" t="s">
        <v>98</v>
      </c>
      <c r="B1246" s="256" t="s">
        <v>1088</v>
      </c>
      <c r="C1246" s="256">
        <v>42576</v>
      </c>
      <c r="D1246" s="256" t="s">
        <v>5074</v>
      </c>
      <c r="E1246" s="257">
        <v>-900</v>
      </c>
      <c r="F1246" s="256" t="s">
        <v>5075</v>
      </c>
    </row>
    <row r="1247" spans="1:6" hidden="1" x14ac:dyDescent="0.25">
      <c r="A1247" s="256" t="s">
        <v>98</v>
      </c>
      <c r="B1247" s="256" t="s">
        <v>1088</v>
      </c>
      <c r="C1247" s="256">
        <v>42576</v>
      </c>
      <c r="D1247" s="256" t="s">
        <v>5076</v>
      </c>
      <c r="E1247" s="257">
        <v>-900</v>
      </c>
      <c r="F1247" s="256" t="s">
        <v>5075</v>
      </c>
    </row>
    <row r="1248" spans="1:6" hidden="1" x14ac:dyDescent="0.25">
      <c r="A1248" s="256" t="s">
        <v>95</v>
      </c>
      <c r="B1248" s="256" t="s">
        <v>1186</v>
      </c>
      <c r="C1248" s="256">
        <v>42577</v>
      </c>
      <c r="D1248" s="256" t="s">
        <v>5077</v>
      </c>
      <c r="E1248" s="257">
        <v>-578.75</v>
      </c>
      <c r="F1248" s="256" t="s">
        <v>5078</v>
      </c>
    </row>
    <row r="1249" spans="1:6" hidden="1" x14ac:dyDescent="0.25">
      <c r="A1249" s="256" t="s">
        <v>95</v>
      </c>
      <c r="B1249" s="256" t="s">
        <v>1186</v>
      </c>
      <c r="C1249" s="256">
        <v>42577</v>
      </c>
      <c r="D1249" s="256" t="s">
        <v>5079</v>
      </c>
      <c r="E1249" s="257">
        <v>-628.45000000000005</v>
      </c>
      <c r="F1249" s="256" t="s">
        <v>5080</v>
      </c>
    </row>
    <row r="1250" spans="1:6" hidden="1" x14ac:dyDescent="0.25">
      <c r="A1250" s="256" t="s">
        <v>95</v>
      </c>
      <c r="B1250" s="256" t="s">
        <v>1186</v>
      </c>
      <c r="C1250" s="256">
        <v>42577</v>
      </c>
      <c r="D1250" s="256" t="s">
        <v>5081</v>
      </c>
      <c r="E1250" s="257">
        <v>-632.5</v>
      </c>
      <c r="F1250" s="256" t="s">
        <v>5082</v>
      </c>
    </row>
    <row r="1251" spans="1:6" hidden="1" x14ac:dyDescent="0.25">
      <c r="A1251" s="256" t="s">
        <v>138</v>
      </c>
      <c r="B1251" s="256" t="s">
        <v>2406</v>
      </c>
      <c r="C1251" s="256">
        <v>42577</v>
      </c>
      <c r="D1251" s="256" t="s">
        <v>5083</v>
      </c>
      <c r="E1251" s="257">
        <v>-30</v>
      </c>
      <c r="F1251" s="256" t="s">
        <v>5084</v>
      </c>
    </row>
    <row r="1252" spans="1:6" hidden="1" x14ac:dyDescent="0.25">
      <c r="A1252" s="256" t="s">
        <v>101</v>
      </c>
      <c r="B1252" s="256" t="s">
        <v>1170</v>
      </c>
      <c r="C1252" s="256">
        <v>42577</v>
      </c>
      <c r="D1252" s="256" t="s">
        <v>5085</v>
      </c>
      <c r="E1252" s="257">
        <v>-246</v>
      </c>
      <c r="F1252" s="256" t="s">
        <v>5086</v>
      </c>
    </row>
    <row r="1253" spans="1:6" hidden="1" x14ac:dyDescent="0.25">
      <c r="A1253" s="256" t="s">
        <v>101</v>
      </c>
      <c r="B1253" s="256" t="s">
        <v>1170</v>
      </c>
      <c r="C1253" s="256">
        <v>42577</v>
      </c>
      <c r="D1253" s="256" t="s">
        <v>5087</v>
      </c>
      <c r="E1253" s="257">
        <v>-221.21</v>
      </c>
      <c r="F1253" s="256" t="s">
        <v>5088</v>
      </c>
    </row>
    <row r="1254" spans="1:6" hidden="1" x14ac:dyDescent="0.25">
      <c r="A1254" s="256" t="s">
        <v>101</v>
      </c>
      <c r="B1254" s="256" t="s">
        <v>1170</v>
      </c>
      <c r="C1254" s="256">
        <v>42577</v>
      </c>
      <c r="D1254" s="256" t="s">
        <v>5089</v>
      </c>
      <c r="E1254" s="257">
        <v>-13.25</v>
      </c>
      <c r="F1254" s="256" t="s">
        <v>5090</v>
      </c>
    </row>
    <row r="1255" spans="1:6" hidden="1" x14ac:dyDescent="0.25">
      <c r="A1255" s="256" t="s">
        <v>101</v>
      </c>
      <c r="B1255" s="256" t="s">
        <v>1170</v>
      </c>
      <c r="C1255" s="256">
        <v>42576</v>
      </c>
      <c r="D1255" s="256" t="s">
        <v>5091</v>
      </c>
      <c r="E1255" s="257">
        <v>-90.81</v>
      </c>
      <c r="F1255" s="256" t="s">
        <v>5092</v>
      </c>
    </row>
    <row r="1256" spans="1:6" hidden="1" x14ac:dyDescent="0.25">
      <c r="A1256" s="256" t="s">
        <v>221</v>
      </c>
      <c r="B1256" s="256" t="s">
        <v>659</v>
      </c>
      <c r="C1256" s="256">
        <v>42578</v>
      </c>
      <c r="D1256" s="256" t="s">
        <v>4407</v>
      </c>
      <c r="E1256" s="257">
        <v>95</v>
      </c>
      <c r="F1256" s="256" t="s">
        <v>2302</v>
      </c>
    </row>
    <row r="1257" spans="1:6" hidden="1" x14ac:dyDescent="0.25">
      <c r="A1257" s="256" t="s">
        <v>168</v>
      </c>
      <c r="B1257" s="256" t="s">
        <v>1193</v>
      </c>
      <c r="C1257" s="256">
        <v>42578</v>
      </c>
      <c r="D1257" s="256" t="s">
        <v>5055</v>
      </c>
      <c r="E1257" s="257">
        <v>-54.54</v>
      </c>
      <c r="F1257" s="256" t="s">
        <v>5093</v>
      </c>
    </row>
    <row r="1258" spans="1:6" hidden="1" x14ac:dyDescent="0.25">
      <c r="A1258" s="256" t="s">
        <v>221</v>
      </c>
      <c r="B1258" s="256" t="s">
        <v>659</v>
      </c>
      <c r="C1258" s="256">
        <v>42579</v>
      </c>
      <c r="D1258" s="256" t="s">
        <v>5094</v>
      </c>
      <c r="E1258" s="257">
        <v>85</v>
      </c>
      <c r="F1258" s="256" t="s">
        <v>2302</v>
      </c>
    </row>
    <row r="1259" spans="1:6" hidden="1" x14ac:dyDescent="0.25">
      <c r="A1259" s="256" t="s">
        <v>221</v>
      </c>
      <c r="B1259" s="256" t="s">
        <v>659</v>
      </c>
      <c r="C1259" s="256">
        <v>42579</v>
      </c>
      <c r="D1259" s="256" t="s">
        <v>5095</v>
      </c>
      <c r="E1259" s="257">
        <v>95</v>
      </c>
      <c r="F1259" s="256" t="s">
        <v>2302</v>
      </c>
    </row>
    <row r="1260" spans="1:6" hidden="1" x14ac:dyDescent="0.25">
      <c r="A1260" s="256" t="s">
        <v>221</v>
      </c>
      <c r="B1260" s="256" t="s">
        <v>659</v>
      </c>
      <c r="C1260" s="256">
        <v>42579</v>
      </c>
      <c r="D1260" s="256" t="s">
        <v>4898</v>
      </c>
      <c r="E1260" s="257">
        <v>-95</v>
      </c>
      <c r="F1260" s="256" t="s">
        <v>4851</v>
      </c>
    </row>
    <row r="1261" spans="1:6" hidden="1" x14ac:dyDescent="0.25">
      <c r="A1261" s="256" t="s">
        <v>221</v>
      </c>
      <c r="B1261" s="256" t="s">
        <v>659</v>
      </c>
      <c r="C1261" s="256">
        <v>42579</v>
      </c>
      <c r="D1261" s="256" t="s">
        <v>4898</v>
      </c>
      <c r="E1261" s="257">
        <v>-95</v>
      </c>
      <c r="F1261" s="256" t="s">
        <v>4851</v>
      </c>
    </row>
    <row r="1262" spans="1:6" hidden="1" x14ac:dyDescent="0.25">
      <c r="A1262" s="256" t="s">
        <v>221</v>
      </c>
      <c r="B1262" s="256" t="s">
        <v>659</v>
      </c>
      <c r="C1262" s="256">
        <v>42579</v>
      </c>
      <c r="D1262" s="256" t="s">
        <v>4898</v>
      </c>
      <c r="E1262" s="257">
        <v>-95</v>
      </c>
      <c r="F1262" s="256" t="s">
        <v>4851</v>
      </c>
    </row>
    <row r="1263" spans="1:6" hidden="1" x14ac:dyDescent="0.25">
      <c r="A1263" s="256" t="s">
        <v>221</v>
      </c>
      <c r="B1263" s="256" t="s">
        <v>659</v>
      </c>
      <c r="C1263" s="256">
        <v>42579</v>
      </c>
      <c r="D1263" s="256" t="s">
        <v>4898</v>
      </c>
      <c r="E1263" s="257">
        <v>-95</v>
      </c>
      <c r="F1263" s="256" t="s">
        <v>4851</v>
      </c>
    </row>
    <row r="1264" spans="1:6" hidden="1" x14ac:dyDescent="0.25">
      <c r="A1264" s="256" t="s">
        <v>221</v>
      </c>
      <c r="B1264" s="256" t="s">
        <v>659</v>
      </c>
      <c r="C1264" s="256">
        <v>42580</v>
      </c>
      <c r="D1264" s="256" t="s">
        <v>5096</v>
      </c>
      <c r="E1264" s="257">
        <v>95</v>
      </c>
      <c r="F1264" s="256" t="s">
        <v>2302</v>
      </c>
    </row>
    <row r="1265" spans="1:6" hidden="1" x14ac:dyDescent="0.25">
      <c r="A1265" s="256" t="s">
        <v>38</v>
      </c>
      <c r="B1265" s="256" t="s">
        <v>603</v>
      </c>
      <c r="C1265" s="256">
        <v>42583</v>
      </c>
      <c r="D1265" s="256" t="s">
        <v>5097</v>
      </c>
      <c r="E1265" s="257">
        <v>-15</v>
      </c>
      <c r="F1265" s="256" t="s">
        <v>2177</v>
      </c>
    </row>
    <row r="1266" spans="1:6" hidden="1" x14ac:dyDescent="0.25">
      <c r="A1266" s="256" t="s">
        <v>38</v>
      </c>
      <c r="B1266" s="256" t="s">
        <v>603</v>
      </c>
      <c r="C1266" s="256">
        <v>42583</v>
      </c>
      <c r="D1266" s="256" t="s">
        <v>605</v>
      </c>
      <c r="E1266" s="257">
        <v>-0.6</v>
      </c>
      <c r="F1266" s="256" t="s">
        <v>2177</v>
      </c>
    </row>
    <row r="1267" spans="1:6" hidden="1" x14ac:dyDescent="0.25">
      <c r="A1267" s="256" t="s">
        <v>221</v>
      </c>
      <c r="B1267" s="256" t="s">
        <v>659</v>
      </c>
      <c r="C1267" s="256">
        <v>42583</v>
      </c>
      <c r="D1267" s="256" t="s">
        <v>5094</v>
      </c>
      <c r="E1267" s="257">
        <v>10</v>
      </c>
      <c r="F1267" s="256" t="s">
        <v>2302</v>
      </c>
    </row>
    <row r="1268" spans="1:6" hidden="1" x14ac:dyDescent="0.25">
      <c r="A1268" s="256" t="s">
        <v>95</v>
      </c>
      <c r="B1268" s="256" t="s">
        <v>1186</v>
      </c>
      <c r="C1268" s="256">
        <v>42586</v>
      </c>
      <c r="D1268" s="256" t="s">
        <v>5098</v>
      </c>
      <c r="E1268" s="257">
        <v>-686.9</v>
      </c>
      <c r="F1268" s="256" t="s">
        <v>5099</v>
      </c>
    </row>
    <row r="1269" spans="1:6" hidden="1" x14ac:dyDescent="0.25">
      <c r="A1269" s="256" t="s">
        <v>95</v>
      </c>
      <c r="B1269" s="256" t="s">
        <v>1186</v>
      </c>
      <c r="C1269" s="256">
        <v>42586</v>
      </c>
      <c r="D1269" s="256" t="s">
        <v>5098</v>
      </c>
      <c r="E1269" s="257">
        <v>-769</v>
      </c>
      <c r="F1269" s="256" t="s">
        <v>5100</v>
      </c>
    </row>
    <row r="1270" spans="1:6" hidden="1" x14ac:dyDescent="0.25">
      <c r="A1270" s="256" t="s">
        <v>95</v>
      </c>
      <c r="B1270" s="256" t="s">
        <v>1186</v>
      </c>
      <c r="C1270" s="256">
        <v>42586</v>
      </c>
      <c r="D1270" s="256" t="s">
        <v>5098</v>
      </c>
      <c r="E1270" s="257">
        <v>-915.2</v>
      </c>
      <c r="F1270" s="256" t="s">
        <v>2499</v>
      </c>
    </row>
    <row r="1271" spans="1:6" hidden="1" x14ac:dyDescent="0.25">
      <c r="A1271" s="256" t="s">
        <v>211</v>
      </c>
      <c r="B1271" s="256" t="s">
        <v>634</v>
      </c>
      <c r="C1271" s="256">
        <v>42590</v>
      </c>
      <c r="D1271" s="256" t="s">
        <v>5101</v>
      </c>
      <c r="E1271" s="257">
        <v>30</v>
      </c>
      <c r="F1271" s="256" t="s">
        <v>2741</v>
      </c>
    </row>
    <row r="1272" spans="1:6" hidden="1" x14ac:dyDescent="0.25">
      <c r="A1272" s="256" t="s">
        <v>221</v>
      </c>
      <c r="B1272" s="256" t="s">
        <v>659</v>
      </c>
      <c r="C1272" s="256">
        <v>42591</v>
      </c>
      <c r="D1272" s="256" t="s">
        <v>5102</v>
      </c>
      <c r="E1272" s="257">
        <v>95</v>
      </c>
      <c r="F1272" s="256" t="s">
        <v>2302</v>
      </c>
    </row>
    <row r="1273" spans="1:6" hidden="1" x14ac:dyDescent="0.25">
      <c r="A1273" s="256" t="s">
        <v>95</v>
      </c>
      <c r="B1273" s="256" t="s">
        <v>1186</v>
      </c>
      <c r="C1273" s="256">
        <v>42592</v>
      </c>
      <c r="D1273" s="256" t="s">
        <v>5103</v>
      </c>
      <c r="E1273" s="257">
        <v>-55</v>
      </c>
      <c r="F1273" s="256" t="s">
        <v>5104</v>
      </c>
    </row>
    <row r="1274" spans="1:6" hidden="1" x14ac:dyDescent="0.25">
      <c r="A1274" s="256" t="s">
        <v>95</v>
      </c>
      <c r="B1274" s="256" t="s">
        <v>1186</v>
      </c>
      <c r="C1274" s="256">
        <v>42579</v>
      </c>
      <c r="D1274" s="256" t="s">
        <v>5105</v>
      </c>
      <c r="E1274" s="257">
        <v>-116</v>
      </c>
      <c r="F1274" s="256" t="s">
        <v>5105</v>
      </c>
    </row>
    <row r="1275" spans="1:6" hidden="1" x14ac:dyDescent="0.25">
      <c r="A1275" s="256" t="s">
        <v>138</v>
      </c>
      <c r="B1275" s="256" t="s">
        <v>2406</v>
      </c>
      <c r="C1275" s="256">
        <v>42592</v>
      </c>
      <c r="D1275" s="256" t="s">
        <v>5005</v>
      </c>
      <c r="E1275" s="257">
        <v>-38.75</v>
      </c>
      <c r="F1275" s="256" t="s">
        <v>5106</v>
      </c>
    </row>
    <row r="1276" spans="1:6" hidden="1" x14ac:dyDescent="0.25">
      <c r="A1276" s="256" t="s">
        <v>221</v>
      </c>
      <c r="B1276" s="256" t="s">
        <v>659</v>
      </c>
      <c r="C1276" s="256">
        <v>42593</v>
      </c>
      <c r="D1276" s="256" t="s">
        <v>5107</v>
      </c>
      <c r="E1276" s="257">
        <v>85</v>
      </c>
      <c r="F1276" s="256" t="s">
        <v>2302</v>
      </c>
    </row>
    <row r="1277" spans="1:6" hidden="1" x14ac:dyDescent="0.25">
      <c r="A1277" s="256" t="s">
        <v>221</v>
      </c>
      <c r="B1277" s="256" t="s">
        <v>659</v>
      </c>
      <c r="C1277" s="256">
        <v>42593</v>
      </c>
      <c r="D1277" s="256" t="s">
        <v>4285</v>
      </c>
      <c r="E1277" s="257">
        <v>95</v>
      </c>
      <c r="F1277" s="256" t="s">
        <v>2302</v>
      </c>
    </row>
    <row r="1278" spans="1:6" hidden="1" x14ac:dyDescent="0.25">
      <c r="A1278" s="256" t="s">
        <v>221</v>
      </c>
      <c r="B1278" s="256" t="s">
        <v>659</v>
      </c>
      <c r="C1278" s="256">
        <v>42594</v>
      </c>
      <c r="D1278" s="256" t="s">
        <v>2560</v>
      </c>
      <c r="E1278" s="257">
        <v>95</v>
      </c>
      <c r="F1278" s="256" t="s">
        <v>2302</v>
      </c>
    </row>
    <row r="1279" spans="1:6" hidden="1" x14ac:dyDescent="0.25">
      <c r="A1279" s="256" t="s">
        <v>95</v>
      </c>
      <c r="B1279" s="256" t="s">
        <v>1186</v>
      </c>
      <c r="C1279" s="256">
        <v>42594</v>
      </c>
      <c r="D1279" s="256" t="s">
        <v>5108</v>
      </c>
      <c r="E1279" s="257">
        <v>-47.3</v>
      </c>
      <c r="F1279" s="256" t="s">
        <v>5109</v>
      </c>
    </row>
    <row r="1280" spans="1:6" hidden="1" x14ac:dyDescent="0.25">
      <c r="A1280" s="256" t="s">
        <v>101</v>
      </c>
      <c r="B1280" s="256" t="s">
        <v>1170</v>
      </c>
      <c r="C1280" s="256">
        <v>42594</v>
      </c>
      <c r="D1280" s="256" t="s">
        <v>5110</v>
      </c>
      <c r="E1280" s="257">
        <v>-20</v>
      </c>
      <c r="F1280" s="256" t="s">
        <v>5111</v>
      </c>
    </row>
    <row r="1281" spans="1:6" hidden="1" x14ac:dyDescent="0.25">
      <c r="A1281" s="256" t="s">
        <v>101</v>
      </c>
      <c r="B1281" s="256" t="s">
        <v>1170</v>
      </c>
      <c r="C1281" s="256">
        <v>42594</v>
      </c>
      <c r="D1281" s="256" t="s">
        <v>5112</v>
      </c>
      <c r="E1281" s="257">
        <v>-100</v>
      </c>
      <c r="F1281" s="256" t="s">
        <v>5113</v>
      </c>
    </row>
    <row r="1282" spans="1:6" x14ac:dyDescent="0.25">
      <c r="A1282" s="256" t="s">
        <v>117</v>
      </c>
      <c r="B1282" s="256" t="s">
        <v>1202</v>
      </c>
      <c r="C1282" s="256">
        <v>42598</v>
      </c>
      <c r="D1282" s="256" t="s">
        <v>5114</v>
      </c>
      <c r="E1282" s="257">
        <v>-61.5</v>
      </c>
      <c r="F1282" s="256" t="s">
        <v>5115</v>
      </c>
    </row>
    <row r="1283" spans="1:6" hidden="1" x14ac:dyDescent="0.25">
      <c r="A1283" s="256" t="s">
        <v>98</v>
      </c>
      <c r="B1283" s="256" t="s">
        <v>1088</v>
      </c>
      <c r="C1283" s="256">
        <v>42599</v>
      </c>
      <c r="D1283" s="256" t="s">
        <v>5116</v>
      </c>
      <c r="E1283" s="257">
        <v>-125</v>
      </c>
      <c r="F1283" s="256" t="s">
        <v>5117</v>
      </c>
    </row>
    <row r="1284" spans="1:6" hidden="1" x14ac:dyDescent="0.25">
      <c r="A1284" s="256" t="s">
        <v>98</v>
      </c>
      <c r="B1284" s="256" t="s">
        <v>1088</v>
      </c>
      <c r="C1284" s="256">
        <v>42599</v>
      </c>
      <c r="D1284" s="256" t="s">
        <v>5118</v>
      </c>
      <c r="E1284" s="257">
        <v>-365</v>
      </c>
      <c r="F1284" s="256" t="s">
        <v>5119</v>
      </c>
    </row>
    <row r="1285" spans="1:6" hidden="1" x14ac:dyDescent="0.25">
      <c r="A1285" s="256" t="s">
        <v>98</v>
      </c>
      <c r="B1285" s="256" t="s">
        <v>1088</v>
      </c>
      <c r="C1285" s="256">
        <v>42599</v>
      </c>
      <c r="D1285" s="256" t="s">
        <v>5120</v>
      </c>
      <c r="E1285" s="257">
        <v>-125</v>
      </c>
      <c r="F1285" s="256" t="s">
        <v>5121</v>
      </c>
    </row>
    <row r="1286" spans="1:6" hidden="1" x14ac:dyDescent="0.25">
      <c r="A1286" s="256" t="s">
        <v>95</v>
      </c>
      <c r="B1286" s="256" t="s">
        <v>1186</v>
      </c>
      <c r="C1286" s="256">
        <v>42599</v>
      </c>
      <c r="D1286" s="256" t="s">
        <v>5122</v>
      </c>
      <c r="E1286" s="257">
        <v>-339.3</v>
      </c>
      <c r="F1286" s="256" t="s">
        <v>5123</v>
      </c>
    </row>
    <row r="1287" spans="1:6" hidden="1" x14ac:dyDescent="0.25">
      <c r="A1287" s="256" t="s">
        <v>95</v>
      </c>
      <c r="B1287" s="256" t="s">
        <v>1186</v>
      </c>
      <c r="C1287" s="256">
        <v>42599</v>
      </c>
      <c r="D1287" s="256" t="s">
        <v>5124</v>
      </c>
      <c r="E1287" s="257">
        <v>-484.4</v>
      </c>
      <c r="F1287" s="256" t="s">
        <v>5125</v>
      </c>
    </row>
    <row r="1288" spans="1:6" hidden="1" x14ac:dyDescent="0.25">
      <c r="A1288" s="256" t="s">
        <v>95</v>
      </c>
      <c r="B1288" s="256" t="s">
        <v>1186</v>
      </c>
      <c r="C1288" s="256">
        <v>42599</v>
      </c>
      <c r="D1288" s="256" t="s">
        <v>5126</v>
      </c>
      <c r="E1288" s="257">
        <v>-373.3</v>
      </c>
      <c r="F1288" s="256" t="s">
        <v>5127</v>
      </c>
    </row>
    <row r="1289" spans="1:6" hidden="1" x14ac:dyDescent="0.25">
      <c r="A1289" s="256" t="s">
        <v>95</v>
      </c>
      <c r="B1289" s="256" t="s">
        <v>1186</v>
      </c>
      <c r="C1289" s="256">
        <v>42599</v>
      </c>
      <c r="D1289" s="256" t="s">
        <v>5128</v>
      </c>
      <c r="E1289" s="257">
        <v>-518.79999999999995</v>
      </c>
      <c r="F1289" s="256" t="s">
        <v>5129</v>
      </c>
    </row>
    <row r="1290" spans="1:6" hidden="1" x14ac:dyDescent="0.25">
      <c r="A1290" s="256" t="s">
        <v>221</v>
      </c>
      <c r="B1290" s="256" t="s">
        <v>659</v>
      </c>
      <c r="C1290" s="256">
        <v>42600</v>
      </c>
      <c r="D1290" s="256" t="s">
        <v>5130</v>
      </c>
      <c r="E1290" s="257">
        <v>95</v>
      </c>
      <c r="F1290" s="256" t="s">
        <v>2302</v>
      </c>
    </row>
    <row r="1291" spans="1:6" hidden="1" x14ac:dyDescent="0.25">
      <c r="A1291" s="256" t="s">
        <v>95</v>
      </c>
      <c r="B1291" s="256" t="s">
        <v>1186</v>
      </c>
      <c r="C1291" s="256">
        <v>42602</v>
      </c>
      <c r="D1291" s="256" t="s">
        <v>5131</v>
      </c>
      <c r="E1291" s="257">
        <v>-266.39999999999998</v>
      </c>
      <c r="F1291" s="256" t="s">
        <v>5132</v>
      </c>
    </row>
    <row r="1292" spans="1:6" hidden="1" x14ac:dyDescent="0.25">
      <c r="A1292" s="256" t="s">
        <v>95</v>
      </c>
      <c r="B1292" s="256" t="s">
        <v>1186</v>
      </c>
      <c r="C1292" s="256">
        <v>42602</v>
      </c>
      <c r="D1292" s="256" t="s">
        <v>5133</v>
      </c>
      <c r="E1292" s="257">
        <v>-332.6</v>
      </c>
      <c r="F1292" s="256" t="s">
        <v>5134</v>
      </c>
    </row>
    <row r="1293" spans="1:6" hidden="1" x14ac:dyDescent="0.25">
      <c r="A1293" s="256" t="s">
        <v>25</v>
      </c>
      <c r="B1293" s="256" t="s">
        <v>4089</v>
      </c>
      <c r="C1293" s="256">
        <v>42602</v>
      </c>
      <c r="D1293" s="256" t="s">
        <v>5135</v>
      </c>
      <c r="E1293" s="257">
        <v>-240</v>
      </c>
      <c r="F1293" s="256" t="s">
        <v>5136</v>
      </c>
    </row>
    <row r="1294" spans="1:6" hidden="1" x14ac:dyDescent="0.25">
      <c r="A1294" s="256" t="s">
        <v>221</v>
      </c>
      <c r="B1294" s="256" t="s">
        <v>659</v>
      </c>
      <c r="C1294" s="256">
        <v>42602</v>
      </c>
      <c r="D1294" s="256" t="s">
        <v>4898</v>
      </c>
      <c r="E1294" s="257">
        <v>-95</v>
      </c>
      <c r="F1294" s="256" t="s">
        <v>4851</v>
      </c>
    </row>
    <row r="1295" spans="1:6" hidden="1" x14ac:dyDescent="0.25">
      <c r="A1295" s="256" t="s">
        <v>211</v>
      </c>
      <c r="B1295" s="256" t="s">
        <v>634</v>
      </c>
      <c r="C1295" s="256">
        <v>42604</v>
      </c>
      <c r="D1295" s="256" t="s">
        <v>5137</v>
      </c>
      <c r="E1295" s="257">
        <v>30</v>
      </c>
      <c r="F1295" s="256" t="s">
        <v>2741</v>
      </c>
    </row>
    <row r="1296" spans="1:6" hidden="1" x14ac:dyDescent="0.25">
      <c r="A1296" s="256" t="s">
        <v>101</v>
      </c>
      <c r="B1296" s="256" t="s">
        <v>1170</v>
      </c>
      <c r="C1296" s="256">
        <v>42604</v>
      </c>
      <c r="D1296" s="256" t="s">
        <v>5138</v>
      </c>
      <c r="E1296" s="257">
        <v>-682.65</v>
      </c>
      <c r="F1296" s="256" t="s">
        <v>5139</v>
      </c>
    </row>
    <row r="1297" spans="1:6" hidden="1" x14ac:dyDescent="0.25">
      <c r="A1297" s="256" t="s">
        <v>101</v>
      </c>
      <c r="B1297" s="256" t="s">
        <v>1170</v>
      </c>
      <c r="C1297" s="256">
        <v>42604</v>
      </c>
      <c r="D1297" s="256" t="s">
        <v>5140</v>
      </c>
      <c r="E1297" s="257">
        <v>-13.96</v>
      </c>
      <c r="F1297" s="256" t="s">
        <v>5141</v>
      </c>
    </row>
    <row r="1298" spans="1:6" hidden="1" x14ac:dyDescent="0.25">
      <c r="A1298" s="256" t="s">
        <v>68</v>
      </c>
      <c r="B1298" s="256" t="s">
        <v>1127</v>
      </c>
      <c r="C1298" s="256">
        <v>42602</v>
      </c>
      <c r="D1298" s="256" t="s">
        <v>2840</v>
      </c>
      <c r="E1298" s="257">
        <v>-15</v>
      </c>
      <c r="F1298" s="256" t="s">
        <v>5142</v>
      </c>
    </row>
    <row r="1299" spans="1:6" hidden="1" x14ac:dyDescent="0.25">
      <c r="A1299" s="256" t="s">
        <v>221</v>
      </c>
      <c r="B1299" s="256" t="s">
        <v>659</v>
      </c>
      <c r="C1299" s="256">
        <v>42603</v>
      </c>
      <c r="D1299" s="256" t="s">
        <v>5143</v>
      </c>
      <c r="E1299" s="257">
        <v>95</v>
      </c>
      <c r="F1299" s="256" t="s">
        <v>2302</v>
      </c>
    </row>
    <row r="1300" spans="1:6" hidden="1" x14ac:dyDescent="0.25">
      <c r="A1300" s="256" t="s">
        <v>38</v>
      </c>
      <c r="B1300" s="256" t="s">
        <v>603</v>
      </c>
      <c r="C1300" s="256">
        <v>42607</v>
      </c>
      <c r="D1300" s="256" t="s">
        <v>2163</v>
      </c>
      <c r="E1300" s="257">
        <v>-0.52</v>
      </c>
      <c r="F1300" s="256" t="s">
        <v>4773</v>
      </c>
    </row>
    <row r="1301" spans="1:6" hidden="1" x14ac:dyDescent="0.25">
      <c r="A1301" s="256" t="s">
        <v>466</v>
      </c>
      <c r="B1301" s="256" t="s">
        <v>467</v>
      </c>
      <c r="C1301" s="256">
        <v>42605</v>
      </c>
      <c r="D1301" s="256" t="s">
        <v>2163</v>
      </c>
      <c r="E1301" s="257">
        <v>-589.82000000000005</v>
      </c>
      <c r="F1301" s="256" t="s">
        <v>4608</v>
      </c>
    </row>
    <row r="1302" spans="1:6" hidden="1" x14ac:dyDescent="0.25">
      <c r="A1302" s="256" t="s">
        <v>92</v>
      </c>
      <c r="B1302" s="256" t="s">
        <v>4800</v>
      </c>
      <c r="C1302" s="256">
        <v>42604</v>
      </c>
      <c r="D1302" s="256" t="s">
        <v>5144</v>
      </c>
      <c r="E1302" s="257">
        <v>57.14</v>
      </c>
      <c r="F1302" s="256" t="s">
        <v>5145</v>
      </c>
    </row>
    <row r="1303" spans="1:6" hidden="1" x14ac:dyDescent="0.25">
      <c r="A1303" s="256" t="s">
        <v>221</v>
      </c>
      <c r="B1303" s="256" t="s">
        <v>659</v>
      </c>
      <c r="C1303" s="256">
        <v>42606</v>
      </c>
      <c r="D1303" s="256" t="s">
        <v>5146</v>
      </c>
      <c r="E1303" s="257">
        <v>95</v>
      </c>
      <c r="F1303" s="256" t="s">
        <v>2302</v>
      </c>
    </row>
    <row r="1304" spans="1:6" hidden="1" x14ac:dyDescent="0.25">
      <c r="A1304" s="256" t="s">
        <v>221</v>
      </c>
      <c r="B1304" s="256" t="s">
        <v>659</v>
      </c>
      <c r="C1304" s="256">
        <v>42607</v>
      </c>
      <c r="D1304" s="256" t="s">
        <v>4898</v>
      </c>
      <c r="E1304" s="257">
        <v>-95</v>
      </c>
      <c r="F1304" s="256" t="s">
        <v>4851</v>
      </c>
    </row>
    <row r="1305" spans="1:6" hidden="1" x14ac:dyDescent="0.25">
      <c r="A1305" s="256" t="s">
        <v>221</v>
      </c>
      <c r="B1305" s="256" t="s">
        <v>659</v>
      </c>
      <c r="C1305" s="256">
        <v>42607</v>
      </c>
      <c r="D1305" s="256" t="s">
        <v>4898</v>
      </c>
      <c r="E1305" s="257">
        <v>-95</v>
      </c>
      <c r="F1305" s="256" t="s">
        <v>4851</v>
      </c>
    </row>
    <row r="1306" spans="1:6" hidden="1" x14ac:dyDescent="0.25">
      <c r="A1306" s="256" t="s">
        <v>92</v>
      </c>
      <c r="B1306" s="256" t="s">
        <v>4800</v>
      </c>
      <c r="C1306" s="256">
        <v>42608</v>
      </c>
      <c r="D1306" s="256" t="s">
        <v>5147</v>
      </c>
      <c r="E1306" s="257">
        <v>82.37</v>
      </c>
      <c r="F1306" s="256" t="s">
        <v>5148</v>
      </c>
    </row>
    <row r="1307" spans="1:6" hidden="1" x14ac:dyDescent="0.25">
      <c r="A1307" s="256" t="s">
        <v>92</v>
      </c>
      <c r="B1307" s="256" t="s">
        <v>4800</v>
      </c>
      <c r="C1307" s="256">
        <v>42610</v>
      </c>
      <c r="D1307" s="256" t="s">
        <v>5149</v>
      </c>
      <c r="E1307" s="257">
        <v>205.19</v>
      </c>
      <c r="F1307" s="256" t="s">
        <v>5150</v>
      </c>
    </row>
    <row r="1308" spans="1:6" hidden="1" x14ac:dyDescent="0.25">
      <c r="A1308" s="256" t="s">
        <v>211</v>
      </c>
      <c r="B1308" s="256" t="s">
        <v>634</v>
      </c>
      <c r="C1308" s="256">
        <v>42612</v>
      </c>
      <c r="D1308" s="256" t="s">
        <v>5151</v>
      </c>
      <c r="E1308" s="257">
        <v>30</v>
      </c>
      <c r="F1308" s="256" t="s">
        <v>2741</v>
      </c>
    </row>
    <row r="1309" spans="1:6" hidden="1" x14ac:dyDescent="0.25">
      <c r="A1309" s="256" t="s">
        <v>211</v>
      </c>
      <c r="B1309" s="256" t="s">
        <v>634</v>
      </c>
      <c r="C1309" s="256">
        <v>42612</v>
      </c>
      <c r="D1309" s="256" t="s">
        <v>5152</v>
      </c>
      <c r="E1309" s="257">
        <v>30</v>
      </c>
      <c r="F1309" s="256" t="s">
        <v>2741</v>
      </c>
    </row>
    <row r="1310" spans="1:6" hidden="1" x14ac:dyDescent="0.25">
      <c r="A1310" s="256" t="s">
        <v>92</v>
      </c>
      <c r="B1310" s="256" t="s">
        <v>4800</v>
      </c>
      <c r="C1310" s="256">
        <v>42613</v>
      </c>
      <c r="D1310" s="256" t="s">
        <v>5153</v>
      </c>
      <c r="E1310" s="257">
        <v>-60.81</v>
      </c>
      <c r="F1310" s="256" t="s">
        <v>5154</v>
      </c>
    </row>
    <row r="1311" spans="1:6" hidden="1" x14ac:dyDescent="0.25">
      <c r="A1311" s="256" t="s">
        <v>101</v>
      </c>
      <c r="B1311" s="256" t="s">
        <v>1170</v>
      </c>
      <c r="C1311" s="256">
        <v>42613</v>
      </c>
      <c r="D1311" s="256" t="s">
        <v>5155</v>
      </c>
      <c r="E1311" s="257">
        <v>-900.36</v>
      </c>
      <c r="F1311" s="256" t="s">
        <v>5156</v>
      </c>
    </row>
    <row r="1312" spans="1:6" hidden="1" x14ac:dyDescent="0.25">
      <c r="A1312" s="256" t="s">
        <v>101</v>
      </c>
      <c r="B1312" s="256" t="s">
        <v>1170</v>
      </c>
      <c r="C1312" s="256">
        <v>42613</v>
      </c>
      <c r="D1312" s="256" t="s">
        <v>5157</v>
      </c>
      <c r="E1312" s="257">
        <v>-984</v>
      </c>
      <c r="F1312" s="256" t="s">
        <v>5158</v>
      </c>
    </row>
    <row r="1313" spans="1:6" hidden="1" x14ac:dyDescent="0.25">
      <c r="A1313" s="256" t="s">
        <v>38</v>
      </c>
      <c r="B1313" s="256" t="s">
        <v>603</v>
      </c>
      <c r="C1313" s="256">
        <v>42614</v>
      </c>
      <c r="D1313" s="256" t="s">
        <v>5159</v>
      </c>
      <c r="E1313" s="257">
        <v>-15</v>
      </c>
      <c r="F1313" s="256" t="s">
        <v>2177</v>
      </c>
    </row>
    <row r="1314" spans="1:6" hidden="1" x14ac:dyDescent="0.25">
      <c r="A1314" s="256" t="s">
        <v>38</v>
      </c>
      <c r="B1314" s="256" t="s">
        <v>603</v>
      </c>
      <c r="C1314" s="256">
        <v>42614</v>
      </c>
      <c r="D1314" s="256" t="s">
        <v>605</v>
      </c>
      <c r="E1314" s="257">
        <v>-0.6</v>
      </c>
      <c r="F1314" s="256" t="s">
        <v>2177</v>
      </c>
    </row>
    <row r="1315" spans="1:6" hidden="1" x14ac:dyDescent="0.25">
      <c r="A1315" s="256" t="s">
        <v>92</v>
      </c>
      <c r="B1315" s="256" t="s">
        <v>4800</v>
      </c>
      <c r="C1315" s="256">
        <v>42614</v>
      </c>
      <c r="D1315" s="256" t="s">
        <v>5160</v>
      </c>
      <c r="E1315" s="257">
        <v>48.46</v>
      </c>
      <c r="F1315" s="256" t="s">
        <v>5161</v>
      </c>
    </row>
    <row r="1316" spans="1:6" hidden="1" x14ac:dyDescent="0.25">
      <c r="A1316" s="256" t="s">
        <v>211</v>
      </c>
      <c r="B1316" s="256" t="s">
        <v>634</v>
      </c>
      <c r="C1316" s="256">
        <v>42615</v>
      </c>
      <c r="D1316" s="256" t="s">
        <v>3130</v>
      </c>
      <c r="E1316" s="257">
        <v>30</v>
      </c>
      <c r="F1316" s="256" t="s">
        <v>2741</v>
      </c>
    </row>
    <row r="1317" spans="1:6" hidden="1" x14ac:dyDescent="0.25">
      <c r="A1317" s="256" t="s">
        <v>101</v>
      </c>
      <c r="B1317" s="256" t="s">
        <v>1170</v>
      </c>
      <c r="C1317" s="256">
        <v>42618</v>
      </c>
      <c r="D1317" s="256" t="s">
        <v>5162</v>
      </c>
      <c r="E1317" s="257">
        <v>-171.34</v>
      </c>
      <c r="F1317" s="256" t="s">
        <v>5163</v>
      </c>
    </row>
    <row r="1318" spans="1:6" hidden="1" x14ac:dyDescent="0.25">
      <c r="A1318" s="256" t="s">
        <v>101</v>
      </c>
      <c r="B1318" s="256" t="s">
        <v>1170</v>
      </c>
      <c r="C1318" s="256">
        <v>42618</v>
      </c>
      <c r="D1318" s="256" t="s">
        <v>5164</v>
      </c>
      <c r="E1318" s="257">
        <v>-166.79</v>
      </c>
      <c r="F1318" s="256" t="s">
        <v>5165</v>
      </c>
    </row>
    <row r="1319" spans="1:6" hidden="1" x14ac:dyDescent="0.25">
      <c r="A1319" s="256" t="s">
        <v>101</v>
      </c>
      <c r="B1319" s="256" t="s">
        <v>1170</v>
      </c>
      <c r="C1319" s="256">
        <v>42618</v>
      </c>
      <c r="D1319" s="256" t="s">
        <v>5166</v>
      </c>
      <c r="E1319" s="257">
        <v>-158.79</v>
      </c>
      <c r="F1319" s="256" t="s">
        <v>5167</v>
      </c>
    </row>
    <row r="1320" spans="1:6" hidden="1" x14ac:dyDescent="0.25">
      <c r="A1320" s="256" t="s">
        <v>172</v>
      </c>
      <c r="B1320" s="256" t="s">
        <v>1076</v>
      </c>
      <c r="C1320" s="256">
        <v>42618</v>
      </c>
      <c r="D1320" s="256" t="s">
        <v>5168</v>
      </c>
      <c r="E1320" s="257">
        <v>-7.01</v>
      </c>
      <c r="F1320" s="256" t="s">
        <v>5169</v>
      </c>
    </row>
    <row r="1321" spans="1:6" hidden="1" x14ac:dyDescent="0.25">
      <c r="A1321" s="256" t="s">
        <v>107</v>
      </c>
      <c r="B1321" s="256" t="s">
        <v>1249</v>
      </c>
      <c r="C1321" s="256">
        <v>42625</v>
      </c>
      <c r="D1321" s="256" t="s">
        <v>5170</v>
      </c>
      <c r="E1321" s="257">
        <v>-768.47</v>
      </c>
      <c r="F1321" s="256" t="s">
        <v>5171</v>
      </c>
    </row>
    <row r="1322" spans="1:6" hidden="1" x14ac:dyDescent="0.25">
      <c r="A1322" s="256" t="s">
        <v>221</v>
      </c>
      <c r="B1322" s="256" t="s">
        <v>659</v>
      </c>
      <c r="C1322" s="256">
        <v>42626</v>
      </c>
      <c r="D1322" s="256" t="s">
        <v>5172</v>
      </c>
      <c r="E1322" s="257">
        <v>10</v>
      </c>
      <c r="F1322" s="256" t="s">
        <v>2302</v>
      </c>
    </row>
    <row r="1323" spans="1:6" hidden="1" x14ac:dyDescent="0.25">
      <c r="A1323" s="256" t="s">
        <v>92</v>
      </c>
      <c r="B1323" s="256" t="s">
        <v>4800</v>
      </c>
      <c r="C1323" s="256">
        <v>42626</v>
      </c>
      <c r="D1323" s="256" t="s">
        <v>5173</v>
      </c>
      <c r="E1323" s="257">
        <v>133.43</v>
      </c>
      <c r="F1323" s="256" t="s">
        <v>5174</v>
      </c>
    </row>
    <row r="1324" spans="1:6" hidden="1" x14ac:dyDescent="0.25">
      <c r="A1324" s="256" t="s">
        <v>92</v>
      </c>
      <c r="B1324" s="256" t="s">
        <v>4800</v>
      </c>
      <c r="C1324" s="256">
        <v>42626</v>
      </c>
      <c r="D1324" s="256" t="s">
        <v>5175</v>
      </c>
      <c r="E1324" s="257">
        <v>29.99</v>
      </c>
      <c r="F1324" s="256" t="s">
        <v>5176</v>
      </c>
    </row>
    <row r="1325" spans="1:6" hidden="1" x14ac:dyDescent="0.25">
      <c r="A1325" s="256" t="s">
        <v>92</v>
      </c>
      <c r="B1325" s="256" t="s">
        <v>4800</v>
      </c>
      <c r="C1325" s="256">
        <v>42626</v>
      </c>
      <c r="D1325" s="256" t="s">
        <v>5177</v>
      </c>
      <c r="E1325" s="257">
        <v>34.380000000000003</v>
      </c>
      <c r="F1325" s="256" t="s">
        <v>5178</v>
      </c>
    </row>
    <row r="1326" spans="1:6" hidden="1" x14ac:dyDescent="0.25">
      <c r="A1326" s="256" t="s">
        <v>92</v>
      </c>
      <c r="B1326" s="256" t="s">
        <v>4800</v>
      </c>
      <c r="C1326" s="256">
        <v>42627</v>
      </c>
      <c r="D1326" s="256" t="s">
        <v>5179</v>
      </c>
      <c r="E1326" s="257">
        <v>296.10000000000002</v>
      </c>
      <c r="F1326" s="256" t="s">
        <v>5180</v>
      </c>
    </row>
    <row r="1327" spans="1:6" hidden="1" x14ac:dyDescent="0.25">
      <c r="A1327" s="256" t="s">
        <v>63</v>
      </c>
      <c r="B1327" s="256" t="s">
        <v>593</v>
      </c>
      <c r="C1327" s="256">
        <v>42627</v>
      </c>
      <c r="D1327" s="256" t="s">
        <v>5181</v>
      </c>
      <c r="E1327" s="257">
        <v>-12.3</v>
      </c>
      <c r="F1327" s="256" t="s">
        <v>5182</v>
      </c>
    </row>
    <row r="1328" spans="1:6" hidden="1" x14ac:dyDescent="0.25">
      <c r="A1328" s="256" t="s">
        <v>63</v>
      </c>
      <c r="B1328" s="256" t="s">
        <v>593</v>
      </c>
      <c r="C1328" s="256">
        <v>42627</v>
      </c>
      <c r="D1328" s="256" t="s">
        <v>5183</v>
      </c>
      <c r="E1328" s="257">
        <v>-10.9</v>
      </c>
      <c r="F1328" s="256" t="s">
        <v>5182</v>
      </c>
    </row>
    <row r="1329" spans="1:6" hidden="1" x14ac:dyDescent="0.25">
      <c r="A1329" s="256" t="s">
        <v>44</v>
      </c>
      <c r="B1329" s="256" t="s">
        <v>2237</v>
      </c>
      <c r="C1329" s="256">
        <v>42626</v>
      </c>
      <c r="D1329" s="256" t="s">
        <v>5184</v>
      </c>
      <c r="E1329" s="257">
        <v>-8.1</v>
      </c>
      <c r="F1329" s="256" t="s">
        <v>5185</v>
      </c>
    </row>
    <row r="1330" spans="1:6" hidden="1" x14ac:dyDescent="0.25">
      <c r="A1330" s="256" t="s">
        <v>92</v>
      </c>
      <c r="B1330" s="256" t="s">
        <v>4800</v>
      </c>
      <c r="C1330" s="256">
        <v>42626</v>
      </c>
      <c r="D1330" s="256" t="s">
        <v>5186</v>
      </c>
      <c r="E1330" s="257">
        <v>2.44</v>
      </c>
      <c r="F1330" s="256" t="s">
        <v>5186</v>
      </c>
    </row>
    <row r="1331" spans="1:6" hidden="1" x14ac:dyDescent="0.25">
      <c r="A1331" s="256" t="s">
        <v>63</v>
      </c>
      <c r="B1331" s="256" t="s">
        <v>593</v>
      </c>
      <c r="C1331" s="256">
        <v>42631</v>
      </c>
      <c r="D1331" s="256" t="s">
        <v>5187</v>
      </c>
      <c r="E1331" s="257">
        <v>-2.44</v>
      </c>
      <c r="F1331" s="256" t="s">
        <v>5187</v>
      </c>
    </row>
    <row r="1332" spans="1:6" hidden="1" x14ac:dyDescent="0.25">
      <c r="A1332" s="256" t="s">
        <v>211</v>
      </c>
      <c r="B1332" s="256" t="s">
        <v>634</v>
      </c>
      <c r="C1332" s="256">
        <v>42629</v>
      </c>
      <c r="D1332" s="256" t="s">
        <v>5188</v>
      </c>
      <c r="E1332" s="257">
        <v>30</v>
      </c>
      <c r="F1332" s="256" t="s">
        <v>2741</v>
      </c>
    </row>
    <row r="1333" spans="1:6" hidden="1" x14ac:dyDescent="0.25">
      <c r="A1333" s="256" t="s">
        <v>211</v>
      </c>
      <c r="B1333" s="256" t="s">
        <v>634</v>
      </c>
      <c r="C1333" s="256">
        <v>42629</v>
      </c>
      <c r="D1333" s="256" t="s">
        <v>3432</v>
      </c>
      <c r="E1333" s="257">
        <v>30</v>
      </c>
      <c r="F1333" s="256" t="s">
        <v>2741</v>
      </c>
    </row>
    <row r="1334" spans="1:6" hidden="1" x14ac:dyDescent="0.25">
      <c r="A1334" s="256" t="s">
        <v>101</v>
      </c>
      <c r="B1334" s="256" t="s">
        <v>1170</v>
      </c>
      <c r="C1334" s="256">
        <v>42629</v>
      </c>
      <c r="D1334" s="256" t="s">
        <v>5189</v>
      </c>
      <c r="E1334" s="257">
        <v>-7</v>
      </c>
      <c r="F1334" s="256" t="s">
        <v>5190</v>
      </c>
    </row>
    <row r="1335" spans="1:6" hidden="1" x14ac:dyDescent="0.25">
      <c r="A1335" s="256" t="s">
        <v>92</v>
      </c>
      <c r="B1335" s="256" t="s">
        <v>4800</v>
      </c>
      <c r="C1335" s="256">
        <v>42629</v>
      </c>
      <c r="D1335" s="256" t="s">
        <v>5191</v>
      </c>
      <c r="E1335" s="257">
        <v>-17.53</v>
      </c>
      <c r="F1335" s="256" t="s">
        <v>5192</v>
      </c>
    </row>
    <row r="1336" spans="1:6" hidden="1" x14ac:dyDescent="0.25">
      <c r="A1336" s="256" t="s">
        <v>63</v>
      </c>
      <c r="B1336" s="256" t="s">
        <v>593</v>
      </c>
      <c r="C1336" s="256">
        <v>42630</v>
      </c>
      <c r="D1336" s="256" t="s">
        <v>5193</v>
      </c>
      <c r="E1336" s="257">
        <v>-20</v>
      </c>
      <c r="F1336" s="256" t="s">
        <v>5194</v>
      </c>
    </row>
    <row r="1337" spans="1:6" hidden="1" x14ac:dyDescent="0.25">
      <c r="A1337" s="256" t="s">
        <v>63</v>
      </c>
      <c r="B1337" s="256" t="s">
        <v>593</v>
      </c>
      <c r="C1337" s="256">
        <v>42630</v>
      </c>
      <c r="D1337" s="256" t="s">
        <v>5195</v>
      </c>
      <c r="E1337" s="257">
        <v>-26.79</v>
      </c>
      <c r="F1337" s="256" t="s">
        <v>5196</v>
      </c>
    </row>
    <row r="1338" spans="1:6" hidden="1" x14ac:dyDescent="0.25">
      <c r="A1338" s="256" t="s">
        <v>140</v>
      </c>
      <c r="B1338" s="256" t="s">
        <v>1229</v>
      </c>
      <c r="C1338" s="256">
        <v>42630</v>
      </c>
      <c r="D1338" s="256" t="s">
        <v>5197</v>
      </c>
      <c r="E1338" s="257">
        <v>-104.49</v>
      </c>
      <c r="F1338" s="256" t="s">
        <v>2692</v>
      </c>
    </row>
    <row r="1339" spans="1:6" hidden="1" x14ac:dyDescent="0.25">
      <c r="A1339" s="256" t="s">
        <v>63</v>
      </c>
      <c r="B1339" s="256" t="s">
        <v>593</v>
      </c>
      <c r="C1339" s="256">
        <v>42631</v>
      </c>
      <c r="D1339" s="256" t="s">
        <v>3452</v>
      </c>
      <c r="E1339" s="257">
        <v>-9.41</v>
      </c>
      <c r="F1339" s="256" t="s">
        <v>5198</v>
      </c>
    </row>
    <row r="1340" spans="1:6" hidden="1" x14ac:dyDescent="0.25">
      <c r="A1340" s="256" t="s">
        <v>101</v>
      </c>
      <c r="B1340" s="256" t="s">
        <v>1170</v>
      </c>
      <c r="C1340" s="256">
        <v>42633</v>
      </c>
      <c r="D1340" s="256" t="s">
        <v>5199</v>
      </c>
      <c r="E1340" s="257">
        <v>-4.3</v>
      </c>
      <c r="F1340" s="256" t="s">
        <v>5200</v>
      </c>
    </row>
    <row r="1341" spans="1:6" hidden="1" x14ac:dyDescent="0.25">
      <c r="A1341" s="256" t="s">
        <v>101</v>
      </c>
      <c r="B1341" s="256" t="s">
        <v>1170</v>
      </c>
      <c r="C1341" s="256">
        <v>42634</v>
      </c>
      <c r="D1341" s="256" t="s">
        <v>5201</v>
      </c>
      <c r="E1341" s="257">
        <v>-6.95</v>
      </c>
      <c r="F1341" s="256" t="s">
        <v>5202</v>
      </c>
    </row>
    <row r="1342" spans="1:6" hidden="1" x14ac:dyDescent="0.25">
      <c r="A1342" s="256" t="s">
        <v>101</v>
      </c>
      <c r="B1342" s="256" t="s">
        <v>1170</v>
      </c>
      <c r="C1342" s="256">
        <v>42634</v>
      </c>
      <c r="D1342" s="256" t="s">
        <v>5203</v>
      </c>
      <c r="E1342" s="257">
        <v>-23.7</v>
      </c>
      <c r="F1342" s="256" t="s">
        <v>5204</v>
      </c>
    </row>
    <row r="1343" spans="1:6" hidden="1" x14ac:dyDescent="0.25">
      <c r="A1343" s="256" t="s">
        <v>63</v>
      </c>
      <c r="B1343" s="256" t="s">
        <v>593</v>
      </c>
      <c r="C1343" s="256">
        <v>42639</v>
      </c>
      <c r="D1343" s="256" t="s">
        <v>5205</v>
      </c>
      <c r="E1343" s="257">
        <v>-29.35</v>
      </c>
      <c r="F1343" s="256" t="s">
        <v>5206</v>
      </c>
    </row>
    <row r="1344" spans="1:6" hidden="1" x14ac:dyDescent="0.25">
      <c r="A1344" s="256" t="s">
        <v>140</v>
      </c>
      <c r="B1344" s="256" t="s">
        <v>1229</v>
      </c>
      <c r="C1344" s="256">
        <v>42639</v>
      </c>
      <c r="D1344" s="256" t="s">
        <v>5207</v>
      </c>
      <c r="E1344" s="257">
        <v>-73</v>
      </c>
      <c r="F1344" s="256" t="s">
        <v>5208</v>
      </c>
    </row>
    <row r="1345" spans="1:6" hidden="1" x14ac:dyDescent="0.25">
      <c r="A1345" s="256" t="s">
        <v>63</v>
      </c>
      <c r="B1345" s="256" t="s">
        <v>593</v>
      </c>
      <c r="C1345" s="256">
        <v>42639</v>
      </c>
      <c r="D1345" s="256" t="s">
        <v>5209</v>
      </c>
      <c r="E1345" s="257">
        <v>-36</v>
      </c>
      <c r="F1345" s="256" t="s">
        <v>5210</v>
      </c>
    </row>
    <row r="1346" spans="1:6" hidden="1" x14ac:dyDescent="0.25">
      <c r="A1346" s="256" t="s">
        <v>138</v>
      </c>
      <c r="B1346" s="256" t="s">
        <v>2406</v>
      </c>
      <c r="C1346" s="256">
        <v>42639</v>
      </c>
      <c r="D1346" s="256" t="s">
        <v>5211</v>
      </c>
      <c r="E1346" s="257">
        <v>-87.1</v>
      </c>
      <c r="F1346" s="256" t="s">
        <v>5212</v>
      </c>
    </row>
    <row r="1347" spans="1:6" hidden="1" x14ac:dyDescent="0.25">
      <c r="A1347" s="256" t="s">
        <v>138</v>
      </c>
      <c r="B1347" s="256" t="s">
        <v>2406</v>
      </c>
      <c r="C1347" s="256">
        <v>42639</v>
      </c>
      <c r="D1347" s="256" t="s">
        <v>5213</v>
      </c>
      <c r="E1347" s="257">
        <v>-13.5</v>
      </c>
      <c r="F1347" s="256" t="s">
        <v>5214</v>
      </c>
    </row>
    <row r="1348" spans="1:6" hidden="1" x14ac:dyDescent="0.25">
      <c r="A1348" s="256" t="s">
        <v>221</v>
      </c>
      <c r="B1348" s="256" t="s">
        <v>659</v>
      </c>
      <c r="C1348" s="256">
        <v>42640</v>
      </c>
      <c r="D1348" s="256" t="s">
        <v>5215</v>
      </c>
      <c r="E1348" s="257">
        <v>5</v>
      </c>
      <c r="F1348" s="256" t="s">
        <v>2302</v>
      </c>
    </row>
    <row r="1349" spans="1:6" hidden="1" x14ac:dyDescent="0.25">
      <c r="A1349" s="256" t="s">
        <v>211</v>
      </c>
      <c r="B1349" s="256" t="s">
        <v>634</v>
      </c>
      <c r="C1349" s="256">
        <v>42640</v>
      </c>
      <c r="D1349" s="256" t="s">
        <v>3263</v>
      </c>
      <c r="E1349" s="257">
        <v>30</v>
      </c>
      <c r="F1349" s="256" t="s">
        <v>2741</v>
      </c>
    </row>
    <row r="1350" spans="1:6" hidden="1" x14ac:dyDescent="0.25">
      <c r="A1350" s="256" t="s">
        <v>74</v>
      </c>
      <c r="B1350" s="256" t="s">
        <v>611</v>
      </c>
      <c r="C1350" s="256">
        <v>42640</v>
      </c>
      <c r="D1350" s="256" t="s">
        <v>5216</v>
      </c>
      <c r="E1350" s="257">
        <v>33.14</v>
      </c>
      <c r="F1350" s="256" t="s">
        <v>5217</v>
      </c>
    </row>
    <row r="1351" spans="1:6" hidden="1" x14ac:dyDescent="0.25">
      <c r="A1351" s="256" t="s">
        <v>140</v>
      </c>
      <c r="B1351" s="256" t="s">
        <v>1229</v>
      </c>
      <c r="C1351" s="256">
        <v>42640</v>
      </c>
      <c r="D1351" s="256" t="s">
        <v>5218</v>
      </c>
      <c r="E1351" s="257">
        <v>-67.099999999999994</v>
      </c>
      <c r="F1351" s="256" t="s">
        <v>5219</v>
      </c>
    </row>
    <row r="1352" spans="1:6" hidden="1" x14ac:dyDescent="0.25">
      <c r="A1352" s="256" t="s">
        <v>63</v>
      </c>
      <c r="B1352" s="256" t="s">
        <v>593</v>
      </c>
      <c r="C1352" s="256">
        <v>42641</v>
      </c>
      <c r="D1352" s="256" t="s">
        <v>5220</v>
      </c>
      <c r="E1352" s="257">
        <v>-30</v>
      </c>
      <c r="F1352" s="256" t="s">
        <v>5221</v>
      </c>
    </row>
    <row r="1353" spans="1:6" hidden="1" x14ac:dyDescent="0.25">
      <c r="A1353" s="256" t="s">
        <v>221</v>
      </c>
      <c r="B1353" s="256" t="s">
        <v>659</v>
      </c>
      <c r="C1353" s="256">
        <v>42641</v>
      </c>
      <c r="D1353" s="256" t="s">
        <v>4898</v>
      </c>
      <c r="E1353" s="257">
        <v>-95</v>
      </c>
      <c r="F1353" s="256" t="s">
        <v>4851</v>
      </c>
    </row>
    <row r="1354" spans="1:6" hidden="1" x14ac:dyDescent="0.25">
      <c r="A1354" s="256" t="s">
        <v>221</v>
      </c>
      <c r="B1354" s="256" t="s">
        <v>659</v>
      </c>
      <c r="C1354" s="256">
        <v>42641</v>
      </c>
      <c r="D1354" s="256" t="s">
        <v>4898</v>
      </c>
      <c r="E1354" s="257">
        <v>-95</v>
      </c>
      <c r="F1354" s="256" t="s">
        <v>4851</v>
      </c>
    </row>
    <row r="1355" spans="1:6" hidden="1" x14ac:dyDescent="0.25">
      <c r="A1355" s="256" t="s">
        <v>221</v>
      </c>
      <c r="B1355" s="256" t="s">
        <v>659</v>
      </c>
      <c r="C1355" s="256">
        <v>42641</v>
      </c>
      <c r="D1355" s="256" t="s">
        <v>4898</v>
      </c>
      <c r="E1355" s="257">
        <v>-95</v>
      </c>
      <c r="F1355" s="256" t="s">
        <v>4851</v>
      </c>
    </row>
    <row r="1356" spans="1:6" hidden="1" x14ac:dyDescent="0.25">
      <c r="A1356" s="256" t="s">
        <v>221</v>
      </c>
      <c r="B1356" s="256" t="s">
        <v>659</v>
      </c>
      <c r="C1356" s="256">
        <v>42641</v>
      </c>
      <c r="D1356" s="256" t="s">
        <v>4898</v>
      </c>
      <c r="E1356" s="257">
        <v>-95</v>
      </c>
      <c r="F1356" s="256" t="s">
        <v>4851</v>
      </c>
    </row>
    <row r="1357" spans="1:6" hidden="1" x14ac:dyDescent="0.25">
      <c r="A1357" s="256" t="s">
        <v>221</v>
      </c>
      <c r="B1357" s="256" t="s">
        <v>659</v>
      </c>
      <c r="C1357" s="256">
        <v>42641</v>
      </c>
      <c r="D1357" s="256" t="s">
        <v>5222</v>
      </c>
      <c r="E1357" s="257">
        <v>95</v>
      </c>
      <c r="F1357" s="256" t="s">
        <v>2302</v>
      </c>
    </row>
    <row r="1358" spans="1:6" hidden="1" x14ac:dyDescent="0.25">
      <c r="A1358" s="256" t="s">
        <v>221</v>
      </c>
      <c r="B1358" s="256" t="s">
        <v>659</v>
      </c>
      <c r="C1358" s="256">
        <v>42641</v>
      </c>
      <c r="D1358" s="256" t="s">
        <v>3185</v>
      </c>
      <c r="E1358" s="257">
        <v>95</v>
      </c>
      <c r="F1358" s="256" t="s">
        <v>2302</v>
      </c>
    </row>
    <row r="1359" spans="1:6" hidden="1" x14ac:dyDescent="0.25">
      <c r="A1359" s="256" t="s">
        <v>221</v>
      </c>
      <c r="B1359" s="256" t="s">
        <v>659</v>
      </c>
      <c r="C1359" s="256">
        <v>42641</v>
      </c>
      <c r="D1359" s="256" t="s">
        <v>5223</v>
      </c>
      <c r="E1359" s="257">
        <v>95</v>
      </c>
      <c r="F1359" s="256" t="s">
        <v>2302</v>
      </c>
    </row>
    <row r="1360" spans="1:6" hidden="1" x14ac:dyDescent="0.25">
      <c r="A1360" s="256" t="s">
        <v>140</v>
      </c>
      <c r="B1360" s="256" t="s">
        <v>1229</v>
      </c>
      <c r="C1360" s="256">
        <v>42641</v>
      </c>
      <c r="D1360" s="256" t="s">
        <v>5224</v>
      </c>
      <c r="E1360" s="257">
        <v>-47.2</v>
      </c>
      <c r="F1360" s="256" t="s">
        <v>5225</v>
      </c>
    </row>
    <row r="1361" spans="1:6" hidden="1" x14ac:dyDescent="0.25">
      <c r="A1361" s="256" t="s">
        <v>221</v>
      </c>
      <c r="B1361" s="256" t="s">
        <v>659</v>
      </c>
      <c r="C1361" s="256">
        <v>42642</v>
      </c>
      <c r="D1361" s="256" t="s">
        <v>5226</v>
      </c>
      <c r="E1361" s="257">
        <v>95</v>
      </c>
      <c r="F1361" s="256" t="s">
        <v>2302</v>
      </c>
    </row>
    <row r="1362" spans="1:6" hidden="1" x14ac:dyDescent="0.25">
      <c r="A1362" s="256" t="s">
        <v>221</v>
      </c>
      <c r="B1362" s="256" t="s">
        <v>659</v>
      </c>
      <c r="C1362" s="256">
        <v>42642</v>
      </c>
      <c r="D1362" s="256" t="s">
        <v>5227</v>
      </c>
      <c r="E1362" s="257">
        <v>95</v>
      </c>
      <c r="F1362" s="256" t="s">
        <v>2302</v>
      </c>
    </row>
    <row r="1363" spans="1:6" hidden="1" x14ac:dyDescent="0.25">
      <c r="A1363" s="256" t="s">
        <v>221</v>
      </c>
      <c r="B1363" s="256" t="s">
        <v>659</v>
      </c>
      <c r="C1363" s="256">
        <v>42641</v>
      </c>
      <c r="D1363" s="256" t="s">
        <v>4898</v>
      </c>
      <c r="E1363" s="257">
        <v>-47.5</v>
      </c>
      <c r="F1363" s="256" t="s">
        <v>4851</v>
      </c>
    </row>
    <row r="1364" spans="1:6" hidden="1" x14ac:dyDescent="0.25">
      <c r="A1364" s="256" t="s">
        <v>221</v>
      </c>
      <c r="B1364" s="256" t="s">
        <v>659</v>
      </c>
      <c r="C1364" s="256">
        <v>42641</v>
      </c>
      <c r="D1364" s="256" t="s">
        <v>4898</v>
      </c>
      <c r="E1364" s="257">
        <v>-95</v>
      </c>
      <c r="F1364" s="256" t="s">
        <v>4851</v>
      </c>
    </row>
    <row r="1365" spans="1:6" hidden="1" x14ac:dyDescent="0.25">
      <c r="A1365" s="256" t="s">
        <v>221</v>
      </c>
      <c r="B1365" s="256" t="s">
        <v>659</v>
      </c>
      <c r="C1365" s="256">
        <v>42641</v>
      </c>
      <c r="D1365" s="256" t="s">
        <v>4898</v>
      </c>
      <c r="E1365" s="257">
        <v>-95</v>
      </c>
      <c r="F1365" s="256" t="s">
        <v>4851</v>
      </c>
    </row>
    <row r="1366" spans="1:6" hidden="1" x14ac:dyDescent="0.25">
      <c r="A1366" s="256" t="s">
        <v>104</v>
      </c>
      <c r="B1366" s="256" t="s">
        <v>1269</v>
      </c>
      <c r="C1366" s="256">
        <v>42643</v>
      </c>
      <c r="D1366" s="256" t="s">
        <v>5228</v>
      </c>
      <c r="E1366" s="257">
        <v>-100</v>
      </c>
      <c r="F1366" s="256" t="s">
        <v>5229</v>
      </c>
    </row>
    <row r="1367" spans="1:6" hidden="1" x14ac:dyDescent="0.25">
      <c r="A1367" s="256" t="s">
        <v>221</v>
      </c>
      <c r="B1367" s="256" t="s">
        <v>659</v>
      </c>
      <c r="C1367" s="256">
        <v>42642</v>
      </c>
      <c r="D1367" s="256" t="s">
        <v>5230</v>
      </c>
      <c r="E1367" s="257">
        <v>95</v>
      </c>
      <c r="F1367" s="256" t="s">
        <v>2302</v>
      </c>
    </row>
    <row r="1368" spans="1:6" hidden="1" x14ac:dyDescent="0.25">
      <c r="A1368" s="256" t="s">
        <v>466</v>
      </c>
      <c r="B1368" s="256" t="s">
        <v>467</v>
      </c>
      <c r="C1368" s="256">
        <v>42642</v>
      </c>
      <c r="D1368" s="256" t="s">
        <v>5231</v>
      </c>
      <c r="E1368" s="257">
        <v>179</v>
      </c>
      <c r="F1368" s="256" t="s">
        <v>5232</v>
      </c>
    </row>
    <row r="1369" spans="1:6" hidden="1" x14ac:dyDescent="0.25">
      <c r="A1369" s="256" t="s">
        <v>466</v>
      </c>
      <c r="B1369" s="256" t="s">
        <v>467</v>
      </c>
      <c r="C1369" s="256">
        <v>42642</v>
      </c>
      <c r="D1369" s="256" t="s">
        <v>5233</v>
      </c>
      <c r="E1369" s="257">
        <v>-179</v>
      </c>
      <c r="F1369" s="256" t="s">
        <v>5232</v>
      </c>
    </row>
    <row r="1370" spans="1:6" hidden="1" x14ac:dyDescent="0.25">
      <c r="A1370" s="256" t="s">
        <v>38</v>
      </c>
      <c r="B1370" s="256" t="s">
        <v>603</v>
      </c>
      <c r="C1370" s="256">
        <v>42643</v>
      </c>
      <c r="D1370" s="256" t="s">
        <v>5234</v>
      </c>
      <c r="E1370" s="257">
        <v>-15</v>
      </c>
      <c r="F1370" s="256" t="s">
        <v>2177</v>
      </c>
    </row>
    <row r="1371" spans="1:6" hidden="1" x14ac:dyDescent="0.25">
      <c r="A1371" s="256" t="s">
        <v>38</v>
      </c>
      <c r="B1371" s="256" t="s">
        <v>603</v>
      </c>
      <c r="C1371" s="256">
        <v>42643</v>
      </c>
      <c r="D1371" s="256" t="s">
        <v>605</v>
      </c>
      <c r="E1371" s="257">
        <v>-0.6</v>
      </c>
      <c r="F1371" s="256" t="s">
        <v>2177</v>
      </c>
    </row>
    <row r="1372" spans="1:6" hidden="1" x14ac:dyDescent="0.25">
      <c r="A1372" s="256" t="s">
        <v>221</v>
      </c>
      <c r="B1372" s="256" t="s">
        <v>659</v>
      </c>
      <c r="C1372" s="256">
        <v>42643</v>
      </c>
      <c r="D1372" s="256" t="s">
        <v>2739</v>
      </c>
      <c r="E1372" s="257">
        <v>95</v>
      </c>
      <c r="F1372" s="256" t="s">
        <v>2302</v>
      </c>
    </row>
    <row r="1373" spans="1:6" hidden="1" x14ac:dyDescent="0.25">
      <c r="A1373" s="256" t="s">
        <v>211</v>
      </c>
      <c r="B1373" s="256" t="s">
        <v>634</v>
      </c>
      <c r="C1373" s="256">
        <v>42643</v>
      </c>
      <c r="D1373" s="256" t="s">
        <v>2740</v>
      </c>
      <c r="E1373" s="257">
        <v>30</v>
      </c>
      <c r="F1373" s="256" t="s">
        <v>2741</v>
      </c>
    </row>
    <row r="1374" spans="1:6" hidden="1" x14ac:dyDescent="0.25">
      <c r="A1374" s="256" t="s">
        <v>63</v>
      </c>
      <c r="B1374" s="256" t="s">
        <v>593</v>
      </c>
      <c r="C1374" s="256">
        <v>42643</v>
      </c>
      <c r="D1374" s="256" t="s">
        <v>2742</v>
      </c>
      <c r="E1374" s="257">
        <v>-18.5</v>
      </c>
      <c r="F1374" s="256" t="s">
        <v>2743</v>
      </c>
    </row>
    <row r="1375" spans="1:6" hidden="1" x14ac:dyDescent="0.25">
      <c r="A1375" s="256" t="s">
        <v>197</v>
      </c>
      <c r="B1375" s="256" t="s">
        <v>648</v>
      </c>
      <c r="C1375" s="256">
        <v>42643</v>
      </c>
      <c r="D1375" s="256" t="s">
        <v>5235</v>
      </c>
      <c r="E1375" s="257">
        <v>100</v>
      </c>
      <c r="F1375" s="256" t="s">
        <v>5235</v>
      </c>
    </row>
    <row r="1376" spans="1:6" hidden="1" x14ac:dyDescent="0.25">
      <c r="A1376" s="256" t="s">
        <v>98</v>
      </c>
      <c r="B1376" s="256" t="s">
        <v>1088</v>
      </c>
      <c r="C1376" s="256">
        <v>42643</v>
      </c>
      <c r="D1376" s="256" t="s">
        <v>2752</v>
      </c>
      <c r="E1376" s="257">
        <v>-365</v>
      </c>
      <c r="F1376" s="256" t="s">
        <v>2752</v>
      </c>
    </row>
    <row r="1377" spans="1:6" hidden="1" x14ac:dyDescent="0.25">
      <c r="A1377" s="256" t="s">
        <v>98</v>
      </c>
      <c r="B1377" s="256" t="s">
        <v>1088</v>
      </c>
      <c r="C1377" s="256">
        <v>42643</v>
      </c>
      <c r="D1377" s="256" t="s">
        <v>2754</v>
      </c>
      <c r="E1377" s="257">
        <v>-365</v>
      </c>
      <c r="F1377" s="256" t="s">
        <v>2754</v>
      </c>
    </row>
    <row r="1378" spans="1:6" hidden="1" x14ac:dyDescent="0.25">
      <c r="A1378" s="256" t="s">
        <v>98</v>
      </c>
      <c r="B1378" s="256" t="s">
        <v>1088</v>
      </c>
      <c r="C1378" s="256">
        <v>42643</v>
      </c>
      <c r="D1378" s="256" t="s">
        <v>2756</v>
      </c>
      <c r="E1378" s="257">
        <v>-365</v>
      </c>
      <c r="F1378" s="256" t="s">
        <v>2756</v>
      </c>
    </row>
    <row r="1379" spans="1:6" hidden="1" x14ac:dyDescent="0.25">
      <c r="A1379" s="256" t="s">
        <v>98</v>
      </c>
      <c r="B1379" s="256" t="s">
        <v>1088</v>
      </c>
      <c r="C1379" s="256">
        <v>42643</v>
      </c>
      <c r="D1379" s="256" t="s">
        <v>2758</v>
      </c>
      <c r="E1379" s="257">
        <v>-125</v>
      </c>
      <c r="F1379" s="256" t="s">
        <v>2758</v>
      </c>
    </row>
    <row r="1380" spans="1:6" hidden="1" x14ac:dyDescent="0.25">
      <c r="A1380" s="256" t="s">
        <v>98</v>
      </c>
      <c r="B1380" s="256" t="s">
        <v>1088</v>
      </c>
      <c r="C1380" s="256">
        <v>42643</v>
      </c>
      <c r="D1380" s="256" t="s">
        <v>2760</v>
      </c>
      <c r="E1380" s="257">
        <v>-125</v>
      </c>
      <c r="F1380" s="256" t="s">
        <v>2760</v>
      </c>
    </row>
    <row r="1381" spans="1:6" hidden="1" x14ac:dyDescent="0.25">
      <c r="A1381" s="256" t="s">
        <v>101</v>
      </c>
      <c r="B1381" s="256" t="s">
        <v>1170</v>
      </c>
      <c r="C1381" s="256">
        <v>42643</v>
      </c>
      <c r="D1381" s="256" t="s">
        <v>2735</v>
      </c>
      <c r="E1381" s="257">
        <v>-1781.78</v>
      </c>
      <c r="F1381" s="256" t="s">
        <v>2735</v>
      </c>
    </row>
    <row r="1382" spans="1:6" hidden="1" x14ac:dyDescent="0.25">
      <c r="A1382" s="256" t="s">
        <v>101</v>
      </c>
      <c r="B1382" s="256" t="s">
        <v>1170</v>
      </c>
      <c r="C1382" s="256">
        <v>42643</v>
      </c>
      <c r="D1382" s="256" t="s">
        <v>2737</v>
      </c>
      <c r="E1382" s="257">
        <v>-627.9</v>
      </c>
      <c r="F1382" s="256" t="s">
        <v>2737</v>
      </c>
    </row>
    <row r="1383" spans="1:6" hidden="1" x14ac:dyDescent="0.25">
      <c r="A1383" s="256" t="s">
        <v>101</v>
      </c>
      <c r="B1383" s="256" t="s">
        <v>1170</v>
      </c>
      <c r="C1383" s="256">
        <v>42643</v>
      </c>
      <c r="D1383" s="256" t="s">
        <v>2762</v>
      </c>
      <c r="E1383" s="257">
        <v>-550.89</v>
      </c>
      <c r="F1383" s="256" t="s">
        <v>2762</v>
      </c>
    </row>
    <row r="1384" spans="1:6" hidden="1" x14ac:dyDescent="0.25">
      <c r="A1384" s="256" t="s">
        <v>101</v>
      </c>
      <c r="B1384" s="256" t="s">
        <v>1170</v>
      </c>
      <c r="C1384" s="256">
        <v>42643</v>
      </c>
      <c r="D1384" s="256" t="s">
        <v>5236</v>
      </c>
      <c r="E1384" s="257">
        <v>-1834.37</v>
      </c>
      <c r="F1384" s="256" t="s">
        <v>5236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DF2F61"/>
    <pageSetUpPr fitToPage="1"/>
  </sheetPr>
  <dimension ref="A1:S148"/>
  <sheetViews>
    <sheetView tabSelected="1" zoomScale="80" zoomScaleNormal="70" workbookViewId="0">
      <pane xSplit="4" ySplit="3" topLeftCell="E84" activePane="bottomRight" state="frozen"/>
      <selection pane="topRight" activeCell="E1" sqref="E1"/>
      <selection pane="bottomLeft" activeCell="C4" sqref="C4"/>
      <selection pane="bottomRight" activeCell="E89" sqref="E89"/>
    </sheetView>
  </sheetViews>
  <sheetFormatPr defaultColWidth="8.77734375" defaultRowHeight="13.8" outlineLevelRow="3" outlineLevelCol="1" x14ac:dyDescent="0.25"/>
  <cols>
    <col min="1" max="2" width="11.77734375" style="238" hidden="1" customWidth="1" outlineLevel="1"/>
    <col min="3" max="3" width="55.21875" style="238" customWidth="1" collapsed="1"/>
    <col min="4" max="4" width="12.5546875" style="242" bestFit="1" customWidth="1"/>
    <col min="5" max="5" width="93.44140625" style="238" customWidth="1"/>
    <col min="6" max="6" width="12.21875" style="240" customWidth="1" outlineLevel="1"/>
    <col min="7" max="7" width="2.21875" style="238" customWidth="1"/>
    <col min="8" max="8" width="15.77734375" style="242" bestFit="1" customWidth="1"/>
    <col min="9" max="9" width="13.77734375" style="242" customWidth="1"/>
    <col min="10" max="10" width="58.21875" style="238" bestFit="1" customWidth="1"/>
    <col min="11" max="13" width="12.77734375" style="238" hidden="1" customWidth="1" outlineLevel="1"/>
    <col min="14" max="14" width="10.77734375" style="238" hidden="1" customWidth="1" outlineLevel="1"/>
    <col min="15" max="15" width="12" style="238" hidden="1" customWidth="1" outlineLevel="1" collapsed="1"/>
    <col min="16" max="16" width="11.21875" style="238" bestFit="1" customWidth="1" collapsed="1"/>
    <col min="17" max="17" width="11.44140625" style="238" bestFit="1" customWidth="1"/>
    <col min="18" max="18" width="11.21875" style="238" bestFit="1" customWidth="1"/>
    <col min="19" max="19" width="10.21875" style="238" bestFit="1" customWidth="1"/>
    <col min="20" max="16384" width="8.77734375" style="238"/>
  </cols>
  <sheetData>
    <row r="1" spans="1:15" ht="23.4" x14ac:dyDescent="0.25">
      <c r="A1" s="417"/>
      <c r="B1" s="417"/>
      <c r="C1" s="417" t="s">
        <v>1</v>
      </c>
      <c r="D1" s="418"/>
      <c r="E1" s="417"/>
      <c r="F1" s="419"/>
      <c r="G1" s="420"/>
      <c r="H1" s="418"/>
      <c r="I1" s="418"/>
      <c r="J1" s="122"/>
      <c r="K1" s="122"/>
      <c r="L1" s="122"/>
      <c r="M1" s="122"/>
      <c r="N1" s="122"/>
      <c r="O1" s="122"/>
    </row>
    <row r="2" spans="1:15" ht="4.5" customHeight="1" x14ac:dyDescent="0.25">
      <c r="A2" s="122"/>
      <c r="B2" s="122"/>
      <c r="C2" s="612"/>
      <c r="D2" s="36"/>
      <c r="E2" s="36"/>
      <c r="F2" s="46"/>
      <c r="G2" s="420"/>
      <c r="H2" s="36"/>
      <c r="I2" s="36"/>
      <c r="J2" s="122"/>
      <c r="K2" s="122"/>
      <c r="L2" s="122"/>
      <c r="M2" s="122"/>
      <c r="N2" s="122"/>
      <c r="O2" s="122"/>
    </row>
    <row r="3" spans="1:15" s="239" customFormat="1" ht="28.8" x14ac:dyDescent="0.25">
      <c r="A3" s="123" t="s">
        <v>2</v>
      </c>
      <c r="B3" s="123" t="s">
        <v>3</v>
      </c>
      <c r="C3" s="28" t="s">
        <v>4</v>
      </c>
      <c r="D3" s="29" t="s">
        <v>5</v>
      </c>
      <c r="E3" s="29" t="s">
        <v>6</v>
      </c>
      <c r="F3" s="28" t="s">
        <v>7</v>
      </c>
      <c r="G3" s="420"/>
      <c r="H3" s="29" t="s">
        <v>8</v>
      </c>
      <c r="I3" s="29" t="s">
        <v>9</v>
      </c>
      <c r="J3" s="38"/>
      <c r="K3" s="38"/>
      <c r="L3" s="421"/>
      <c r="M3" s="260" t="s">
        <v>10</v>
      </c>
      <c r="N3" s="422"/>
      <c r="O3" s="51"/>
    </row>
    <row r="4" spans="1:15" s="239" customFormat="1" ht="14.4" x14ac:dyDescent="0.25">
      <c r="A4" s="676"/>
      <c r="B4" s="676"/>
      <c r="C4" s="118" t="s">
        <v>11</v>
      </c>
      <c r="D4" s="118"/>
      <c r="E4" s="269">
        <f>+E5+E38</f>
        <v>-84801.76999999999</v>
      </c>
      <c r="F4" s="415"/>
      <c r="G4" s="420"/>
      <c r="H4" s="269">
        <f>+I4+E4</f>
        <v>16020.476333333339</v>
      </c>
      <c r="I4" s="269">
        <f>+I5+I38</f>
        <v>100822.24633333333</v>
      </c>
      <c r="J4" s="38"/>
      <c r="K4" s="259" t="s">
        <v>12</v>
      </c>
      <c r="L4" s="423">
        <v>726</v>
      </c>
      <c r="M4" s="292">
        <v>790</v>
      </c>
      <c r="N4" s="259" t="s">
        <v>13</v>
      </c>
      <c r="O4" s="38"/>
    </row>
    <row r="5" spans="1:15" s="239" customFormat="1" ht="15" thickBot="1" x14ac:dyDescent="0.3">
      <c r="A5" s="30"/>
      <c r="B5" s="30"/>
      <c r="C5" s="30" t="s">
        <v>14</v>
      </c>
      <c r="D5" s="424"/>
      <c r="E5" s="270">
        <f>E6+E24+E28+E33+E20</f>
        <v>-9777.130000000001</v>
      </c>
      <c r="F5" s="30"/>
      <c r="G5" s="420"/>
      <c r="H5" s="270">
        <f>+I5+E5</f>
        <v>3422.0033333333322</v>
      </c>
      <c r="I5" s="270">
        <f>+I6+I20+I24+I28+I33</f>
        <v>13199.133333333333</v>
      </c>
      <c r="J5" s="38"/>
      <c r="K5" s="259" t="s">
        <v>15</v>
      </c>
      <c r="L5" s="423">
        <f>+D87/30</f>
        <v>93.333333333333329</v>
      </c>
      <c r="M5" s="425">
        <f>+L5+L4</f>
        <v>819.33333333333337</v>
      </c>
      <c r="N5" s="259" t="s">
        <v>16</v>
      </c>
      <c r="O5" s="38"/>
    </row>
    <row r="6" spans="1:15" s="239" customFormat="1" ht="15.75" customHeight="1" outlineLevel="1" thickTop="1" x14ac:dyDescent="0.25">
      <c r="A6" s="31"/>
      <c r="B6" s="31"/>
      <c r="C6" s="31" t="s">
        <v>17</v>
      </c>
      <c r="D6" s="32"/>
      <c r="E6" s="33">
        <f>SUM(D7:D19)</f>
        <v>-3593.62</v>
      </c>
      <c r="F6" s="31" t="s">
        <v>18</v>
      </c>
      <c r="G6" s="420"/>
      <c r="H6" s="32">
        <f>SUM(H7:H19)</f>
        <v>1593.6733333333332</v>
      </c>
      <c r="I6" s="32">
        <f>SUM(I7:I19)</f>
        <v>5187.2933333333331</v>
      </c>
      <c r="J6" s="38"/>
      <c r="K6" s="38"/>
      <c r="L6" s="38"/>
      <c r="M6" s="421">
        <f>+M5-M4</f>
        <v>29.333333333333371</v>
      </c>
      <c r="N6" s="38"/>
      <c r="O6" s="38"/>
    </row>
    <row r="7" spans="1:15" s="239" customFormat="1" ht="15" customHeight="1" outlineLevel="2" x14ac:dyDescent="0.25">
      <c r="A7" s="38" t="s">
        <v>19</v>
      </c>
      <c r="B7" s="38" t="str">
        <f>+VLOOKUP($A7,Códigos!$A:$F,3,FALSE)</f>
        <v>P1.3</v>
      </c>
      <c r="C7" s="38" t="s">
        <v>20</v>
      </c>
      <c r="D7" s="44">
        <f>SUMIF(Camtil!$A:$A,'RC''23'!$A7,Camtil!$E:$E)+IF($A7&lt;&gt;$B7,SUMIF(Camtil!$A:$A,B7,Camtil!E:E),0)</f>
        <v>-1440</v>
      </c>
      <c r="E7" s="405"/>
      <c r="F7" s="426"/>
      <c r="G7" s="420"/>
      <c r="H7" s="44">
        <f t="shared" ref="H7:H19" si="0">I7+D7</f>
        <v>0</v>
      </c>
      <c r="I7" s="44">
        <f>IFERROR((VLOOKUP($A7,'OC''23'!$A:$U,4,FALSE)),0)</f>
        <v>1440</v>
      </c>
      <c r="J7" s="38"/>
      <c r="K7" s="38"/>
      <c r="L7" s="38"/>
      <c r="M7" s="38"/>
      <c r="N7" s="38"/>
      <c r="O7" s="38"/>
    </row>
    <row r="8" spans="1:15" s="239" customFormat="1" ht="15" customHeight="1" outlineLevel="2" x14ac:dyDescent="0.25">
      <c r="A8" s="38" t="s">
        <v>21</v>
      </c>
      <c r="B8" s="38" t="str">
        <f>+VLOOKUP($A8,Códigos!$A:$F,3,FALSE)</f>
        <v>P1.11.1</v>
      </c>
      <c r="C8" s="38" t="s">
        <v>22</v>
      </c>
      <c r="D8" s="44">
        <f>SUMIF(Camtil!$A:$A,'RC''23'!$A8,Camtil!$E:$E)+IF($A8&lt;&gt;$B8,SUMIF(Camtil!$A:$A,B8,Camtil!E:E),0)</f>
        <v>0</v>
      </c>
      <c r="E8" s="405"/>
      <c r="F8" s="426"/>
      <c r="G8" s="420"/>
      <c r="H8" s="44">
        <f t="shared" si="0"/>
        <v>0</v>
      </c>
      <c r="I8" s="44">
        <f>IFERROR((VLOOKUP($A8,'OC''23'!$A:$U,4,FALSE)),0)</f>
        <v>0</v>
      </c>
      <c r="J8" s="38"/>
      <c r="K8" s="38"/>
      <c r="L8" s="38"/>
      <c r="M8" s="38"/>
      <c r="N8" s="38"/>
      <c r="O8" s="38"/>
    </row>
    <row r="9" spans="1:15" s="239" customFormat="1" ht="15" customHeight="1" outlineLevel="2" x14ac:dyDescent="0.25">
      <c r="A9" s="38" t="s">
        <v>23</v>
      </c>
      <c r="B9" s="38" t="str">
        <f>+VLOOKUP($A9,Códigos!$A:$F,3,FALSE)</f>
        <v>P1.7.1</v>
      </c>
      <c r="C9" s="38" t="s">
        <v>24</v>
      </c>
      <c r="D9" s="44">
        <f>SUMIF(Camtil!$A:$A,'RC''23'!$A9,Camtil!$E:$E)+IF($A9&lt;&gt;$B9,SUMIF(Camtil!$A:$A,B9,Camtil!E:E),0)</f>
        <v>0</v>
      </c>
      <c r="E9" s="405"/>
      <c r="F9" s="426"/>
      <c r="G9" s="420"/>
      <c r="H9" s="44">
        <f t="shared" si="0"/>
        <v>0</v>
      </c>
      <c r="I9" s="44">
        <f>IFERROR((VLOOKUP($A9,'OC''23'!$A:$U,4,FALSE)),0)</f>
        <v>0</v>
      </c>
      <c r="J9" s="38"/>
      <c r="K9" s="38"/>
      <c r="L9" s="38"/>
      <c r="M9" s="38"/>
      <c r="N9" s="38"/>
      <c r="O9" s="38"/>
    </row>
    <row r="10" spans="1:15" s="239" customFormat="1" ht="15" customHeight="1" outlineLevel="2" x14ac:dyDescent="0.25">
      <c r="A10" s="38" t="s">
        <v>25</v>
      </c>
      <c r="B10" s="38" t="str">
        <f>+VLOOKUP($A10,Códigos!$A:$F,3,FALSE)</f>
        <v>P1.1</v>
      </c>
      <c r="C10" s="38" t="s">
        <v>26</v>
      </c>
      <c r="D10" s="44">
        <f>SUMIF(Camtil!$A:$A,'RC''23'!$A10,Camtil!$E:$E)+IF($A10&lt;&gt;$B10,SUMIF(Camtil!$A:$A,B10,Camtil!E:E),0)</f>
        <v>0</v>
      </c>
      <c r="E10" s="427"/>
      <c r="F10" s="64"/>
      <c r="G10" s="420"/>
      <c r="H10" s="44">
        <f t="shared" si="0"/>
        <v>0</v>
      </c>
      <c r="I10" s="44">
        <f>IFERROR((VLOOKUP($A10,'OC''23'!$A:$U,4,FALSE)),0)</f>
        <v>0</v>
      </c>
      <c r="J10" s="38"/>
      <c r="K10" s="38"/>
      <c r="L10" s="38"/>
      <c r="M10" s="38"/>
      <c r="N10" s="428"/>
      <c r="O10" s="38"/>
    </row>
    <row r="11" spans="1:15" s="239" customFormat="1" ht="15" customHeight="1" outlineLevel="2" x14ac:dyDescent="0.25">
      <c r="A11" s="38" t="s">
        <v>27</v>
      </c>
      <c r="B11" s="38" t="str">
        <f>+VLOOKUP($A11,Códigos!$A:$F,3,FALSE)</f>
        <v>P1.8.1</v>
      </c>
      <c r="C11" s="35" t="s">
        <v>28</v>
      </c>
      <c r="D11" s="44">
        <f>SUMIF(Camtil!$A:$A,'RC''23'!$A11,Camtil!$E:$E)+IF($A11&lt;&gt;$B11,SUMIF(Camtil!$A:$A,B11,Camtil!E:E),0)</f>
        <v>-69.009999999999991</v>
      </c>
      <c r="E11" s="573" t="s">
        <v>29</v>
      </c>
      <c r="F11" s="426"/>
      <c r="G11" s="420"/>
      <c r="H11" s="44">
        <f t="shared" si="0"/>
        <v>80.990000000000009</v>
      </c>
      <c r="I11" s="44">
        <f>IFERROR((VLOOKUP($A11,'OC''23'!$A:$U,4,FALSE)),0)</f>
        <v>150</v>
      </c>
      <c r="J11" s="38"/>
      <c r="K11" s="38"/>
      <c r="L11" s="38"/>
      <c r="M11" s="38"/>
      <c r="N11" s="51"/>
      <c r="O11" s="38"/>
    </row>
    <row r="12" spans="1:15" s="239" customFormat="1" ht="15" customHeight="1" outlineLevel="2" x14ac:dyDescent="0.25">
      <c r="A12" s="38" t="s">
        <v>30</v>
      </c>
      <c r="B12" s="38" t="str">
        <f>+VLOOKUP($A12,Códigos!$A:$F,3,FALSE)</f>
        <v>P1.8.2</v>
      </c>
      <c r="C12" s="35" t="s">
        <v>31</v>
      </c>
      <c r="D12" s="44">
        <f>SUMIF(Camtil!$A:$A,'RC''23'!$A12,Camtil!$E:$E)+IF($A12&lt;&gt;$B12,SUMIF(Camtil!$A:$A,B12,Camtil!E:E),0)</f>
        <v>-327.04000000000002</v>
      </c>
      <c r="E12" s="451" t="s">
        <v>32</v>
      </c>
      <c r="F12" s="46"/>
      <c r="G12" s="420"/>
      <c r="H12" s="44">
        <f t="shared" si="0"/>
        <v>117.95999999999998</v>
      </c>
      <c r="I12" s="44">
        <f>IFERROR((VLOOKUP($A12,'OC''23'!$A:$U,4,FALSE)),0)</f>
        <v>445</v>
      </c>
      <c r="J12" s="38"/>
      <c r="K12" s="38"/>
      <c r="L12" s="38"/>
      <c r="M12" s="38"/>
      <c r="N12" s="38"/>
      <c r="O12" s="38"/>
    </row>
    <row r="13" spans="1:15" s="239" customFormat="1" ht="15" customHeight="1" outlineLevel="2" x14ac:dyDescent="0.25">
      <c r="A13" s="38" t="s">
        <v>33</v>
      </c>
      <c r="B13" s="38" t="str">
        <f>+VLOOKUP($A13,Códigos!$A:$F,3,FALSE)</f>
        <v>P1.8.1</v>
      </c>
      <c r="C13" s="35" t="s">
        <v>34</v>
      </c>
      <c r="D13" s="44">
        <f>SUMIF(Camtil!$A:$A,'RC''23'!$A13,Camtil!$E:$E)+IF($A13&lt;&gt;$B13,SUMIF(Camtil!$A:$A,B13,Camtil!E:E),0)</f>
        <v>0</v>
      </c>
      <c r="E13" s="405"/>
      <c r="F13" s="46"/>
      <c r="G13" s="420"/>
      <c r="H13" s="44">
        <f t="shared" si="0"/>
        <v>0</v>
      </c>
      <c r="I13" s="44">
        <f>IFERROR((VLOOKUP($A13,'OC''23'!$A:$U,4,FALSE)),0)</f>
        <v>0</v>
      </c>
      <c r="J13" s="38"/>
      <c r="K13" s="38"/>
      <c r="L13" s="38"/>
      <c r="M13" s="38"/>
      <c r="N13" s="38"/>
      <c r="O13" s="38"/>
    </row>
    <row r="14" spans="1:15" s="239" customFormat="1" ht="15" customHeight="1" outlineLevel="2" x14ac:dyDescent="0.25">
      <c r="A14" s="38" t="s">
        <v>35</v>
      </c>
      <c r="B14" s="38" t="str">
        <f>+VLOOKUP($A14,Códigos!$A:$F,3,FALSE)</f>
        <v>P1.8.1</v>
      </c>
      <c r="C14" s="35" t="s">
        <v>36</v>
      </c>
      <c r="D14" s="44">
        <f>SUMIF(Camtil!$A:$A,'RC''23'!$A14,Camtil!$E:$E)+IF($A14&lt;&gt;$B14,SUMIF(Camtil!$A:$A,B14,Camtil!E:E),0)</f>
        <v>0</v>
      </c>
      <c r="E14" s="571" t="s">
        <v>37</v>
      </c>
      <c r="F14" s="426"/>
      <c r="G14" s="420"/>
      <c r="H14" s="44">
        <f t="shared" si="0"/>
        <v>160</v>
      </c>
      <c r="I14" s="44">
        <f>IFERROR((VLOOKUP($A14,'OC''23'!$A:$U,4,FALSE)),0)</f>
        <v>160</v>
      </c>
      <c r="J14" s="38"/>
      <c r="K14" s="38"/>
      <c r="L14" s="38"/>
      <c r="M14" s="38"/>
      <c r="N14" s="38"/>
      <c r="O14" s="38"/>
    </row>
    <row r="15" spans="1:15" s="239" customFormat="1" ht="15" customHeight="1" outlineLevel="2" x14ac:dyDescent="0.25">
      <c r="A15" s="38" t="s">
        <v>38</v>
      </c>
      <c r="B15" s="38" t="str">
        <f>+VLOOKUP($A15,Códigos!$A:$F,3,FALSE)</f>
        <v>P1.11.2</v>
      </c>
      <c r="C15" s="38" t="s">
        <v>39</v>
      </c>
      <c r="D15" s="44">
        <f>SUMIF(Camtil!$A:$A,'RC''23'!$A15,Camtil!$E:$E)+IF($A15&lt;&gt;$B15,SUMIF(Camtil!$A:$A,B15,Camtil!E:E),0)</f>
        <v>-175.99999999999994</v>
      </c>
      <c r="E15" s="451" t="s">
        <v>40</v>
      </c>
      <c r="F15" s="426"/>
      <c r="G15" s="420"/>
      <c r="H15" s="44">
        <f t="shared" si="0"/>
        <v>44.000000000000057</v>
      </c>
      <c r="I15" s="44">
        <f>IFERROR((VLOOKUP($A15,'OC''23'!$A:$U,4,FALSE)),0)</f>
        <v>220</v>
      </c>
      <c r="J15" s="38"/>
      <c r="K15" s="38"/>
      <c r="L15" s="38"/>
      <c r="M15" s="38"/>
      <c r="N15" s="38"/>
      <c r="O15" s="38"/>
    </row>
    <row r="16" spans="1:15" s="239" customFormat="1" ht="15" customHeight="1" outlineLevel="2" x14ac:dyDescent="0.25">
      <c r="A16" s="38" t="s">
        <v>41</v>
      </c>
      <c r="B16" s="38" t="str">
        <f>+VLOOKUP($A16,Códigos!$A:$F,3,FALSE)</f>
        <v>P1.4.1</v>
      </c>
      <c r="C16" s="38" t="s">
        <v>42</v>
      </c>
      <c r="D16" s="44">
        <f>SUMIF(Camtil!$A:$A,'RC''23'!$A16,Camtil!$E:$E)+IF($A16&lt;&gt;$B16,SUMIF(Camtil!$A:$A,B16,Camtil!E:E),0)</f>
        <v>-250.92</v>
      </c>
      <c r="E16" s="451" t="s">
        <v>43</v>
      </c>
      <c r="F16" s="426"/>
      <c r="G16" s="420"/>
      <c r="H16" s="44">
        <f t="shared" si="0"/>
        <v>428.04000000000008</v>
      </c>
      <c r="I16" s="44">
        <f>IFERROR((VLOOKUP($A16,'OC''23'!$A:$U,4,FALSE)),0)</f>
        <v>678.96</v>
      </c>
      <c r="J16" s="38"/>
      <c r="K16" s="38"/>
      <c r="L16" s="421"/>
      <c r="M16" s="38"/>
      <c r="N16" s="38"/>
      <c r="O16" s="38"/>
    </row>
    <row r="17" spans="1:18" s="239" customFormat="1" ht="15" customHeight="1" outlineLevel="2" x14ac:dyDescent="0.25">
      <c r="A17" s="38" t="s">
        <v>44</v>
      </c>
      <c r="B17" s="38" t="str">
        <f>+VLOOKUP($A17,Códigos!$A:$F,3,FALSE)</f>
        <v>P1.6.2</v>
      </c>
      <c r="C17" s="38" t="s">
        <v>45</v>
      </c>
      <c r="D17" s="44">
        <f>SUMIF(Camtil!$A:$A,'RC''23'!$A17,Camtil!$E:$E)+IF($A17&lt;&gt;$B17,SUMIF(Camtil!$A:$A,B17,Camtil!E:E),0)</f>
        <v>0</v>
      </c>
      <c r="E17" s="405"/>
      <c r="F17" s="426"/>
      <c r="G17" s="420"/>
      <c r="H17" s="44">
        <f>I17+D17</f>
        <v>0</v>
      </c>
      <c r="I17" s="44">
        <f>IFERROR((VLOOKUP($A17,'OC''23'!$A:$U,4,FALSE)),0)</f>
        <v>0</v>
      </c>
      <c r="J17" s="38"/>
      <c r="K17" s="38"/>
      <c r="L17" s="38"/>
      <c r="M17" s="38"/>
      <c r="N17" s="38"/>
      <c r="O17" s="38"/>
      <c r="P17" s="38"/>
      <c r="Q17" s="38"/>
      <c r="R17" s="38"/>
    </row>
    <row r="18" spans="1:18" s="239" customFormat="1" ht="15" customHeight="1" outlineLevel="2" x14ac:dyDescent="0.25">
      <c r="A18" s="38" t="s">
        <v>46</v>
      </c>
      <c r="B18" s="38" t="str">
        <f>+VLOOKUP($A18,Códigos!$A:$F,3,FALSE)</f>
        <v>P1.7.3</v>
      </c>
      <c r="C18" s="38" t="s">
        <v>47</v>
      </c>
      <c r="D18" s="44">
        <f>SUMIF(Camtil!$A:$A,'RC''23'!$A18,Camtil!$E:$E)+IF($A18&lt;&gt;$B18,SUMIF(Camtil!$A:$A,B18,Camtil!E:E),0)</f>
        <v>-1330.65</v>
      </c>
      <c r="E18" s="451" t="s">
        <v>48</v>
      </c>
      <c r="F18" s="426"/>
      <c r="G18" s="420"/>
      <c r="H18" s="44">
        <f t="shared" si="0"/>
        <v>642.68333333333317</v>
      </c>
      <c r="I18" s="44">
        <f>IFERROR((VLOOKUP($A18,'OC''23'!$A:$U,4,FALSE)),0)</f>
        <v>1973.3333333333333</v>
      </c>
      <c r="J18" s="38"/>
      <c r="K18" s="38"/>
      <c r="L18" s="38"/>
      <c r="M18" s="38"/>
      <c r="N18" s="38"/>
      <c r="O18" s="38"/>
      <c r="P18" s="38"/>
      <c r="Q18" s="38"/>
      <c r="R18" s="38"/>
    </row>
    <row r="19" spans="1:18" s="239" customFormat="1" ht="15" customHeight="1" outlineLevel="2" x14ac:dyDescent="0.25">
      <c r="A19" s="38" t="s">
        <v>49</v>
      </c>
      <c r="B19" s="38" t="str">
        <f>+VLOOKUP($A19,Códigos!$A:$F,3,FALSE)</f>
        <v>P1.7.2</v>
      </c>
      <c r="C19" s="38" t="s">
        <v>50</v>
      </c>
      <c r="D19" s="44">
        <f>SUMIF(Camtil!$A:$A,'RC''23'!$A19,Camtil!$E:$E)+IF($A19&lt;&gt;$B19,SUMIF(Camtil!$A:$A,B19,Camtil!E:E),0)</f>
        <v>0</v>
      </c>
      <c r="E19" s="451" t="s">
        <v>51</v>
      </c>
      <c r="F19" s="426"/>
      <c r="G19" s="420"/>
      <c r="H19" s="44">
        <f t="shared" si="0"/>
        <v>120</v>
      </c>
      <c r="I19" s="44">
        <f>IFERROR((VLOOKUP($A19,'OC''23'!$A:$U,4,FALSE)),0)</f>
        <v>120</v>
      </c>
      <c r="J19" s="38"/>
      <c r="K19" s="38"/>
      <c r="L19" s="38"/>
      <c r="M19" s="38"/>
      <c r="N19" s="38"/>
      <c r="O19" s="38"/>
      <c r="P19" s="38"/>
      <c r="Q19" s="38"/>
      <c r="R19" s="38"/>
    </row>
    <row r="20" spans="1:18" s="239" customFormat="1" ht="15" customHeight="1" outlineLevel="1" x14ac:dyDescent="0.25">
      <c r="A20" s="31"/>
      <c r="B20" s="31"/>
      <c r="C20" s="31" t="s">
        <v>52</v>
      </c>
      <c r="D20" s="32"/>
      <c r="E20" s="32">
        <f>SUM(D21:D23)</f>
        <v>-3127.0700000000006</v>
      </c>
      <c r="F20" s="31" t="s">
        <v>18</v>
      </c>
      <c r="G20" s="420"/>
      <c r="H20" s="32">
        <f>SUM(H21:H23)</f>
        <v>1072.9299999999996</v>
      </c>
      <c r="I20" s="32">
        <f>SUM(I21:I23)</f>
        <v>4200</v>
      </c>
      <c r="J20" s="38"/>
      <c r="K20" s="38"/>
      <c r="L20" s="38"/>
      <c r="M20" s="38"/>
      <c r="N20" s="38"/>
      <c r="O20" s="38"/>
      <c r="P20" s="38"/>
      <c r="Q20" s="38"/>
      <c r="R20" s="38"/>
    </row>
    <row r="21" spans="1:18" s="239" customFormat="1" ht="15" customHeight="1" outlineLevel="2" x14ac:dyDescent="0.25">
      <c r="A21" s="38" t="s">
        <v>53</v>
      </c>
      <c r="B21" s="38" t="str">
        <f>+VLOOKUP($A21,Códigos!$A:$F,3,FALSE)</f>
        <v>P1.10.3</v>
      </c>
      <c r="C21" s="39" t="s">
        <v>54</v>
      </c>
      <c r="D21" s="44">
        <f>SUMIF(Camtil!$A:$A,'RC''23'!$A21,Camtil!$E:$E)+IF($A21&lt;&gt;$B21,SUMIF(Camtil!$A:$A,B21,Camtil!E:E),0)</f>
        <v>-748.2</v>
      </c>
      <c r="E21" s="451" t="s">
        <v>55</v>
      </c>
      <c r="F21" s="426"/>
      <c r="G21" s="420"/>
      <c r="H21" s="44">
        <f>I21+D21</f>
        <v>451.79999999999995</v>
      </c>
      <c r="I21" s="44">
        <f>IFERROR((VLOOKUP($A21,'OC''23'!$A:$U,4,FALSE)),0)</f>
        <v>1200</v>
      </c>
      <c r="J21" s="38"/>
      <c r="K21" s="38"/>
      <c r="L21" s="38"/>
      <c r="M21" s="38"/>
      <c r="N21" s="38"/>
      <c r="O21" s="38"/>
      <c r="P21" s="38"/>
      <c r="Q21" s="38"/>
      <c r="R21" s="38"/>
    </row>
    <row r="22" spans="1:18" s="239" customFormat="1" ht="15" customHeight="1" outlineLevel="2" x14ac:dyDescent="0.25">
      <c r="A22" s="38" t="s">
        <v>56</v>
      </c>
      <c r="B22" s="38" t="str">
        <f>+VLOOKUP($A22,Códigos!$A:$F,3,FALSE)</f>
        <v>P1.10.3</v>
      </c>
      <c r="C22" s="39" t="s">
        <v>57</v>
      </c>
      <c r="D22" s="44">
        <f>SUMIF(Camtil!$A:$A,'RC''23'!$A22,Camtil!$E:$E)+IF($A22&lt;&gt;$B22,SUMIF(Camtil!$A:$A,B22,Camtil!E:E),0)</f>
        <v>0</v>
      </c>
      <c r="E22" s="405"/>
      <c r="F22" s="426"/>
      <c r="G22" s="420"/>
      <c r="H22" s="44">
        <f t="shared" ref="H22:H50" si="1">I22+D22</f>
        <v>0</v>
      </c>
      <c r="I22" s="44">
        <f>IFERROR((VLOOKUP($A22,'OC''23'!$A:$U,4,FALSE)),0)</f>
        <v>0</v>
      </c>
      <c r="J22" s="38"/>
      <c r="K22" s="38"/>
      <c r="L22" s="38"/>
      <c r="M22" s="38"/>
      <c r="N22" s="38"/>
      <c r="O22" s="38"/>
      <c r="P22" s="38"/>
      <c r="Q22" s="51"/>
      <c r="R22" s="259"/>
    </row>
    <row r="23" spans="1:18" s="239" customFormat="1" ht="15" customHeight="1" outlineLevel="2" x14ac:dyDescent="0.25">
      <c r="A23" s="38" t="s">
        <v>58</v>
      </c>
      <c r="B23" s="38" t="str">
        <f>+VLOOKUP($A23,Códigos!$A:$F,3,FALSE)</f>
        <v>P1.6.1</v>
      </c>
      <c r="C23" s="39" t="s">
        <v>59</v>
      </c>
      <c r="D23" s="44">
        <f>SUMIF(Camtil!$A:$A,'RC''23'!$A23,Camtil!$E:$E)+IF($A23&lt;&gt;$B23,SUMIF(Camtil!$A:$A,B23,Camtil!E:E),0)</f>
        <v>-2378.8700000000003</v>
      </c>
      <c r="E23" s="405"/>
      <c r="F23" s="613" t="s">
        <v>60</v>
      </c>
      <c r="G23" s="420"/>
      <c r="H23" s="44">
        <f t="shared" si="1"/>
        <v>621.12999999999965</v>
      </c>
      <c r="I23" s="44">
        <f>IFERROR((VLOOKUP($A23,'OC''23'!$A:$U,4,FALSE)),0)</f>
        <v>3000</v>
      </c>
      <c r="J23" s="38"/>
      <c r="K23" s="38"/>
      <c r="L23" s="38"/>
      <c r="M23" s="38"/>
      <c r="N23" s="38"/>
      <c r="O23" s="38"/>
      <c r="P23" s="429"/>
      <c r="Q23" s="429"/>
      <c r="R23" s="430"/>
    </row>
    <row r="24" spans="1:18" s="239" customFormat="1" ht="15" customHeight="1" outlineLevel="1" x14ac:dyDescent="0.25">
      <c r="A24" s="31"/>
      <c r="B24" s="31"/>
      <c r="C24" s="31" t="s">
        <v>61</v>
      </c>
      <c r="D24" s="32"/>
      <c r="E24" s="33">
        <f>SUM(D25:D27)</f>
        <v>-1450.19</v>
      </c>
      <c r="F24" s="31" t="s">
        <v>18</v>
      </c>
      <c r="G24" s="420"/>
      <c r="H24" s="32">
        <f>SUM(H25:H27)</f>
        <v>649.80999999999995</v>
      </c>
      <c r="I24" s="32">
        <f>SUM(I25:I27)</f>
        <v>2100</v>
      </c>
      <c r="J24" s="38"/>
      <c r="K24" s="38"/>
      <c r="L24" s="38"/>
      <c r="M24" s="38"/>
      <c r="N24" s="38"/>
      <c r="O24" s="38"/>
      <c r="P24" s="38" t="s">
        <v>62</v>
      </c>
      <c r="Q24" s="51"/>
      <c r="R24" s="38"/>
    </row>
    <row r="25" spans="1:18" s="239" customFormat="1" ht="15" customHeight="1" outlineLevel="2" x14ac:dyDescent="0.25">
      <c r="A25" s="38" t="s">
        <v>63</v>
      </c>
      <c r="B25" s="38" t="str">
        <f>+VLOOKUP($A25,Códigos!$A:$F,3,FALSE)</f>
        <v>P1.6.2</v>
      </c>
      <c r="C25" s="38" t="s">
        <v>64</v>
      </c>
      <c r="D25" s="44">
        <f>SUMIF(Camtil!$A:$A,'RC''23'!$A25,Camtil!$E:$E)+IF($A25&lt;&gt;$B25,SUMIF(Camtil!$A:$A,B25,Camtil!E:E),0)</f>
        <v>-1248.97</v>
      </c>
      <c r="E25" s="405"/>
      <c r="F25" s="426"/>
      <c r="G25" s="420"/>
      <c r="H25" s="44">
        <f t="shared" si="1"/>
        <v>251.02999999999997</v>
      </c>
      <c r="I25" s="44">
        <f>IFERROR((VLOOKUP($A25,'OC''23'!$A:$U,4,FALSE)),0)</f>
        <v>1500</v>
      </c>
      <c r="J25" s="38"/>
      <c r="K25" s="38"/>
      <c r="L25" s="38"/>
      <c r="M25" s="38"/>
      <c r="N25" s="38"/>
      <c r="O25" s="38"/>
      <c r="P25" s="38"/>
      <c r="Q25" s="38"/>
      <c r="R25" s="38"/>
    </row>
    <row r="26" spans="1:18" s="239" customFormat="1" ht="15" customHeight="1" outlineLevel="2" x14ac:dyDescent="0.25">
      <c r="A26" s="38" t="s">
        <v>65</v>
      </c>
      <c r="B26" s="38" t="str">
        <f>+VLOOKUP($A26,Códigos!$A:$F,3,FALSE)</f>
        <v>P1.6.2</v>
      </c>
      <c r="C26" s="38" t="s">
        <v>66</v>
      </c>
      <c r="D26" s="44">
        <f>SUMIF(Camtil!$A:$A,'RC''23'!$A26,Camtil!$E:$E)+IF($A26&lt;&gt;$B26,SUMIF(Camtil!$A:$A,B26,Camtil!E:E),0)</f>
        <v>-63.94</v>
      </c>
      <c r="E26" s="405" t="s">
        <v>67</v>
      </c>
      <c r="F26" s="426"/>
      <c r="G26" s="420"/>
      <c r="H26" s="44">
        <f t="shared" si="1"/>
        <v>-63.94</v>
      </c>
      <c r="I26" s="44">
        <f>IFERROR((VLOOKUP($A26,'OC''23'!$A:$U,4,FALSE)),0)</f>
        <v>0</v>
      </c>
      <c r="J26" s="38"/>
      <c r="K26" s="38"/>
      <c r="L26" s="38"/>
      <c r="M26" s="38"/>
      <c r="N26" s="38"/>
      <c r="O26" s="38"/>
      <c r="P26" s="38"/>
      <c r="Q26" s="38"/>
      <c r="R26" s="38"/>
    </row>
    <row r="27" spans="1:18" s="239" customFormat="1" ht="15" customHeight="1" outlineLevel="2" x14ac:dyDescent="0.25">
      <c r="A27" s="38" t="s">
        <v>68</v>
      </c>
      <c r="B27" s="38" t="str">
        <f>+VLOOKUP($A27,Códigos!$A:$F,3,FALSE)</f>
        <v>P1.6.4.5</v>
      </c>
      <c r="C27" s="38" t="s">
        <v>69</v>
      </c>
      <c r="D27" s="44">
        <f>SUMIF(Camtil!$A:$A,'RC''23'!$A27,Camtil!$E:$E)+IF($A27&lt;&gt;$B27,SUMIF(Camtil!$A:$A,B27,Camtil!E:E),0)</f>
        <v>-137.28</v>
      </c>
      <c r="E27" s="426" t="s">
        <v>70</v>
      </c>
      <c r="F27" s="426"/>
      <c r="G27" s="420"/>
      <c r="H27" s="44">
        <f t="shared" si="1"/>
        <v>462.72</v>
      </c>
      <c r="I27" s="44">
        <f>IFERROR((VLOOKUP($A27,'OC''23'!$A:$U,4,FALSE)),0)</f>
        <v>600</v>
      </c>
      <c r="J27" s="38"/>
      <c r="K27" s="38"/>
      <c r="L27" s="38"/>
      <c r="M27" s="38"/>
      <c r="N27" s="38"/>
      <c r="O27" s="38"/>
      <c r="P27" s="38"/>
      <c r="Q27" s="38"/>
      <c r="R27" s="38"/>
    </row>
    <row r="28" spans="1:18" s="239" customFormat="1" ht="15" customHeight="1" outlineLevel="1" x14ac:dyDescent="0.25">
      <c r="A28" s="31"/>
      <c r="B28" s="31"/>
      <c r="C28" s="31" t="s">
        <v>71</v>
      </c>
      <c r="D28" s="32"/>
      <c r="E28" s="33">
        <f>SUM(D29:D32)</f>
        <v>-799.67</v>
      </c>
      <c r="F28" s="31" t="s">
        <v>18</v>
      </c>
      <c r="G28" s="420"/>
      <c r="H28" s="32">
        <f>SUM(H29:H32)</f>
        <v>90.330000000000013</v>
      </c>
      <c r="I28" s="32">
        <f>SUM(I29:I32)</f>
        <v>890</v>
      </c>
      <c r="J28" s="38"/>
      <c r="K28" s="38"/>
      <c r="L28" s="38"/>
      <c r="M28" s="38"/>
      <c r="N28" s="38"/>
      <c r="O28" s="38"/>
      <c r="P28" s="38"/>
      <c r="Q28" s="38"/>
      <c r="R28" s="38"/>
    </row>
    <row r="29" spans="1:18" s="239" customFormat="1" ht="15" customHeight="1" outlineLevel="2" x14ac:dyDescent="0.25">
      <c r="A29" s="38" t="s">
        <v>72</v>
      </c>
      <c r="B29" s="38" t="str">
        <f>+VLOOKUP($A29,Códigos!$A:$F,3,FALSE)</f>
        <v>P1.10.4</v>
      </c>
      <c r="C29" s="38" t="s">
        <v>73</v>
      </c>
      <c r="D29" s="44">
        <f>SUMIF(Camtil!$A:$A,'RC''23'!$A29,Camtil!$E:$E)+IF($A29&lt;&gt;$B29,SUMIF(Camtil!$A:$A,B29,Camtil!E:E),0)</f>
        <v>-196.63</v>
      </c>
      <c r="E29" s="451"/>
      <c r="F29" s="426"/>
      <c r="G29" s="420"/>
      <c r="H29" s="44">
        <f t="shared" si="1"/>
        <v>78.37</v>
      </c>
      <c r="I29" s="44">
        <f>IFERROR((VLOOKUP($A29,'OC''23'!$A:$U,4,FALSE)),0)</f>
        <v>275</v>
      </c>
      <c r="J29" s="38"/>
      <c r="K29" s="38"/>
      <c r="L29" s="38"/>
      <c r="M29" s="38"/>
      <c r="N29" s="38"/>
      <c r="O29" s="38"/>
      <c r="P29" s="38"/>
      <c r="Q29" s="38"/>
      <c r="R29" s="38"/>
    </row>
    <row r="30" spans="1:18" s="239" customFormat="1" ht="15" customHeight="1" outlineLevel="2" x14ac:dyDescent="0.25">
      <c r="A30" s="38" t="s">
        <v>74</v>
      </c>
      <c r="B30" s="38" t="str">
        <f>+VLOOKUP($A30,Códigos!$A:$F,3,FALSE)</f>
        <v>P1.10.4</v>
      </c>
      <c r="C30" s="38" t="s">
        <v>75</v>
      </c>
      <c r="D30" s="44">
        <f>SUMIF(Camtil!$A:$A,'RC''23'!$A30,Camtil!$E:$E)+IF($A30&lt;&gt;$B30,SUMIF(Camtil!$A:$A,B30,Camtil!E:E),0)</f>
        <v>-166.79</v>
      </c>
      <c r="E30" s="451"/>
      <c r="F30" s="426"/>
      <c r="G30" s="420"/>
      <c r="H30" s="44">
        <f>I30+D30</f>
        <v>53.210000000000008</v>
      </c>
      <c r="I30" s="44">
        <f>IFERROR((VLOOKUP($A30,'OC''23'!$A:$U,4,FALSE)),0)</f>
        <v>220</v>
      </c>
      <c r="J30" s="38"/>
      <c r="K30" s="38"/>
      <c r="L30" s="38"/>
      <c r="M30" s="38"/>
      <c r="N30" s="38"/>
      <c r="O30" s="38"/>
      <c r="P30" s="38"/>
      <c r="Q30" s="38"/>
      <c r="R30" s="38"/>
    </row>
    <row r="31" spans="1:18" s="239" customFormat="1" ht="15" customHeight="1" outlineLevel="2" x14ac:dyDescent="0.25">
      <c r="A31" s="38" t="s">
        <v>76</v>
      </c>
      <c r="B31" s="38" t="str">
        <f>+VLOOKUP($A31,Códigos!$A:$F,3,FALSE)</f>
        <v>P1.10.4</v>
      </c>
      <c r="C31" s="38" t="s">
        <v>77</v>
      </c>
      <c r="D31" s="44">
        <f>SUMIF(Camtil!$A:$A,'RC''23'!$A31,Camtil!$E:$E)+IF($A31&lt;&gt;$B31,SUMIF(Camtil!$A:$A,B31,Camtil!E:E),0)</f>
        <v>-155</v>
      </c>
      <c r="E31" s="451"/>
      <c r="F31" s="426"/>
      <c r="G31" s="420"/>
      <c r="H31" s="44">
        <f>I31+D31</f>
        <v>65</v>
      </c>
      <c r="I31" s="44">
        <f>IFERROR((VLOOKUP($A31,'OC''23'!$A:$U,4,FALSE)),0)</f>
        <v>220</v>
      </c>
      <c r="J31" s="38"/>
      <c r="K31" s="38"/>
      <c r="L31" s="38"/>
      <c r="M31" s="38"/>
      <c r="N31" s="38"/>
      <c r="O31" s="38"/>
      <c r="P31" s="38"/>
      <c r="Q31" s="38"/>
      <c r="R31" s="38"/>
    </row>
    <row r="32" spans="1:18" s="239" customFormat="1" ht="15" customHeight="1" outlineLevel="2" x14ac:dyDescent="0.25">
      <c r="A32" s="38" t="s">
        <v>78</v>
      </c>
      <c r="B32" s="38" t="str">
        <f>+VLOOKUP($A32,Códigos!$A:$F,3,FALSE)</f>
        <v>P1.6.2</v>
      </c>
      <c r="C32" s="38" t="s">
        <v>45</v>
      </c>
      <c r="D32" s="44">
        <f>SUMIF(Camtil!$A:$A,'RC''23'!$A32,Camtil!$E:$E)+IF($A32&lt;&gt;$B32,SUMIF(Camtil!$A:$A,B32,Camtil!E:E),0)</f>
        <v>-281.25</v>
      </c>
      <c r="E32" s="451" t="s">
        <v>79</v>
      </c>
      <c r="F32" s="426" t="s">
        <v>80</v>
      </c>
      <c r="G32" s="420"/>
      <c r="H32" s="44">
        <f>I32+D32</f>
        <v>-106.25</v>
      </c>
      <c r="I32" s="44">
        <f>IFERROR((VLOOKUP($A32,'OC''23'!$A:$U,4,FALSE)),0)</f>
        <v>175</v>
      </c>
      <c r="J32" s="38"/>
      <c r="K32" s="38"/>
      <c r="L32" s="38"/>
      <c r="M32" s="38"/>
      <c r="N32" s="38"/>
      <c r="O32" s="38"/>
      <c r="P32" s="38"/>
      <c r="Q32" s="38"/>
      <c r="R32" s="38"/>
    </row>
    <row r="33" spans="1:15" s="239" customFormat="1" ht="15" customHeight="1" outlineLevel="1" x14ac:dyDescent="0.25">
      <c r="A33" s="31"/>
      <c r="B33" s="31"/>
      <c r="C33" s="31" t="s">
        <v>81</v>
      </c>
      <c r="D33" s="32"/>
      <c r="E33" s="33">
        <f>SUM(D34:D36)</f>
        <v>-806.57999999999993</v>
      </c>
      <c r="F33" s="31" t="s">
        <v>18</v>
      </c>
      <c r="G33" s="420"/>
      <c r="H33" s="32">
        <f>SUM(H34:H36)</f>
        <v>15.260000000000083</v>
      </c>
      <c r="I33" s="32">
        <f>SUM(I34:I36)</f>
        <v>821.84</v>
      </c>
      <c r="J33" s="38"/>
      <c r="K33" s="38"/>
      <c r="L33" s="38"/>
      <c r="M33" s="38"/>
      <c r="N33" s="38"/>
      <c r="O33" s="38"/>
    </row>
    <row r="34" spans="1:15" s="239" customFormat="1" ht="15" customHeight="1" outlineLevel="2" x14ac:dyDescent="0.25">
      <c r="A34" s="38" t="s">
        <v>82</v>
      </c>
      <c r="B34" s="38" t="str">
        <f>+VLOOKUP($A34,Códigos!$A:$F,3,FALSE)</f>
        <v>P1.11.1</v>
      </c>
      <c r="C34" s="38" t="s">
        <v>83</v>
      </c>
      <c r="D34" s="44">
        <f>SUMIF(Camtil!$A:$A,'RC''23'!$A34,Camtil!$E:$E)+IF($A34&lt;&gt;$B34,SUMIF(Camtil!$A:$A,B34,Camtil!E:E),0)</f>
        <v>0</v>
      </c>
      <c r="E34" s="406"/>
      <c r="F34" s="426"/>
      <c r="G34" s="420"/>
      <c r="H34" s="44">
        <f t="shared" si="1"/>
        <v>0</v>
      </c>
      <c r="I34" s="44">
        <f>IFERROR((VLOOKUP($A34,'OC''23'!$A:$U,4,FALSE)),0)</f>
        <v>0</v>
      </c>
      <c r="J34" s="38"/>
      <c r="K34" s="38"/>
      <c r="L34" s="38"/>
      <c r="M34" s="38"/>
      <c r="N34" s="38"/>
      <c r="O34" s="38"/>
    </row>
    <row r="35" spans="1:15" s="239" customFormat="1" ht="15" customHeight="1" outlineLevel="2" x14ac:dyDescent="0.25">
      <c r="A35" s="38" t="s">
        <v>84</v>
      </c>
      <c r="B35" s="38" t="str">
        <f>+VLOOKUP($A35,Códigos!$A:$F,3,FALSE)</f>
        <v>P1.6.3</v>
      </c>
      <c r="C35" s="38" t="s">
        <v>85</v>
      </c>
      <c r="D35" s="44">
        <f>SUMIF(Camtil!$A:$A,'RC''23'!$A35,Camtil!$E:$E)+IF($A35&lt;&gt;$B35,SUMIF(Camtil!$A:$A,B35,Camtil!E:E),0)</f>
        <v>-52.66</v>
      </c>
      <c r="E35" s="36"/>
      <c r="F35" s="426"/>
      <c r="G35" s="420"/>
      <c r="H35" s="44">
        <f t="shared" si="1"/>
        <v>2.3400000000000105</v>
      </c>
      <c r="I35" s="44">
        <f>IFERROR((VLOOKUP($A35,'OC''23'!$A:$U,4,FALSE)),0)</f>
        <v>55.000000000000007</v>
      </c>
      <c r="J35" s="38"/>
      <c r="K35" s="38"/>
      <c r="L35" s="38"/>
      <c r="M35" s="38"/>
      <c r="N35" s="38"/>
      <c r="O35" s="38"/>
    </row>
    <row r="36" spans="1:15" s="239" customFormat="1" ht="14.4" outlineLevel="2" x14ac:dyDescent="0.25">
      <c r="A36" s="38" t="s">
        <v>86</v>
      </c>
      <c r="B36" s="38" t="str">
        <f>+VLOOKUP($A36,Códigos!$A:$F,3,FALSE)</f>
        <v>P1.11.4</v>
      </c>
      <c r="C36" s="38" t="s">
        <v>87</v>
      </c>
      <c r="D36" s="599">
        <f>-0.76*(912+80)</f>
        <v>-753.92</v>
      </c>
      <c r="E36" s="573" t="s">
        <v>88</v>
      </c>
      <c r="F36" s="426"/>
      <c r="G36" s="420"/>
      <c r="H36" s="44">
        <f t="shared" si="1"/>
        <v>12.920000000000073</v>
      </c>
      <c r="I36" s="44">
        <f>IFERROR((VLOOKUP($A36,'OC''23'!$A:$U,4,FALSE)),0)</f>
        <v>766.84</v>
      </c>
      <c r="J36" s="38"/>
      <c r="K36" s="38"/>
      <c r="L36" s="38"/>
      <c r="M36" s="38"/>
      <c r="N36" s="38"/>
      <c r="O36" s="38"/>
    </row>
    <row r="37" spans="1:15" s="239" customFormat="1" ht="4.5" customHeight="1" outlineLevel="1" thickBot="1" x14ac:dyDescent="0.3">
      <c r="A37" s="38"/>
      <c r="B37" s="38"/>
      <c r="C37" s="612"/>
      <c r="D37" s="36"/>
      <c r="E37" s="36"/>
      <c r="F37" s="46"/>
      <c r="G37" s="420"/>
      <c r="H37" s="36"/>
      <c r="I37" s="36"/>
      <c r="J37" s="38"/>
      <c r="K37" s="38"/>
      <c r="L37" s="38"/>
      <c r="M37" s="38"/>
      <c r="N37" s="38"/>
      <c r="O37" s="38"/>
    </row>
    <row r="38" spans="1:15" s="239" customFormat="1" ht="15.6" thickTop="1" thickBot="1" x14ac:dyDescent="0.3">
      <c r="A38" s="37"/>
      <c r="B38" s="37"/>
      <c r="C38" s="37" t="s">
        <v>89</v>
      </c>
      <c r="D38" s="268"/>
      <c r="E38" s="268">
        <f>+E39+E47+E53+E57+E68+E63+E79+E75-D76-D77</f>
        <v>-75024.639999999985</v>
      </c>
      <c r="F38" s="37"/>
      <c r="G38" s="420"/>
      <c r="H38" s="268">
        <f>I38+E38</f>
        <v>12598.473000000013</v>
      </c>
      <c r="I38" s="268">
        <f>+I39+I47+I53+I57+I63+I68+I79+I75</f>
        <v>87623.112999999998</v>
      </c>
      <c r="J38" s="51"/>
      <c r="K38" s="38"/>
      <c r="L38" s="38"/>
      <c r="M38" s="431">
        <f>+M4-M5</f>
        <v>-29.333333333333371</v>
      </c>
      <c r="N38" s="432">
        <v>43109</v>
      </c>
      <c r="O38" s="261" t="s">
        <v>90</v>
      </c>
    </row>
    <row r="39" spans="1:15" s="239" customFormat="1" ht="15.75" customHeight="1" outlineLevel="1" thickTop="1" x14ac:dyDescent="0.3">
      <c r="A39" s="31"/>
      <c r="B39" s="31"/>
      <c r="C39" s="31" t="s">
        <v>91</v>
      </c>
      <c r="D39" s="32"/>
      <c r="E39" s="32">
        <f>SUM(D40:D46)</f>
        <v>-64414.84</v>
      </c>
      <c r="F39" s="31"/>
      <c r="G39" s="420"/>
      <c r="H39" s="32">
        <f>+I39+E39</f>
        <v>8041.9729999999981</v>
      </c>
      <c r="I39" s="32">
        <f>SUM(I40:I46)</f>
        <v>72456.812999999995</v>
      </c>
      <c r="J39" s="38"/>
      <c r="K39" s="124"/>
      <c r="L39" s="124"/>
      <c r="M39" s="38"/>
      <c r="N39" s="38"/>
      <c r="O39" s="38"/>
    </row>
    <row r="40" spans="1:15" s="239" customFormat="1" ht="15" customHeight="1" outlineLevel="2" x14ac:dyDescent="0.3">
      <c r="A40" s="38" t="s">
        <v>92</v>
      </c>
      <c r="B40" s="38" t="str">
        <f>+VLOOKUP($A40,Códigos!$A:$F,3,FALSE)</f>
        <v>P1.10.1.1</v>
      </c>
      <c r="C40" s="38" t="s">
        <v>93</v>
      </c>
      <c r="D40" s="44">
        <f>SUMIF(Camtil!$A:$A,'RC''23'!$A40,Camtil!$E:$E)+IF($A40&lt;&gt;$B40,SUMIF(Camtil!$A:$A,B40,Camtil!E:E),0)</f>
        <v>-25555.64</v>
      </c>
      <c r="E40" s="406"/>
      <c r="F40" s="426" t="s">
        <v>94</v>
      </c>
      <c r="G40" s="420"/>
      <c r="H40" s="44">
        <f t="shared" si="1"/>
        <v>231.43899999999849</v>
      </c>
      <c r="I40" s="44">
        <f>IFERROR((VLOOKUP($A40,'OC''23'!$A:$U,4,FALSE)),0)</f>
        <v>25787.078999999998</v>
      </c>
      <c r="J40" s="38"/>
      <c r="K40" s="124"/>
      <c r="L40" s="124"/>
      <c r="M40" s="38"/>
      <c r="N40" s="38"/>
      <c r="O40" s="38"/>
    </row>
    <row r="41" spans="1:15" s="239" customFormat="1" ht="15" customHeight="1" outlineLevel="2" x14ac:dyDescent="0.3">
      <c r="A41" s="38" t="s">
        <v>95</v>
      </c>
      <c r="B41" s="38" t="str">
        <f>+VLOOKUP($A41,Códigos!$A:$F,3,FALSE)</f>
        <v>P1.6.4.1</v>
      </c>
      <c r="C41" s="38" t="s">
        <v>96</v>
      </c>
      <c r="D41" s="44">
        <f>SUMIF(Camtil!$A:$A,'RC''23'!$A41,Camtil!$E:$E)+IF($A41&lt;&gt;$B41,SUMIF(Camtil!$A:$A,B41,Camtil!E:E),0)</f>
        <v>-4635.7700000000004</v>
      </c>
      <c r="E41" s="435" t="s">
        <v>97</v>
      </c>
      <c r="F41" s="426"/>
      <c r="G41" s="420"/>
      <c r="H41" s="44">
        <f>I41+D41</f>
        <v>3563.2799999999988</v>
      </c>
      <c r="I41" s="44">
        <f>IFERROR((VLOOKUP($A41,'OC''23'!$A:$U,4,FALSE)),0)</f>
        <v>8199.0499999999993</v>
      </c>
      <c r="J41" s="38"/>
      <c r="K41" s="124"/>
      <c r="L41" s="124"/>
      <c r="M41" s="38"/>
      <c r="N41" s="38"/>
      <c r="O41" s="38"/>
    </row>
    <row r="42" spans="1:15" s="239" customFormat="1" ht="15" customHeight="1" outlineLevel="2" x14ac:dyDescent="0.3">
      <c r="A42" s="38" t="s">
        <v>98</v>
      </c>
      <c r="B42" s="38" t="str">
        <f>+VLOOKUP($A42,Códigos!$A:$F,3,FALSE)</f>
        <v>P1.6.4.2</v>
      </c>
      <c r="C42" s="38" t="s">
        <v>99</v>
      </c>
      <c r="D42" s="44">
        <f>SUMIF(Camtil!$A:$A,'RC''23'!$A42,Camtil!$E:$E)+IF($A42&lt;&gt;$B42,SUMIF(Camtil!$A:$A,B42,Camtil!E:E),0)</f>
        <v>-7024.4400000000005</v>
      </c>
      <c r="E42" s="426" t="s">
        <v>100</v>
      </c>
      <c r="F42" s="426"/>
      <c r="G42" s="420"/>
      <c r="H42" s="44">
        <f>I42+D42</f>
        <v>-2998.4400000000005</v>
      </c>
      <c r="I42" s="44">
        <f>IFERROR((VLOOKUP($A42,'OC''23'!$A:$U,4,FALSE)),0)</f>
        <v>4026</v>
      </c>
      <c r="J42" s="38"/>
      <c r="K42" s="124"/>
      <c r="L42" s="124"/>
      <c r="M42" s="38"/>
      <c r="N42" s="38"/>
      <c r="O42" s="38"/>
    </row>
    <row r="43" spans="1:15" s="239" customFormat="1" ht="15" customHeight="1" outlineLevel="2" x14ac:dyDescent="0.3">
      <c r="A43" s="38" t="s">
        <v>101</v>
      </c>
      <c r="B43" s="38" t="str">
        <f>+VLOOKUP($A43,Códigos!$A:$F,3,FALSE)</f>
        <v>P1.6.4.3</v>
      </c>
      <c r="C43" s="39" t="s">
        <v>102</v>
      </c>
      <c r="D43" s="44">
        <f>SUMIF(Camtil!$A:$A,'RC''23'!$A43,Camtil!$E:$E)+IF($A43&lt;&gt;$B43,SUMIF(Camtil!$A:$A,B43,Camtil!E:E),0)</f>
        <v>-2373.5699999999997</v>
      </c>
      <c r="E43" s="451" t="s">
        <v>103</v>
      </c>
      <c r="F43" s="426"/>
      <c r="G43" s="420"/>
      <c r="H43" s="44">
        <f>I43+D43</f>
        <v>636.43000000000029</v>
      </c>
      <c r="I43" s="44">
        <f>IFERROR((VLOOKUP($A43,'OC''23'!$A:$U,4,FALSE)),0)</f>
        <v>3010</v>
      </c>
      <c r="J43" s="38"/>
      <c r="K43" s="124"/>
      <c r="L43" s="124"/>
      <c r="M43" s="38"/>
      <c r="N43" s="38"/>
      <c r="O43" s="38"/>
    </row>
    <row r="44" spans="1:15" s="239" customFormat="1" ht="15" customHeight="1" outlineLevel="2" x14ac:dyDescent="0.3">
      <c r="A44" s="38" t="s">
        <v>104</v>
      </c>
      <c r="B44" s="38" t="str">
        <f>+VLOOKUP($A44,Códigos!$A:$F,3,FALSE)</f>
        <v>P1.6.4.4</v>
      </c>
      <c r="C44" s="39" t="s">
        <v>105</v>
      </c>
      <c r="D44" s="44">
        <f>SUMIF(Camtil!$A:$A,'RC''23'!$A44,Camtil!$E:$E)+IF($A44&lt;&gt;$B44,SUMIF(Camtil!$A:$A,B44,Camtil!E:E),0)</f>
        <v>-86</v>
      </c>
      <c r="E44" s="451" t="s">
        <v>62</v>
      </c>
      <c r="F44" s="426" t="s">
        <v>106</v>
      </c>
      <c r="G44" s="420"/>
      <c r="H44" s="44">
        <f>I44+D44</f>
        <v>94</v>
      </c>
      <c r="I44" s="44">
        <f>IFERROR((VLOOKUP($A44,'OC''23'!$A:$U,4,FALSE)),0)</f>
        <v>180</v>
      </c>
      <c r="J44" s="38"/>
      <c r="K44" s="124"/>
      <c r="L44" s="433"/>
      <c r="M44" s="38"/>
      <c r="N44" s="38"/>
      <c r="O44" s="38"/>
    </row>
    <row r="45" spans="1:15" s="239" customFormat="1" ht="15" customHeight="1" outlineLevel="2" x14ac:dyDescent="0.3">
      <c r="A45" s="38" t="s">
        <v>107</v>
      </c>
      <c r="B45" s="38" t="str">
        <f>+VLOOKUP($A45,Códigos!$A:$F,3,FALSE)</f>
        <v>P1.2</v>
      </c>
      <c r="C45" s="40" t="s">
        <v>108</v>
      </c>
      <c r="D45" s="44">
        <f>SUMIF(Camtil!$A:$A,'RC''23'!$A45,Camtil!$E:$E)+IF($A45&lt;&gt;$B45,SUMIF(Camtil!$A:$A,B45,Camtil!E:E),0)</f>
        <v>-1821.7</v>
      </c>
      <c r="E45" s="406"/>
      <c r="F45" s="426"/>
      <c r="G45" s="420"/>
      <c r="H45" s="44">
        <f>I45+D45</f>
        <v>-237.01600000000008</v>
      </c>
      <c r="I45" s="44">
        <f>IFERROR((VLOOKUP($A45,'OC''23'!$A:$U,4,FALSE)),0)</f>
        <v>1584.684</v>
      </c>
      <c r="J45" s="38"/>
      <c r="K45" s="124"/>
      <c r="L45" s="124"/>
      <c r="M45" s="38"/>
      <c r="N45" s="38"/>
      <c r="O45" s="38"/>
    </row>
    <row r="46" spans="1:15" s="239" customFormat="1" ht="15" customHeight="1" outlineLevel="2" x14ac:dyDescent="0.3">
      <c r="A46" s="38" t="s">
        <v>109</v>
      </c>
      <c r="B46" s="38" t="str">
        <f>+VLOOKUP($A46,Códigos!$A:$F,3,FALSE)</f>
        <v>P1.6.4.7</v>
      </c>
      <c r="C46" s="58" t="s">
        <v>110</v>
      </c>
      <c r="D46" s="44">
        <f>SUMIF(Camtil!$A:$A,'RC''23'!$A46,Camtil!$E:$E)+IF($A46&lt;&gt;$B46,SUMIF(Camtil!$A:$A,B46,Camtil!E:E),0)</f>
        <v>-22917.72</v>
      </c>
      <c r="E46" s="451" t="s">
        <v>111</v>
      </c>
      <c r="F46" s="426"/>
      <c r="G46" s="420"/>
      <c r="H46" s="44">
        <f t="shared" si="1"/>
        <v>6752.2799999999988</v>
      </c>
      <c r="I46" s="44">
        <f>IFERROR((VLOOKUP($A46,'OC''23'!$A:$U,4,FALSE)),0)</f>
        <v>29670</v>
      </c>
      <c r="J46" s="38"/>
      <c r="K46" s="124"/>
      <c r="L46" s="124"/>
      <c r="M46" s="38"/>
      <c r="N46" s="38"/>
      <c r="O46" s="38"/>
    </row>
    <row r="47" spans="1:15" s="239" customFormat="1" ht="15" customHeight="1" outlineLevel="1" x14ac:dyDescent="0.3">
      <c r="A47" s="31"/>
      <c r="B47" s="31"/>
      <c r="C47" s="31" t="s">
        <v>112</v>
      </c>
      <c r="D47" s="32"/>
      <c r="E47" s="32">
        <f>SUM(D48:D52)</f>
        <v>-1754.54</v>
      </c>
      <c r="F47" s="31"/>
      <c r="G47" s="420"/>
      <c r="H47" s="32">
        <f>+I47+E47</f>
        <v>-324.53999999999996</v>
      </c>
      <c r="I47" s="32">
        <f>SUM(I48:I52)</f>
        <v>1430</v>
      </c>
      <c r="J47" s="38"/>
      <c r="K47" s="124"/>
      <c r="L47" s="124"/>
      <c r="M47" s="38"/>
      <c r="N47" s="38"/>
      <c r="O47" s="38"/>
    </row>
    <row r="48" spans="1:15" s="239" customFormat="1" ht="15" customHeight="1" outlineLevel="2" x14ac:dyDescent="0.3">
      <c r="A48" s="38" t="s">
        <v>113</v>
      </c>
      <c r="B48" s="38" t="str">
        <f>+VLOOKUP($A48,Códigos!$A:$F,3,FALSE)</f>
        <v>P1.11.3</v>
      </c>
      <c r="C48" s="35" t="s">
        <v>114</v>
      </c>
      <c r="D48" s="44">
        <f>SUMIF(Camtil!$A:$A,'RC''23'!$A48,Camtil!$E:$E)+IF($A48&lt;&gt;$B48,SUMIF(Camtil!$A:$A,B48,Camtil!E:E),0)</f>
        <v>-75.36</v>
      </c>
      <c r="E48" s="406"/>
      <c r="F48" s="426"/>
      <c r="G48" s="420"/>
      <c r="H48" s="44">
        <f t="shared" si="1"/>
        <v>-5.3599999999999994</v>
      </c>
      <c r="I48" s="44">
        <f>IFERROR((VLOOKUP($A48,'OC''23'!$A:$U,4,FALSE)),0)</f>
        <v>70</v>
      </c>
      <c r="J48" s="38"/>
      <c r="K48" s="124"/>
      <c r="L48" s="124"/>
      <c r="M48" s="38"/>
      <c r="N48" s="38"/>
      <c r="O48" s="38"/>
    </row>
    <row r="49" spans="1:12" s="239" customFormat="1" ht="15" customHeight="1" outlineLevel="2" x14ac:dyDescent="0.3">
      <c r="A49" s="38" t="s">
        <v>115</v>
      </c>
      <c r="B49" s="38" t="str">
        <f>+VLOOKUP($A49,Códigos!$A:$F,3,FALSE)</f>
        <v>P1.11.3</v>
      </c>
      <c r="C49" s="35" t="s">
        <v>116</v>
      </c>
      <c r="D49" s="44">
        <f>SUMIF(Camtil!$A:$A,'RC''23'!$A49,Camtil!$E:$E)+IF($A49&lt;&gt;$B49,SUMIF(Camtil!$A:$A,B49,Camtil!E:E),0)</f>
        <v>0</v>
      </c>
      <c r="E49" s="406"/>
      <c r="F49" s="426"/>
      <c r="G49" s="420"/>
      <c r="H49" s="44">
        <f t="shared" si="1"/>
        <v>0</v>
      </c>
      <c r="I49" s="44">
        <f>IFERROR((VLOOKUP($A49,'OC''23'!$A:$U,4,FALSE)),0)</f>
        <v>0</v>
      </c>
      <c r="J49" s="38"/>
      <c r="K49" s="124"/>
      <c r="L49" s="124"/>
    </row>
    <row r="50" spans="1:12" s="239" customFormat="1" ht="15" customHeight="1" outlineLevel="2" x14ac:dyDescent="0.3">
      <c r="A50" s="38" t="s">
        <v>117</v>
      </c>
      <c r="B50" s="38" t="str">
        <f>+VLOOKUP($A50,Códigos!$A:$F,3,FALSE)</f>
        <v>P1.11.3</v>
      </c>
      <c r="C50" s="35" t="s">
        <v>118</v>
      </c>
      <c r="D50" s="44">
        <f>SUMIF(Camtil!$A:$A,'RC''23'!$A50,Camtil!$E:$E)+IF($A50&lt;&gt;$B50,SUMIF(Camtil!$A:$A,B50,Camtil!E:E),0)</f>
        <v>-69.84</v>
      </c>
      <c r="E50" s="451" t="s">
        <v>119</v>
      </c>
      <c r="F50" s="426"/>
      <c r="G50" s="420"/>
      <c r="H50" s="44">
        <f t="shared" si="1"/>
        <v>30.159999999999997</v>
      </c>
      <c r="I50" s="44">
        <f>IFERROR((VLOOKUP($A50,'OC''23'!$A:$U,4,FALSE)),0)</f>
        <v>100</v>
      </c>
      <c r="J50" s="38"/>
      <c r="K50" s="124"/>
      <c r="L50" s="124"/>
    </row>
    <row r="51" spans="1:12" s="239" customFormat="1" ht="15" customHeight="1" outlineLevel="2" x14ac:dyDescent="0.3">
      <c r="A51" s="38" t="s">
        <v>120</v>
      </c>
      <c r="B51" s="38" t="str">
        <f>+VLOOKUP($A51,Códigos!$A:$F,3,FALSE)</f>
        <v>P1.11.3</v>
      </c>
      <c r="C51" s="39" t="s">
        <v>121</v>
      </c>
      <c r="D51" s="44">
        <f>SUMIF(Camtil!$A:$A,'RC''23'!$A51,Camtil!$E:$E)+IF($A51&lt;&gt;$B51,SUMIF(Camtil!$A:$A,B51,Camtil!E:E),0)</f>
        <v>-130.88</v>
      </c>
      <c r="E51" s="451" t="s">
        <v>122</v>
      </c>
      <c r="F51" s="426"/>
      <c r="G51" s="420"/>
      <c r="H51" s="44">
        <f>I51+D51</f>
        <v>129.12</v>
      </c>
      <c r="I51" s="44">
        <f>IFERROR((VLOOKUP($A51,'OC''23'!$A:$U,4,FALSE)),0)</f>
        <v>260</v>
      </c>
      <c r="J51" s="38"/>
      <c r="K51" s="124"/>
      <c r="L51" s="124"/>
    </row>
    <row r="52" spans="1:12" s="239" customFormat="1" ht="15" customHeight="1" outlineLevel="2" x14ac:dyDescent="0.3">
      <c r="A52" s="38" t="s">
        <v>123</v>
      </c>
      <c r="B52" s="38" t="str">
        <f>+VLOOKUP($A52,Códigos!$A:$F,3,FALSE)</f>
        <v>P1.11.1</v>
      </c>
      <c r="C52" s="39" t="s">
        <v>124</v>
      </c>
      <c r="D52" s="44">
        <f>SUMIF(Camtil!$A:$A,'RC''23'!$A52,Camtil!$E:$E)+IF($A52&lt;&gt;$B52,SUMIF(Camtil!$A:$A,B52,Camtil!E:E),0)</f>
        <v>-1478.46</v>
      </c>
      <c r="E52" s="451" t="s">
        <v>125</v>
      </c>
      <c r="F52" s="426"/>
      <c r="G52" s="420"/>
      <c r="H52" s="44">
        <f>I52+D52</f>
        <v>-478.46000000000004</v>
      </c>
      <c r="I52" s="44">
        <f>IFERROR((VLOOKUP($A52,'OC''23'!$A:$U,4,FALSE)),0)</f>
        <v>1000</v>
      </c>
      <c r="J52" s="38"/>
      <c r="K52" s="124"/>
      <c r="L52" s="124"/>
    </row>
    <row r="53" spans="1:12" s="239" customFormat="1" ht="15" customHeight="1" outlineLevel="1" x14ac:dyDescent="0.3">
      <c r="A53" s="31"/>
      <c r="B53" s="31"/>
      <c r="C53" s="31" t="s">
        <v>126</v>
      </c>
      <c r="D53" s="32"/>
      <c r="E53" s="32">
        <f>SUM(D54:D56)</f>
        <v>-825</v>
      </c>
      <c r="F53" s="31"/>
      <c r="G53" s="420"/>
      <c r="H53" s="32">
        <f>+I53+E53</f>
        <v>825.00000000000023</v>
      </c>
      <c r="I53" s="32">
        <f>SUM(I54:I56)</f>
        <v>1650.0000000000002</v>
      </c>
      <c r="J53" s="38"/>
      <c r="K53" s="124"/>
      <c r="L53" s="124"/>
    </row>
    <row r="54" spans="1:12" s="239" customFormat="1" ht="15" customHeight="1" outlineLevel="2" x14ac:dyDescent="0.3">
      <c r="A54" s="38" t="s">
        <v>127</v>
      </c>
      <c r="B54" s="38" t="str">
        <f>+VLOOKUP($A54,Códigos!$A:$F,3,FALSE)</f>
        <v>P1.10.1.2</v>
      </c>
      <c r="C54" s="41" t="s">
        <v>128</v>
      </c>
      <c r="D54" s="44">
        <f>SUMIF(Camtil!$A:$A,'RC''23'!$A54,Camtil!$E:$E)+IF($A54&lt;&gt;$B54,SUMIF(Camtil!$A:$A,B54,Camtil!E:E),0)</f>
        <v>0</v>
      </c>
      <c r="E54" s="426" t="s">
        <v>129</v>
      </c>
      <c r="F54" s="426"/>
      <c r="G54" s="420"/>
      <c r="H54" s="44">
        <f>IF($D54="Houve Lucro","Houve Lucro",(I54+D54))</f>
        <v>825.00000000000011</v>
      </c>
      <c r="I54" s="44">
        <f>IFERROR((VLOOKUP($A54,'OC''23'!$A:$U,4,FALSE)),0)</f>
        <v>825.00000000000011</v>
      </c>
      <c r="J54" s="38"/>
      <c r="K54" s="124"/>
      <c r="L54" s="124"/>
    </row>
    <row r="55" spans="1:12" s="239" customFormat="1" ht="15" customHeight="1" outlineLevel="2" x14ac:dyDescent="0.3">
      <c r="A55" s="38" t="s">
        <v>130</v>
      </c>
      <c r="B55" s="38" t="str">
        <f>+VLOOKUP($A55,Códigos!$A:$F,3,FALSE)</f>
        <v>P1.10.1.2</v>
      </c>
      <c r="C55" s="41" t="s">
        <v>131</v>
      </c>
      <c r="D55" s="44">
        <f>IF((SUMIF(Camtil!$A:$A,'RC''23'!$A55,Camtil!$E:$E)+IF($A55&lt;&gt;$B55,SUMIF(Camtil!$A:$A,B55,Camtil!E:E)))&lt;0,(SUMIF(Camtil!$A:$A,'RC''23'!$A55,Camtil!$E:$E)+IF($A55&lt;&gt;$B55,SUMIF(Camtil!$A:$A,B55,Camtil!E:E))),IF((SUMIF(Camtil!$A:$A,'RC''23'!$A55,Camtil!$E:$E)+IF($A55&lt;&gt;$B55,SUMIF(Camtil!$A:$A,B55,Camtil!E:E)))=0,(SUMIF(Camtil!$A:$A,'RC''23'!$A55,Camtil!$E:$E)+IF($A55&lt;&gt;$B55,SUMIF(Camtil!$A:$A,B55,Camtil!E:E))),"Houve Lucro"))</f>
        <v>-825</v>
      </c>
      <c r="E55" s="406"/>
      <c r="F55" s="426" t="s">
        <v>132</v>
      </c>
      <c r="G55" s="420"/>
      <c r="H55" s="44">
        <f>IF($D55="Houve Lucro","Houve Lucro",(I55+D55))</f>
        <v>1.1368683772161603E-13</v>
      </c>
      <c r="I55" s="44">
        <f>IFERROR((VLOOKUP($A55,'OC''23'!$A:$U,4,FALSE)),0)</f>
        <v>825.00000000000011</v>
      </c>
      <c r="J55" s="38"/>
      <c r="K55" s="124"/>
      <c r="L55" s="124"/>
    </row>
    <row r="56" spans="1:12" s="239" customFormat="1" ht="15" customHeight="1" outlineLevel="2" x14ac:dyDescent="0.3">
      <c r="A56" s="38" t="s">
        <v>133</v>
      </c>
      <c r="B56" s="38" t="str">
        <f>+VLOOKUP($A56,Códigos!$A:$F,3,FALSE)</f>
        <v>P1.10.1.2</v>
      </c>
      <c r="C56" s="41" t="s">
        <v>134</v>
      </c>
      <c r="D56" s="44">
        <f>IF((SUMIF(Camtil!$A:$A,'RC''23'!$A56,Camtil!$E:$E)+IF($A56&lt;&gt;$B56,SUMIF(Camtil!$A:$A,B56,Camtil!E:E)))&lt;0,(SUMIF(Camtil!$A:$A,'RC''23'!$A56,Camtil!$E:$E)+IF($A56&lt;&gt;$B56,SUMIF(Camtil!$A:$A,B56,Camtil!E:E))),IF((SUMIF(Camtil!$A:$A,'RC''23'!$A56,Camtil!$E:$E)+IF($A56&lt;&gt;$B56,SUMIF(Camtil!$A:$A,B56,Camtil!E:E)))=0,(SUMIF(Camtil!$A:$A,'RC''23'!$A56,Camtil!$E:$E)+IF($A56&lt;&gt;$B56,SUMIF(Camtil!$A:$A,B56,Camtil!E:E))),"Houve Lucro"))</f>
        <v>0</v>
      </c>
      <c r="E56" s="406"/>
      <c r="F56" s="426"/>
      <c r="G56" s="420"/>
      <c r="H56" s="44">
        <f>IF($D56="Houve Lucro","Houve Lucro",(I56+D56))</f>
        <v>0</v>
      </c>
      <c r="I56" s="44">
        <f>IFERROR((VLOOKUP($A56,'OC''23'!$A:$U,4,FALSE)),0)</f>
        <v>0</v>
      </c>
      <c r="J56" s="38"/>
      <c r="K56" s="124"/>
      <c r="L56" s="124"/>
    </row>
    <row r="57" spans="1:12" s="239" customFormat="1" ht="15" customHeight="1" outlineLevel="1" x14ac:dyDescent="0.3">
      <c r="A57" s="31"/>
      <c r="B57" s="31"/>
      <c r="C57" s="31" t="s">
        <v>135</v>
      </c>
      <c r="D57" s="32"/>
      <c r="E57" s="32">
        <f>SUM(D58:D62)</f>
        <v>-4243.88</v>
      </c>
      <c r="F57" s="31"/>
      <c r="G57" s="420"/>
      <c r="H57" s="32">
        <f>+I57+E57</f>
        <v>-58.880000000000109</v>
      </c>
      <c r="I57" s="32">
        <f>SUM(I58:I62)</f>
        <v>4185</v>
      </c>
      <c r="J57" s="38"/>
      <c r="K57" s="124"/>
      <c r="L57" s="124"/>
    </row>
    <row r="58" spans="1:12" s="239" customFormat="1" ht="15" customHeight="1" outlineLevel="2" x14ac:dyDescent="0.3">
      <c r="A58" s="38" t="s">
        <v>136</v>
      </c>
      <c r="B58" s="38" t="str">
        <f>+VLOOKUP($A58,Códigos!$A:$F,3,FALSE)</f>
        <v>P1.10.2.1</v>
      </c>
      <c r="C58" s="39" t="s">
        <v>137</v>
      </c>
      <c r="D58" s="44">
        <f>IF((SUMIF(Camtil!$A:$A,'RC''23'!$A58,Camtil!$E:$E)+IF($A58&lt;&gt;$B58,SUMIF(Camtil!$A:$A,B58,Camtil!E:E)))&lt;0,(SUMIF(Camtil!$A:$A,'RC''23'!$A58,Camtil!$E:$E)+IF($A58&lt;&gt;$B58,SUMIF(Camtil!$A:$A,B58,Camtil!E:E))),IF((SUMIF(Camtil!$A:$A,'RC''23'!$A58,Camtil!$E:$E)+IF($A58&lt;&gt;$B58,SUMIF(Camtil!$A:$A,B58,Camtil!E:E)))=0,(SUMIF(Camtil!$A:$A,'RC''23'!$A58,Camtil!$E:$E)+IF($A58&lt;&gt;$B58,SUMIF(Camtil!$A:$A,B58,Camtil!E:E))),"Houve Lucro"))</f>
        <v>-578.49</v>
      </c>
      <c r="E58" s="406"/>
      <c r="F58" s="426"/>
      <c r="G58" s="420"/>
      <c r="H58" s="44">
        <f t="shared" ref="H58:H67" si="2">I58+D58</f>
        <v>-128.49</v>
      </c>
      <c r="I58" s="44">
        <f>IFERROR((VLOOKUP($A58,'OC''23'!$A:$U,4,FALSE)),0)</f>
        <v>450</v>
      </c>
      <c r="J58" s="38"/>
      <c r="K58" s="124"/>
      <c r="L58" s="124"/>
    </row>
    <row r="59" spans="1:12" s="239" customFormat="1" ht="15" customHeight="1" outlineLevel="2" x14ac:dyDescent="0.3">
      <c r="A59" s="38" t="s">
        <v>138</v>
      </c>
      <c r="B59" s="38" t="str">
        <f>+VLOOKUP($A59,Códigos!$A:$F,3,FALSE)</f>
        <v>P1.10.2.1</v>
      </c>
      <c r="C59" s="39" t="s">
        <v>139</v>
      </c>
      <c r="D59" s="44">
        <f>IF((SUMIF(Camtil!$A:$A,'RC''23'!$A59,Camtil!$E:$E)+IF($A59&lt;&gt;$B59,SUMIF(Camtil!$A:$A,B59,Camtil!E:E)))&lt;0,(SUMIF(Camtil!$A:$A,'RC''23'!$A59,Camtil!$E:$E)+IF($A59&lt;&gt;$B59,SUMIF(Camtil!$A:$A,B59,Camtil!E:E))),IF((SUMIF(Camtil!$A:$A,'RC''23'!$A59,Camtil!$E:$E)+IF($A59&lt;&gt;$B59,SUMIF(Camtil!$A:$A,B59,Camtil!E:E)))=0,(SUMIF(Camtil!$A:$A,'RC''23'!$A59,Camtil!$E:$E)+IF($A59&lt;&gt;$B59,SUMIF(Camtil!$A:$A,B59,Camtil!E:E))),"Houve Lucro"))</f>
        <v>0</v>
      </c>
      <c r="E59" s="406"/>
      <c r="F59" s="426"/>
      <c r="G59" s="420"/>
      <c r="H59" s="44">
        <f t="shared" si="2"/>
        <v>0</v>
      </c>
      <c r="I59" s="44">
        <f>IFERROR((VLOOKUP($A59,'OC''23'!$A:$U,4,FALSE)),0)</f>
        <v>0</v>
      </c>
      <c r="J59" s="38"/>
      <c r="K59" s="124"/>
      <c r="L59" s="124"/>
    </row>
    <row r="60" spans="1:12" s="239" customFormat="1" ht="15" customHeight="1" outlineLevel="2" x14ac:dyDescent="0.3">
      <c r="A60" s="38" t="s">
        <v>140</v>
      </c>
      <c r="B60" s="38" t="str">
        <f>+VLOOKUP($A60,Códigos!$A:$F,3,FALSE)</f>
        <v>P1.10.2.1</v>
      </c>
      <c r="C60" s="42" t="s">
        <v>141</v>
      </c>
      <c r="D60" s="44">
        <f>IF((SUMIF(Camtil!$A:$A,'RC''23'!$A60,Camtil!$E:$E)+IF($A60&lt;&gt;$B60,SUMIF(Camtil!$A:$A,B60,Camtil!E:E)))&lt;0,(SUMIF(Camtil!$A:$A,'RC''23'!$A60,Camtil!$E:$E)+IF($A60&lt;&gt;$B60,SUMIF(Camtil!$A:$A,B60,Camtil!E:E))),IF((SUMIF(Camtil!$A:$A,'RC''23'!$A60,Camtil!$E:$E)+IF($A60&lt;&gt;$B60,SUMIF(Camtil!$A:$A,B60,Camtil!E:E)))=0,(SUMIF(Camtil!$A:$A,'RC''23'!$A60,Camtil!$E:$E)+IF($A60&lt;&gt;$B60,SUMIF(Camtil!$A:$A,B60,Camtil!E:E))),"Houve Lucro"))</f>
        <v>-534.13000000000011</v>
      </c>
      <c r="E60" s="406"/>
      <c r="F60" s="426"/>
      <c r="G60" s="420"/>
      <c r="H60" s="44">
        <f t="shared" si="2"/>
        <v>-149.13000000000011</v>
      </c>
      <c r="I60" s="44">
        <f>IFERROR((VLOOKUP($A60,'OC''23'!$A:$U,4,FALSE)),0)</f>
        <v>385</v>
      </c>
      <c r="J60" s="38"/>
      <c r="K60" s="124"/>
      <c r="L60" s="124"/>
    </row>
    <row r="61" spans="1:12" s="239" customFormat="1" ht="15" customHeight="1" outlineLevel="2" x14ac:dyDescent="0.3">
      <c r="A61" s="38" t="s">
        <v>142</v>
      </c>
      <c r="B61" s="38" t="str">
        <f>+VLOOKUP($A61,Códigos!$A:$F,3,FALSE)</f>
        <v>P1.10.2.1</v>
      </c>
      <c r="C61" s="42" t="s">
        <v>143</v>
      </c>
      <c r="D61" s="44">
        <f>IF((SUMIF(Camtil!$A:$A,'RC''23'!$A61,Camtil!$E:$E)+IF($A61&lt;&gt;$B61,SUMIF(Camtil!$A:$A,B61,Camtil!E:E)))&lt;0,(SUMIF(Camtil!$A:$A,'RC''23'!$A61,Camtil!$E:$E)+IF($A61&lt;&gt;$B61,SUMIF(Camtil!$A:$A,B61,Camtil!E:E))),IF((SUMIF(Camtil!$A:$A,'RC''23'!$A61,Camtil!$E:$E)+IF($A61&lt;&gt;$B61,SUMIF(Camtil!$A:$A,B61,Camtil!E:E)))=0,(SUMIF(Camtil!$A:$A,'RC''23'!$A61,Camtil!$E:$E)+IF($A61&lt;&gt;$B61,SUMIF(Camtil!$A:$A,B61,Camtil!E:E))),"Houve Lucro"))</f>
        <v>-381.26</v>
      </c>
      <c r="E61" s="451" t="s">
        <v>144</v>
      </c>
      <c r="F61" s="613" t="s">
        <v>145</v>
      </c>
      <c r="G61" s="420"/>
      <c r="H61" s="44">
        <f>I61+D61</f>
        <v>218.74</v>
      </c>
      <c r="I61" s="44">
        <f>IFERROR((VLOOKUP($A61,'OC''23'!$A:$U,4,FALSE)),0)</f>
        <v>600</v>
      </c>
      <c r="J61" s="38"/>
      <c r="K61" s="124"/>
      <c r="L61" s="124"/>
    </row>
    <row r="62" spans="1:12" s="239" customFormat="1" ht="30" customHeight="1" outlineLevel="2" x14ac:dyDescent="0.25">
      <c r="A62" s="38" t="s">
        <v>146</v>
      </c>
      <c r="B62" s="38" t="str">
        <f>+VLOOKUP($A62,Códigos!$A:$F,3,FALSE)</f>
        <v>P1.11.4</v>
      </c>
      <c r="C62" s="38" t="s">
        <v>147</v>
      </c>
      <c r="D62" s="44">
        <f>SUMIF(Camtil!$A:$A,'RC''23'!$A62,Camtil!$E:$E)+IF($A62&lt;&gt;$B62,SUMIF(Camtil!$A:$A,B62,Camtil!E:E),0)</f>
        <v>-2750</v>
      </c>
      <c r="E62" s="36"/>
      <c r="F62" s="434" t="s">
        <v>148</v>
      </c>
      <c r="G62" s="420"/>
      <c r="H62" s="44">
        <f>I62+D62</f>
        <v>0</v>
      </c>
      <c r="I62" s="44">
        <f>IFERROR((VLOOKUP($A62,'OC''23'!$A:$U,4,FALSE)),0)</f>
        <v>2750</v>
      </c>
      <c r="J62" s="38"/>
      <c r="K62" s="38"/>
      <c r="L62" s="38"/>
    </row>
    <row r="63" spans="1:12" s="239" customFormat="1" ht="15" customHeight="1" outlineLevel="1" x14ac:dyDescent="0.3">
      <c r="A63" s="31"/>
      <c r="B63" s="31"/>
      <c r="C63" s="31" t="s">
        <v>149</v>
      </c>
      <c r="D63" s="32"/>
      <c r="E63" s="32">
        <f>SUM(D64:D67)</f>
        <v>-945</v>
      </c>
      <c r="F63" s="31"/>
      <c r="G63" s="420"/>
      <c r="H63" s="32">
        <f>+I63+E63</f>
        <v>360</v>
      </c>
      <c r="I63" s="32">
        <f>SUM(I64:I67)</f>
        <v>1305</v>
      </c>
      <c r="J63" s="38"/>
      <c r="K63" s="124"/>
      <c r="L63" s="124"/>
    </row>
    <row r="64" spans="1:12" s="239" customFormat="1" ht="15" customHeight="1" outlineLevel="2" x14ac:dyDescent="0.3">
      <c r="A64" s="38" t="s">
        <v>150</v>
      </c>
      <c r="B64" s="38" t="str">
        <f>+VLOOKUP($A64,Códigos!$A:$F,3,FALSE)</f>
        <v>P1.10.2.1</v>
      </c>
      <c r="C64" s="35" t="s">
        <v>151</v>
      </c>
      <c r="D64" s="44">
        <f>IF((SUMIF(Camtil!$A:$A,'RC''23'!$A64,Camtil!$E:$E)+IF($A64&lt;&gt;$B64,SUMIF(Camtil!$A:$A,B64,Camtil!E:E)))&lt;0,(SUMIF(Camtil!$A:$A,'RC''23'!$A64,Camtil!$E:$E)+IF($A64&lt;&gt;$B64,SUMIF(Camtil!$A:$A,B64,Camtil!E:E))),IF((SUMIF(Camtil!$A:$A,'RC''23'!$A64,Camtil!$E:$E)+IF($A64&lt;&gt;$B64,SUMIF(Camtil!$A:$A,B64,Camtil!E:E)))=0,(SUMIF(Camtil!$A:$A,'RC''23'!$A64,Camtil!$E:$E)+IF($A64&lt;&gt;$B64,SUMIF(Camtil!$A:$A,B64,Camtil!E:E))),"Houve Lucro"))</f>
        <v>-825</v>
      </c>
      <c r="E64" s="406"/>
      <c r="F64" s="426"/>
      <c r="G64" s="420"/>
      <c r="H64" s="44">
        <f t="shared" si="2"/>
        <v>0</v>
      </c>
      <c r="I64" s="44">
        <f>IFERROR((VLOOKUP($A64,'OC''23'!$A:$U,4,FALSE)),0)</f>
        <v>825</v>
      </c>
      <c r="J64" s="421"/>
      <c r="K64" s="124"/>
      <c r="L64" s="124"/>
    </row>
    <row r="65" spans="1:18" s="239" customFormat="1" ht="15" customHeight="1" outlineLevel="2" x14ac:dyDescent="0.3">
      <c r="A65" s="38" t="s">
        <v>152</v>
      </c>
      <c r="B65" s="38" t="str">
        <f>+VLOOKUP($A65,Códigos!$A:$F,3,FALSE)</f>
        <v>P1.10.2.1</v>
      </c>
      <c r="C65" s="42" t="s">
        <v>153</v>
      </c>
      <c r="D65" s="44">
        <f>IF((SUMIF(Camtil!$A:$A,'RC''23'!$A65,Camtil!$E:$E)+IF($A65&lt;&gt;$B65,SUMIF(Camtil!$A:$A,B65,Camtil!E:E)))&lt;0,(SUMIF(Camtil!$A:$A,'RC''23'!$A65,Camtil!$E:$E)+IF($A65&lt;&gt;$B65,SUMIF(Camtil!$A:$A,B65,Camtil!E:E))),IF((SUMIF(Camtil!$A:$A,'RC''23'!$A65,Camtil!$E:$E)+IF($A65&lt;&gt;$B65,SUMIF(Camtil!$A:$A,B65,Camtil!E:E)))=0,(SUMIF(Camtil!$A:$A,'RC''23'!$A65,Camtil!$E:$E)+IF($A65&lt;&gt;$B65,SUMIF(Camtil!$A:$A,B65,Camtil!E:E))),"Houve Lucro"))</f>
        <v>-120</v>
      </c>
      <c r="E65" s="406"/>
      <c r="F65" s="426"/>
      <c r="G65" s="420"/>
      <c r="H65" s="44">
        <f t="shared" si="2"/>
        <v>360</v>
      </c>
      <c r="I65" s="44">
        <f>IFERROR((VLOOKUP($A65,'OC''23'!$A:$U,4,FALSE)),0)</f>
        <v>480</v>
      </c>
      <c r="J65" s="421"/>
      <c r="K65" s="124"/>
      <c r="L65" s="124"/>
      <c r="M65" s="38"/>
      <c r="N65" s="38"/>
      <c r="O65" s="38"/>
      <c r="P65" s="38"/>
      <c r="Q65" s="38"/>
      <c r="R65" s="38"/>
    </row>
    <row r="66" spans="1:18" s="239" customFormat="1" ht="15" customHeight="1" outlineLevel="2" x14ac:dyDescent="0.3">
      <c r="A66" s="38" t="s">
        <v>154</v>
      </c>
      <c r="B66" s="38" t="str">
        <f>+VLOOKUP($A66,Códigos!$A:$F,3,FALSE)</f>
        <v>P1.10.2.1</v>
      </c>
      <c r="C66" s="35" t="s">
        <v>155</v>
      </c>
      <c r="D66" s="44">
        <f>IF((SUMIF(Camtil!$A:$A,'RC''23'!$A66,Camtil!$E:$E)+IF($A66&lt;&gt;$B66,SUMIF(Camtil!$A:$A,B66,Camtil!E:E)))&lt;0,(SUMIF(Camtil!$A:$A,'RC''23'!$A66,Camtil!$E:$E)+IF($A66&lt;&gt;$B66,SUMIF(Camtil!$A:$A,B66,Camtil!E:E))),IF((SUMIF(Camtil!$A:$A,'RC''23'!$A66,Camtil!$E:$E)+IF($A66&lt;&gt;$B66,SUMIF(Camtil!$A:$A,B66,Camtil!E:E)))=0,(SUMIF(Camtil!$A:$A,'RC''23'!$A66,Camtil!$E:$E)+IF($A66&lt;&gt;$B66,SUMIF(Camtil!$A:$A,B66,Camtil!E:E))),"Houve Lucro"))</f>
        <v>0</v>
      </c>
      <c r="E66" s="406"/>
      <c r="F66" s="426"/>
      <c r="G66" s="420"/>
      <c r="H66" s="44">
        <f t="shared" si="2"/>
        <v>0</v>
      </c>
      <c r="I66" s="44">
        <f>IFERROR((VLOOKUP($A66,'OC''23'!$A:$U,4,FALSE)),0)</f>
        <v>0</v>
      </c>
      <c r="J66" s="421"/>
      <c r="K66" s="124"/>
      <c r="L66" s="124"/>
      <c r="M66" s="38"/>
      <c r="N66" s="38"/>
      <c r="O66" s="38"/>
      <c r="P66" s="38"/>
      <c r="Q66" s="38"/>
      <c r="R66" s="38"/>
    </row>
    <row r="67" spans="1:18" s="239" customFormat="1" ht="15" customHeight="1" outlineLevel="2" x14ac:dyDescent="0.3">
      <c r="A67" s="38" t="s">
        <v>156</v>
      </c>
      <c r="B67" s="38" t="str">
        <f>+VLOOKUP($A67,Códigos!$A:$F,3,FALSE)</f>
        <v>P1.10.2.1</v>
      </c>
      <c r="C67" s="42" t="s">
        <v>157</v>
      </c>
      <c r="D67" s="44">
        <f>IF((SUMIF(Camtil!$A:$A,'RC''23'!$A67,Camtil!$E:$E)+IF($A67&lt;&gt;$B67,SUMIF(Camtil!$A:$A,B67,Camtil!E:E)))&lt;0,(SUMIF(Camtil!$A:$A,'RC''23'!$A67,Camtil!$E:$E)+IF($A67&lt;&gt;$B67,SUMIF(Camtil!$A:$A,B67,Camtil!E:E))),IF((SUMIF(Camtil!$A:$A,'RC''23'!$A67,Camtil!$E:$E)+IF($A67&lt;&gt;$B67,SUMIF(Camtil!$A:$A,B67,Camtil!E:E)))=0,(SUMIF(Camtil!$A:$A,'RC''23'!$A67,Camtil!$E:$E)+IF($A67&lt;&gt;$B67,SUMIF(Camtil!$A:$A,B67,Camtil!E:E))),"Houve Lucro"))</f>
        <v>0</v>
      </c>
      <c r="E67" s="406"/>
      <c r="F67" s="435" t="s">
        <v>158</v>
      </c>
      <c r="G67" s="420"/>
      <c r="H67" s="44">
        <f t="shared" si="2"/>
        <v>0</v>
      </c>
      <c r="I67" s="44">
        <f>IFERROR((VLOOKUP($A67,'OC''23'!$A:$U,4,FALSE)),0)</f>
        <v>0</v>
      </c>
      <c r="J67" s="421"/>
      <c r="K67" s="124"/>
      <c r="L67" s="124"/>
      <c r="M67" s="38"/>
      <c r="N67" s="38"/>
      <c r="O67" s="38"/>
      <c r="P67" s="38"/>
      <c r="Q67" s="38"/>
      <c r="R67" s="38"/>
    </row>
    <row r="68" spans="1:18" s="239" customFormat="1" ht="15" customHeight="1" outlineLevel="1" x14ac:dyDescent="0.3">
      <c r="A68" s="31"/>
      <c r="B68" s="31"/>
      <c r="C68" s="31" t="s">
        <v>159</v>
      </c>
      <c r="D68" s="32"/>
      <c r="E68" s="34">
        <f>SUM(D69:D74)</f>
        <v>-2136.2000000000003</v>
      </c>
      <c r="F68" s="31"/>
      <c r="G68" s="420"/>
      <c r="H68" s="32">
        <f>+I68+E68</f>
        <v>2228.7999999999997</v>
      </c>
      <c r="I68" s="32">
        <f>SUM(I69:I74)</f>
        <v>4365</v>
      </c>
      <c r="J68" s="421"/>
      <c r="K68" s="124"/>
      <c r="L68" s="124"/>
      <c r="M68" s="38"/>
      <c r="N68" s="38"/>
      <c r="O68" s="38"/>
      <c r="P68" s="38"/>
      <c r="Q68" s="38"/>
      <c r="R68" s="38"/>
    </row>
    <row r="69" spans="1:18" s="239" customFormat="1" ht="15" customHeight="1" outlineLevel="2" x14ac:dyDescent="0.3">
      <c r="A69" s="38" t="s">
        <v>160</v>
      </c>
      <c r="B69" s="38" t="str">
        <f>+VLOOKUP($A69,Códigos!$A:$F,3,FALSE)</f>
        <v>P1.4.3</v>
      </c>
      <c r="C69" s="43" t="s">
        <v>161</v>
      </c>
      <c r="D69" s="44">
        <f>SUMIF(Camtil!$A:$A,'RC''23'!$A69,Camtil!$E:$E)+IF($A69&lt;&gt;$B69,SUMIF(Camtil!$A:$A,B69,Camtil!E:E),0)</f>
        <v>-1449.8500000000001</v>
      </c>
      <c r="E69" s="572" t="s">
        <v>162</v>
      </c>
      <c r="F69" s="436" t="s">
        <v>163</v>
      </c>
      <c r="G69" s="420"/>
      <c r="H69" s="44">
        <f t="shared" ref="H69:H74" si="3">I69+D69</f>
        <v>200.15000000000009</v>
      </c>
      <c r="I69" s="44">
        <f>IFERROR((VLOOKUP($A69,'OC''23'!$A:$U,4,FALSE)),0)</f>
        <v>1650.0000000000002</v>
      </c>
      <c r="J69" s="421"/>
      <c r="K69" s="124"/>
      <c r="L69" s="124"/>
      <c r="M69" s="38"/>
      <c r="N69" s="38"/>
      <c r="O69" s="38"/>
      <c r="P69" s="38"/>
      <c r="Q69" s="38"/>
      <c r="R69" s="38"/>
    </row>
    <row r="70" spans="1:18" s="239" customFormat="1" ht="15" customHeight="1" outlineLevel="2" x14ac:dyDescent="0.3">
      <c r="A70" s="38" t="s">
        <v>164</v>
      </c>
      <c r="B70" s="38" t="str">
        <f>+VLOOKUP($A70,Códigos!$A:$F,3,FALSE)</f>
        <v>P1.4.3</v>
      </c>
      <c r="C70" s="35" t="s">
        <v>165</v>
      </c>
      <c r="D70" s="44">
        <f>SUMIF(Camtil!$A:$A,'RC''23'!$A70,Camtil!$E:$E)+IF($A70&lt;&gt;$B70,SUMIF(Camtil!$A:$A,B70,Camtil!E:E),0)</f>
        <v>-148.47</v>
      </c>
      <c r="E70" s="572" t="s">
        <v>166</v>
      </c>
      <c r="F70" s="391" t="s">
        <v>167</v>
      </c>
      <c r="G70" s="420"/>
      <c r="H70" s="44">
        <f t="shared" si="3"/>
        <v>826.53</v>
      </c>
      <c r="I70" s="44">
        <f>IFERROR((VLOOKUP($A70,'OC''23'!$A:$U,4,FALSE)),0)</f>
        <v>975</v>
      </c>
      <c r="J70" s="421"/>
      <c r="K70" s="124"/>
      <c r="L70" s="124"/>
      <c r="M70" s="38"/>
      <c r="N70" s="38"/>
      <c r="O70" s="38"/>
      <c r="P70" s="38"/>
      <c r="Q70" s="38"/>
      <c r="R70" s="38"/>
    </row>
    <row r="71" spans="1:18" s="239" customFormat="1" ht="15" customHeight="1" outlineLevel="2" x14ac:dyDescent="0.3">
      <c r="A71" s="38" t="s">
        <v>168</v>
      </c>
      <c r="B71" s="38" t="str">
        <f>+VLOOKUP($A71,Códigos!$A:$F,3,FALSE)</f>
        <v>P1.9.1</v>
      </c>
      <c r="C71" s="35" t="s">
        <v>169</v>
      </c>
      <c r="D71" s="44">
        <f>SUMIF(Camtil!$A:$A,'RC''23'!$A71,Camtil!$E:$E)+IF($A71&lt;&gt;$B71,SUMIF(Camtil!$A:$A,B71,Camtil!E:E),0)</f>
        <v>-426</v>
      </c>
      <c r="E71" s="572" t="s">
        <v>170</v>
      </c>
      <c r="F71" s="391" t="s">
        <v>171</v>
      </c>
      <c r="G71" s="420"/>
      <c r="H71" s="44">
        <f t="shared" si="3"/>
        <v>-126</v>
      </c>
      <c r="I71" s="44">
        <f>IFERROR((VLOOKUP($A71,'OC''23'!$A:$U,4,FALSE)),0)</f>
        <v>300</v>
      </c>
      <c r="J71" s="421"/>
      <c r="K71" s="124"/>
      <c r="L71" s="124"/>
      <c r="M71" s="38"/>
      <c r="N71" s="38"/>
      <c r="O71" s="38"/>
      <c r="P71" s="38"/>
      <c r="Q71" s="38"/>
      <c r="R71" s="38"/>
    </row>
    <row r="72" spans="1:18" s="239" customFormat="1" ht="15" customHeight="1" outlineLevel="2" x14ac:dyDescent="0.3">
      <c r="A72" s="38" t="s">
        <v>172</v>
      </c>
      <c r="B72" s="38" t="str">
        <f>+VLOOKUP($A72,Códigos!$A:$F,3,FALSE)</f>
        <v>P2.1.2</v>
      </c>
      <c r="C72" s="35" t="s">
        <v>173</v>
      </c>
      <c r="D72" s="44">
        <f>SUMIF(Camtil!$A:$A,'RC''23'!$A72,Camtil!$E:$E)+IF($A72&lt;&gt;$B72,SUMIF(Camtil!$A:$A,B72,Camtil!E:E),0)</f>
        <v>-80</v>
      </c>
      <c r="E72" s="572" t="s">
        <v>174</v>
      </c>
      <c r="F72" s="614" t="s">
        <v>175</v>
      </c>
      <c r="G72" s="420"/>
      <c r="H72" s="44">
        <f t="shared" si="3"/>
        <v>920</v>
      </c>
      <c r="I72" s="44">
        <f>IFERROR((VLOOKUP($A72,'OC''23'!$A:$U,4,FALSE)),0)</f>
        <v>1000</v>
      </c>
      <c r="J72" s="421"/>
      <c r="K72" s="124"/>
      <c r="L72" s="124"/>
      <c r="M72" s="38"/>
      <c r="N72" s="38"/>
      <c r="O72" s="38"/>
      <c r="P72" s="38"/>
      <c r="Q72" s="38"/>
      <c r="R72" s="38"/>
    </row>
    <row r="73" spans="1:18" s="239" customFormat="1" ht="15" customHeight="1" outlineLevel="2" x14ac:dyDescent="0.3">
      <c r="A73" s="38" t="s">
        <v>176</v>
      </c>
      <c r="B73" s="38" t="str">
        <f>+VLOOKUP($A73,Códigos!$A:$F,3,FALSE)</f>
        <v>P1.6.2</v>
      </c>
      <c r="C73" s="35" t="s">
        <v>177</v>
      </c>
      <c r="D73" s="44">
        <f>SUMIF(Camtil!$A:$A,'RC''23'!$A73,Camtil!$E:$E)+IF($A73&lt;&gt;$B73,SUMIF(Camtil!$A:$A,B73,Camtil!E:E),0)</f>
        <v>-31.880000000000003</v>
      </c>
      <c r="E73" s="406"/>
      <c r="F73" s="391" t="s">
        <v>178</v>
      </c>
      <c r="G73" s="420"/>
      <c r="H73" s="44">
        <f t="shared" si="3"/>
        <v>88.12</v>
      </c>
      <c r="I73" s="44">
        <f>IFERROR((VLOOKUP($A73,'OC''23'!$A:$U,4,FALSE)),0)</f>
        <v>120</v>
      </c>
      <c r="J73" s="421"/>
      <c r="K73" s="124"/>
      <c r="L73" s="124"/>
      <c r="M73" s="38"/>
      <c r="N73" s="38"/>
      <c r="O73" s="38"/>
      <c r="P73" s="38"/>
      <c r="Q73" s="38"/>
      <c r="R73" s="38"/>
    </row>
    <row r="74" spans="1:18" s="239" customFormat="1" ht="15" customHeight="1" outlineLevel="2" x14ac:dyDescent="0.3">
      <c r="A74" s="38" t="s">
        <v>179</v>
      </c>
      <c r="B74" s="38" t="str">
        <f>+VLOOKUP($A74,Códigos!$A:$F,3,FALSE)</f>
        <v>P1.4.2</v>
      </c>
      <c r="C74" s="35" t="s">
        <v>180</v>
      </c>
      <c r="D74" s="44">
        <f>SUMIF(Camtil!$A:$A,'RC''23'!$A74,Camtil!$E:$E)+IF($A74&lt;&gt;$B74,SUMIF(Camtil!$A:$A,B74,Camtil!E:E),0)</f>
        <v>0</v>
      </c>
      <c r="E74" s="451" t="s">
        <v>181</v>
      </c>
      <c r="F74" s="391" t="s">
        <v>182</v>
      </c>
      <c r="G74" s="420"/>
      <c r="H74" s="44">
        <f t="shared" si="3"/>
        <v>320</v>
      </c>
      <c r="I74" s="44">
        <f>IFERROR((VLOOKUP($A74,'OC''23'!$A:$U,4,FALSE)),0)</f>
        <v>320</v>
      </c>
      <c r="J74" s="421"/>
      <c r="K74" s="124"/>
      <c r="L74" s="124"/>
      <c r="M74" s="38"/>
      <c r="N74" s="38"/>
      <c r="O74" s="38"/>
      <c r="P74" s="38"/>
      <c r="Q74" s="38"/>
      <c r="R74" s="437"/>
    </row>
    <row r="75" spans="1:18" s="239" customFormat="1" ht="15" customHeight="1" outlineLevel="1" x14ac:dyDescent="0.3">
      <c r="A75" s="31"/>
      <c r="B75" s="31"/>
      <c r="C75" s="31" t="s">
        <v>183</v>
      </c>
      <c r="D75" s="32"/>
      <c r="E75" s="34">
        <f>SUM(D76:D78)</f>
        <v>-35</v>
      </c>
      <c r="F75" s="31"/>
      <c r="G75" s="420"/>
      <c r="H75" s="32">
        <f>+I75+E75</f>
        <v>670</v>
      </c>
      <c r="I75" s="32">
        <f>SUM(I76:I78)</f>
        <v>705</v>
      </c>
      <c r="J75" s="421"/>
      <c r="K75" s="124"/>
      <c r="L75" s="124"/>
      <c r="M75" s="38"/>
      <c r="N75" s="38"/>
      <c r="O75" s="38"/>
      <c r="P75" s="38"/>
      <c r="Q75" s="38"/>
      <c r="R75" s="38"/>
    </row>
    <row r="76" spans="1:18" s="239" customFormat="1" ht="15" customHeight="1" outlineLevel="2" x14ac:dyDescent="0.3">
      <c r="A76" s="38" t="s">
        <v>184</v>
      </c>
      <c r="B76" s="38" t="str">
        <f>+VLOOKUP($A76,Códigos!$A:$F,3,FALSE)</f>
        <v>P2.3.1</v>
      </c>
      <c r="C76" s="38" t="s">
        <v>185</v>
      </c>
      <c r="D76" s="44">
        <f>SUMIF(Camtil!$A:$A,'RC''23'!$A76,Camtil!$E:$E)+IF($A76&lt;&gt;$B76,SUMIF(Camtil!$A:$A,B76,Camtil!E:E),0)</f>
        <v>0</v>
      </c>
      <c r="E76" s="406"/>
      <c r="F76" s="426" t="s">
        <v>186</v>
      </c>
      <c r="G76" s="420"/>
      <c r="H76" s="44">
        <f>I76+D76</f>
        <v>105</v>
      </c>
      <c r="I76" s="44">
        <f>IFERROR((VLOOKUP($A76,'OC''23'!$A:$U,4,FALSE)),0)</f>
        <v>105</v>
      </c>
      <c r="J76" s="38"/>
      <c r="K76" s="124"/>
      <c r="L76" s="124"/>
      <c r="M76" s="38"/>
      <c r="N76" s="38"/>
      <c r="O76" s="38"/>
      <c r="P76" s="38"/>
      <c r="Q76" s="38"/>
      <c r="R76" s="38"/>
    </row>
    <row r="77" spans="1:18" s="239" customFormat="1" ht="15" customHeight="1" outlineLevel="2" x14ac:dyDescent="0.3">
      <c r="A77" s="38" t="s">
        <v>187</v>
      </c>
      <c r="B77" s="38" t="str">
        <f>+VLOOKUP($A77,Códigos!$A:$F,3,FALSE)</f>
        <v>P2.3.1</v>
      </c>
      <c r="C77" s="38" t="s">
        <v>188</v>
      </c>
      <c r="D77" s="44">
        <f>SUMIF(Camtil!$A:$A,'RC''23'!$A77,Camtil!$E:$E)+IF($A77&lt;&gt;$B77,SUMIF(Camtil!$A:$A,B77,Camtil!E:E),0)</f>
        <v>-35</v>
      </c>
      <c r="E77" s="38"/>
      <c r="F77" s="426" t="s">
        <v>189</v>
      </c>
      <c r="G77" s="420"/>
      <c r="H77" s="44">
        <f>I77+D77</f>
        <v>365</v>
      </c>
      <c r="I77" s="44">
        <f>IFERROR((VLOOKUP($A77,'OC''23'!$A:$U,4,FALSE)),0)</f>
        <v>400</v>
      </c>
      <c r="J77" s="38"/>
      <c r="K77" s="438" t="s">
        <v>190</v>
      </c>
      <c r="L77" s="438" t="s">
        <v>190</v>
      </c>
      <c r="M77" s="438" t="s">
        <v>191</v>
      </c>
      <c r="N77" s="38"/>
      <c r="O77" s="38"/>
      <c r="P77" s="38"/>
      <c r="Q77" s="38"/>
      <c r="R77" s="421"/>
    </row>
    <row r="78" spans="1:18" s="239" customFormat="1" ht="15" customHeight="1" outlineLevel="2" x14ac:dyDescent="0.3">
      <c r="A78" s="38" t="s">
        <v>192</v>
      </c>
      <c r="B78" s="38" t="str">
        <f>+VLOOKUP($A78,Códigos!$A:$F,3,FALSE)</f>
        <v>P2.3.2</v>
      </c>
      <c r="C78" s="38" t="s">
        <v>193</v>
      </c>
      <c r="D78" s="44">
        <f>SUMIF(Camtil!$A:$A,'RC''23'!$A78,Camtil!$E:$E)+IF($A78&lt;&gt;$B78,SUMIF(Camtil!$A:$A,B78,Camtil!E:E),0)</f>
        <v>0</v>
      </c>
      <c r="E78" s="406"/>
      <c r="F78" s="426"/>
      <c r="G78" s="420"/>
      <c r="H78" s="44">
        <f>I78+D78</f>
        <v>200</v>
      </c>
      <c r="I78" s="44">
        <f>IFERROR((VLOOKUP($A78,'OC''23'!$A:$U,4,FALSE)),0)</f>
        <v>200</v>
      </c>
      <c r="J78" s="38"/>
      <c r="K78" s="439">
        <f>+K86/$K$84</f>
        <v>1.234338747099768</v>
      </c>
      <c r="L78" s="439">
        <f>+L84/$K$84</f>
        <v>-0.23433874709976799</v>
      </c>
      <c r="M78" s="439">
        <f>+M86/$K$84</f>
        <v>1.234338747099768</v>
      </c>
      <c r="N78" s="38"/>
      <c r="O78" s="38"/>
      <c r="P78" s="38"/>
      <c r="Q78" s="38"/>
      <c r="R78" s="38"/>
    </row>
    <row r="79" spans="1:18" s="239" customFormat="1" ht="15" customHeight="1" outlineLevel="1" x14ac:dyDescent="0.25">
      <c r="A79" s="31"/>
      <c r="B79" s="31"/>
      <c r="C79" s="31" t="s">
        <v>81</v>
      </c>
      <c r="D79" s="32"/>
      <c r="E79" s="33">
        <f>SUM(D80:D82)</f>
        <v>-705.18000000000006</v>
      </c>
      <c r="F79" s="31" t="s">
        <v>18</v>
      </c>
      <c r="G79" s="420"/>
      <c r="H79" s="32">
        <f>+I79+E79</f>
        <v>821.11999999999989</v>
      </c>
      <c r="I79" s="32">
        <f>SUM(I80:I82)</f>
        <v>1526.3</v>
      </c>
      <c r="J79" s="38"/>
      <c r="K79" s="440" t="s">
        <v>194</v>
      </c>
      <c r="L79" s="441" t="s">
        <v>195</v>
      </c>
      <c r="M79" s="442" t="s">
        <v>196</v>
      </c>
      <c r="N79" s="38"/>
      <c r="O79" s="38"/>
      <c r="P79" s="38"/>
      <c r="Q79" s="38"/>
      <c r="R79" s="38"/>
    </row>
    <row r="80" spans="1:18" s="239" customFormat="1" ht="15" customHeight="1" outlineLevel="2" x14ac:dyDescent="0.3">
      <c r="A80" s="38" t="s">
        <v>197</v>
      </c>
      <c r="B80" s="38" t="str">
        <f>+VLOOKUP($A80,Códigos!$A:$F,3,FALSE)</f>
        <v>P1.11.4</v>
      </c>
      <c r="C80" s="38" t="s">
        <v>198</v>
      </c>
      <c r="D80" s="44">
        <f>SUMIF(Camtil!$A:$A,'RC''23'!$A80,Camtil!$E:$E)+IF($A80&lt;&gt;$B80,SUMIF(Camtil!$A:$A,B80,Camtil!E:E),0)</f>
        <v>-105.18</v>
      </c>
      <c r="E80" s="406"/>
      <c r="F80" s="434"/>
      <c r="G80" s="420"/>
      <c r="H80" s="44">
        <f>I80+D80</f>
        <v>-105.18</v>
      </c>
      <c r="I80" s="44">
        <f>IFERROR((VLOOKUP($A80,'OC''23'!$A:$U,4,FALSE)),0)</f>
        <v>0</v>
      </c>
      <c r="J80" s="38"/>
      <c r="K80" s="124"/>
      <c r="L80" s="124"/>
      <c r="M80" s="38"/>
      <c r="N80" s="38"/>
      <c r="O80" s="38"/>
      <c r="P80" s="38"/>
      <c r="Q80" s="38"/>
      <c r="R80" s="38"/>
    </row>
    <row r="81" spans="1:19" s="239" customFormat="1" ht="15" customHeight="1" outlineLevel="2" x14ac:dyDescent="0.3">
      <c r="A81" s="38" t="s">
        <v>199</v>
      </c>
      <c r="B81" s="38" t="str">
        <f>+VLOOKUP($A81,Códigos!$A:$F,3,FALSE)</f>
        <v>P1.11.4</v>
      </c>
      <c r="C81" s="38" t="s">
        <v>200</v>
      </c>
      <c r="D81" s="44">
        <f>SUMIF(Camtil!$A:$A,'RC''23'!$A81,Camtil!$E:$E)+IF($A81&lt;&gt;$B81,SUMIF(Camtil!$A:$A,B81,Camtil!E:E),0)</f>
        <v>0</v>
      </c>
      <c r="E81" s="573" t="s">
        <v>201</v>
      </c>
      <c r="F81" s="426"/>
      <c r="G81" s="420"/>
      <c r="H81" s="44">
        <f>I81+D81</f>
        <v>726.3</v>
      </c>
      <c r="I81" s="44">
        <f>IFERROR((VLOOKUP($A81,'OC''23'!$A:$U,4,FALSE)),0)</f>
        <v>726.3</v>
      </c>
      <c r="J81" s="38"/>
      <c r="K81" s="124"/>
      <c r="L81" s="124"/>
      <c r="M81" s="38"/>
      <c r="N81" s="38"/>
      <c r="O81" s="38"/>
      <c r="P81" s="38"/>
      <c r="Q81" s="38"/>
      <c r="R81" s="38"/>
      <c r="S81" s="38"/>
    </row>
    <row r="82" spans="1:19" s="239" customFormat="1" ht="15" customHeight="1" outlineLevel="2" x14ac:dyDescent="0.3">
      <c r="A82" s="38" t="s">
        <v>202</v>
      </c>
      <c r="B82" s="38" t="s">
        <v>203</v>
      </c>
      <c r="C82" s="38" t="s">
        <v>204</v>
      </c>
      <c r="D82" s="44">
        <f>SUMIF(Camtil!$A:$A,'RC''23'!$A82,Camtil!$E:$E)+IF($A82&lt;&gt;$B82,SUMIF(Camtil!$A:$A,B82,Camtil!E:E),0)</f>
        <v>-600</v>
      </c>
      <c r="E82" s="573" t="s">
        <v>205</v>
      </c>
      <c r="F82" s="426"/>
      <c r="G82" s="420"/>
      <c r="H82" s="44">
        <f>I82+D82</f>
        <v>200</v>
      </c>
      <c r="I82" s="44">
        <f>IFERROR((VLOOKUP($A82,'OC''23'!$A:$U,4,FALSE)),0)</f>
        <v>800</v>
      </c>
      <c r="J82" s="38"/>
      <c r="K82" s="124"/>
      <c r="L82" s="124"/>
      <c r="M82" s="38"/>
      <c r="N82" s="38"/>
      <c r="O82" s="38"/>
      <c r="P82" s="38"/>
      <c r="Q82" s="38"/>
      <c r="R82" s="38"/>
      <c r="S82" s="38"/>
    </row>
    <row r="83" spans="1:19" s="239" customFormat="1" ht="4.5" customHeight="1" outlineLevel="1" x14ac:dyDescent="0.3">
      <c r="A83" s="38"/>
      <c r="B83" s="38"/>
      <c r="C83" s="612"/>
      <c r="D83" s="36"/>
      <c r="E83" s="36"/>
      <c r="F83" s="46"/>
      <c r="G83" s="420"/>
      <c r="H83" s="36"/>
      <c r="I83" s="36"/>
      <c r="J83" s="38"/>
      <c r="K83" s="124"/>
      <c r="L83" s="124"/>
      <c r="M83" s="38"/>
      <c r="N83" s="38"/>
      <c r="O83" s="38"/>
      <c r="P83" s="38"/>
      <c r="Q83" s="38"/>
      <c r="R83" s="38"/>
      <c r="S83" s="38"/>
    </row>
    <row r="84" spans="1:19" s="239" customFormat="1" ht="15" thickBot="1" x14ac:dyDescent="0.3">
      <c r="A84" s="676"/>
      <c r="B84" s="676"/>
      <c r="C84" s="118" t="s">
        <v>206</v>
      </c>
      <c r="D84" s="118"/>
      <c r="E84" s="269">
        <f>+E85+E88</f>
        <v>92054.81</v>
      </c>
      <c r="F84" s="415"/>
      <c r="G84" s="420"/>
      <c r="H84" s="269">
        <f>+E84-I84</f>
        <v>-849.19000000000233</v>
      </c>
      <c r="I84" s="269">
        <f>+I85+I88</f>
        <v>92904</v>
      </c>
      <c r="J84" s="51"/>
      <c r="K84" s="443">
        <f>790+72</f>
        <v>862</v>
      </c>
      <c r="L84" s="444">
        <f>+K84-K86</f>
        <v>-202</v>
      </c>
      <c r="M84" s="445">
        <v>43109</v>
      </c>
      <c r="N84" s="38"/>
      <c r="O84" s="38"/>
      <c r="P84" s="38"/>
      <c r="Q84" s="38"/>
      <c r="R84" s="38"/>
      <c r="S84" s="38"/>
    </row>
    <row r="85" spans="1:19" s="239" customFormat="1" ht="15.6" thickTop="1" thickBot="1" x14ac:dyDescent="0.3">
      <c r="A85" s="37"/>
      <c r="B85" s="37"/>
      <c r="C85" s="37" t="s">
        <v>207</v>
      </c>
      <c r="D85" s="268"/>
      <c r="E85" s="268">
        <f>SUM(D86:D87)</f>
        <v>34720</v>
      </c>
      <c r="F85" s="37"/>
      <c r="G85" s="420"/>
      <c r="H85" s="268">
        <f>+E85-I85</f>
        <v>-770</v>
      </c>
      <c r="I85" s="268">
        <f>SUM(I86:I87)</f>
        <v>35490</v>
      </c>
      <c r="J85" s="51"/>
      <c r="K85" s="38" t="s">
        <v>208</v>
      </c>
      <c r="L85" s="38" t="s">
        <v>209</v>
      </c>
      <c r="M85" s="446" t="s">
        <v>210</v>
      </c>
      <c r="N85" s="38"/>
      <c r="O85" s="38"/>
      <c r="P85" s="38"/>
      <c r="Q85" s="38"/>
      <c r="R85" s="38"/>
      <c r="S85" s="38"/>
    </row>
    <row r="86" spans="1:19" s="239" customFormat="1" ht="15.75" customHeight="1" outlineLevel="1" thickTop="1" x14ac:dyDescent="0.25">
      <c r="A86" s="38" t="s">
        <v>211</v>
      </c>
      <c r="B86" s="38" t="str">
        <f>+VLOOKUP($A86,Códigos!$A:$F,3,FALSE)</f>
        <v>R1.1.1</v>
      </c>
      <c r="C86" s="612" t="s">
        <v>185</v>
      </c>
      <c r="D86" s="599">
        <f>35*912</f>
        <v>31920</v>
      </c>
      <c r="E86" s="582" t="s">
        <v>212</v>
      </c>
      <c r="F86" s="426" t="s">
        <v>213</v>
      </c>
      <c r="G86" s="420"/>
      <c r="H86" s="44">
        <f>D86-I86</f>
        <v>735</v>
      </c>
      <c r="I86" s="44">
        <f>IFERROR((VLOOKUP($A86,'OC''23'!$A:$U,4,FALSE)),0)</f>
        <v>31185</v>
      </c>
      <c r="J86" s="437">
        <f>+D87/34.09</f>
        <v>82.135523613963031</v>
      </c>
      <c r="K86" s="447">
        <f>(D86/30)+(-$D$76/30)</f>
        <v>1064</v>
      </c>
      <c r="L86" s="447">
        <v>0</v>
      </c>
      <c r="M86" s="447">
        <f>+K86-L86</f>
        <v>1064</v>
      </c>
      <c r="N86" s="38"/>
      <c r="O86" s="38"/>
      <c r="P86" s="38"/>
      <c r="Q86" s="38"/>
      <c r="R86" s="38"/>
      <c r="S86" s="51"/>
    </row>
    <row r="87" spans="1:19" s="239" customFormat="1" ht="15.75" customHeight="1" outlineLevel="1" thickBot="1" x14ac:dyDescent="0.35">
      <c r="A87" s="38" t="s">
        <v>214</v>
      </c>
      <c r="B87" s="38" t="str">
        <f>+VLOOKUP($A87,Códigos!$A:$F,3,FALSE)</f>
        <v>R1.1.2</v>
      </c>
      <c r="C87" s="612" t="s">
        <v>215</v>
      </c>
      <c r="D87" s="599">
        <f>35*80</f>
        <v>2800</v>
      </c>
      <c r="E87" s="582" t="s">
        <v>216</v>
      </c>
      <c r="F87" s="426"/>
      <c r="G87" s="420"/>
      <c r="H87" s="44">
        <f>D87-I87</f>
        <v>-1505</v>
      </c>
      <c r="I87" s="44">
        <f>IFERROR((VLOOKUP($A87,'OC''23'!$A:$U,4,FALSE)),0)</f>
        <v>4305</v>
      </c>
      <c r="J87" s="46"/>
      <c r="K87" s="243"/>
      <c r="L87" s="243"/>
      <c r="M87" s="244" t="s">
        <v>217</v>
      </c>
      <c r="N87" s="245"/>
      <c r="O87" s="428"/>
      <c r="P87" s="421"/>
      <c r="Q87" s="38"/>
      <c r="R87" s="38"/>
      <c r="S87" s="38"/>
    </row>
    <row r="88" spans="1:19" s="239" customFormat="1" ht="15.6" thickTop="1" thickBot="1" x14ac:dyDescent="0.3">
      <c r="A88" s="37"/>
      <c r="B88" s="37"/>
      <c r="C88" s="37" t="s">
        <v>218</v>
      </c>
      <c r="D88" s="268"/>
      <c r="E88" s="268">
        <f>SUM(D89:D96)</f>
        <v>57334.81</v>
      </c>
      <c r="F88" s="37"/>
      <c r="G88" s="420"/>
      <c r="H88" s="268">
        <f>+E88-I88</f>
        <v>-79.190000000002328</v>
      </c>
      <c r="I88" s="268">
        <f>SUM(I89:I96)</f>
        <v>57414</v>
      </c>
      <c r="J88" s="574"/>
      <c r="K88" s="448" t="s">
        <v>219</v>
      </c>
      <c r="L88" s="448" t="s">
        <v>220</v>
      </c>
      <c r="M88" s="449" t="s">
        <v>6</v>
      </c>
      <c r="N88" s="38"/>
      <c r="O88" s="38"/>
      <c r="P88" s="421"/>
      <c r="Q88" s="38"/>
      <c r="R88" s="38"/>
      <c r="S88" s="38"/>
    </row>
    <row r="89" spans="1:19" s="239" customFormat="1" ht="15.75" customHeight="1" outlineLevel="1" thickTop="1" x14ac:dyDescent="0.25">
      <c r="A89" s="38" t="s">
        <v>221</v>
      </c>
      <c r="B89" s="38" t="str">
        <f>+VLOOKUP($A89,Códigos!$A:$F,3,FALSE)</f>
        <v>R1.2.1</v>
      </c>
      <c r="C89" s="612" t="s">
        <v>222</v>
      </c>
      <c r="D89" s="44">
        <f>SUMIF(Camtil!$A:$A,'RC''23'!$A89,Camtil!$E:$E)+IF($A89&lt;&gt;$B89,SUMIF(Camtil!$A:$A,B89,Camtil!E:E),0)</f>
        <v>47805</v>
      </c>
      <c r="E89" s="451" t="s">
        <v>223</v>
      </c>
      <c r="F89" s="426" t="s">
        <v>224</v>
      </c>
      <c r="G89" s="420"/>
      <c r="H89" s="44">
        <f>D89-I89</f>
        <v>-1095</v>
      </c>
      <c r="I89" s="44">
        <f>IFERROR((VLOOKUP($A89,'OC''23'!$A:$U,4,FALSE)),0)</f>
        <v>48900</v>
      </c>
      <c r="J89" s="38"/>
      <c r="K89" s="51">
        <f>85*42</f>
        <v>3570</v>
      </c>
      <c r="L89" s="51">
        <f>95*(426-42+1)</f>
        <v>36575</v>
      </c>
      <c r="M89" s="51">
        <f>+L89+K89</f>
        <v>40145</v>
      </c>
      <c r="N89" s="38"/>
      <c r="O89" s="38"/>
      <c r="P89" s="38"/>
      <c r="Q89" s="51"/>
      <c r="R89" s="38"/>
      <c r="S89" s="38"/>
    </row>
    <row r="90" spans="1:19" s="239" customFormat="1" ht="15" customHeight="1" outlineLevel="1" x14ac:dyDescent="0.25">
      <c r="A90" s="38" t="s">
        <v>225</v>
      </c>
      <c r="B90" s="38" t="str">
        <f>+VLOOKUP($A90,Códigos!$A:$F,3,FALSE)</f>
        <v>R1.2.2</v>
      </c>
      <c r="C90" s="612" t="s">
        <v>226</v>
      </c>
      <c r="D90" s="44">
        <f>SUMIF(Camtil!$A:$A,'RC''23'!$A90,Camtil!$E:$E)+IF($A90&lt;&gt;$B90,SUMIF(Camtil!$A:$A,B90,Camtil!E:E),0)</f>
        <v>893.51</v>
      </c>
      <c r="E90" s="451" t="s">
        <v>5238</v>
      </c>
      <c r="F90" s="451">
        <f>(85*42)+(95*42*8)+(95*48)+95</f>
        <v>40145</v>
      </c>
      <c r="G90" s="420"/>
      <c r="H90" s="44">
        <f>IFERROR(D90-I90,0)</f>
        <v>893.51</v>
      </c>
      <c r="I90" s="44">
        <f>IFERROR((VLOOKUP($A90,'OC''23'!$A:$U,4,FALSE)),0)</f>
        <v>0</v>
      </c>
      <c r="J90" s="38"/>
      <c r="K90" s="452" t="s">
        <v>227</v>
      </c>
      <c r="L90" s="452" t="s">
        <v>227</v>
      </c>
      <c r="M90" s="261" t="s">
        <v>228</v>
      </c>
      <c r="N90" s="452" t="s">
        <v>229</v>
      </c>
      <c r="O90" s="453" t="s">
        <v>230</v>
      </c>
      <c r="P90" s="38"/>
      <c r="Q90" s="38"/>
      <c r="R90" s="38"/>
      <c r="S90" s="38"/>
    </row>
    <row r="91" spans="1:19" s="239" customFormat="1" ht="15" customHeight="1" outlineLevel="1" x14ac:dyDescent="0.25">
      <c r="A91" s="38" t="s">
        <v>231</v>
      </c>
      <c r="B91" s="38" t="str">
        <f>+VLOOKUP($A91,Códigos!$A:$F,3,FALSE)</f>
        <v>R1.2.3</v>
      </c>
      <c r="C91" s="612" t="s">
        <v>232</v>
      </c>
      <c r="D91" s="44">
        <f>SUMIF(Camtil!$A:$A,'RC''23'!$A91,Camtil!$E:$E)+IF($A91&lt;&gt;$B91,SUMIF(Camtil!$A:$A,B91,Camtil!E:E),0)</f>
        <v>0</v>
      </c>
      <c r="E91" s="406"/>
      <c r="F91" s="426"/>
      <c r="G91" s="420"/>
      <c r="H91" s="44">
        <f t="shared" ref="H91:H96" si="4">D91-I91</f>
        <v>0</v>
      </c>
      <c r="I91" s="44">
        <f>IFERROR((VLOOKUP($A91,'OC''23'!$A:$U,4,FALSE)),0)</f>
        <v>0</v>
      </c>
      <c r="J91" s="38"/>
      <c r="K91" s="615">
        <f>15+12+15</f>
        <v>42</v>
      </c>
      <c r="L91" s="454">
        <f>+L92/95</f>
        <v>466</v>
      </c>
      <c r="M91" s="455">
        <f>+N94-(L91+K91)</f>
        <v>-81</v>
      </c>
      <c r="N91" s="454">
        <f>+L91+K91</f>
        <v>508</v>
      </c>
      <c r="O91" s="455">
        <f>IF(M91-M94&lt;0,0,M91-M94)</f>
        <v>0</v>
      </c>
      <c r="P91" s="38"/>
      <c r="Q91" s="38"/>
      <c r="R91" s="38"/>
      <c r="S91" s="38"/>
    </row>
    <row r="92" spans="1:19" s="239" customFormat="1" ht="15" customHeight="1" outlineLevel="1" x14ac:dyDescent="0.25">
      <c r="A92" s="38" t="s">
        <v>233</v>
      </c>
      <c r="B92" s="38" t="str">
        <f>+VLOOKUP($A92,Códigos!$A:$F,3,FALSE)</f>
        <v>R1.7.1</v>
      </c>
      <c r="C92" s="612" t="s">
        <v>234</v>
      </c>
      <c r="D92" s="44">
        <f>SUMIF(Camtil!$A:$A,'RC''23'!$A92,Camtil!$E:$E)+IF($A92&lt;&gt;$B92,SUMIF(Camtil!$A:$A,B92,Camtil!E:E),0)</f>
        <v>0</v>
      </c>
      <c r="E92" s="406"/>
      <c r="F92" s="426"/>
      <c r="G92" s="420"/>
      <c r="H92" s="44">
        <f t="shared" si="4"/>
        <v>0</v>
      </c>
      <c r="I92" s="44">
        <f>IFERROR((VLOOKUP($A92,'OC''23'!$A:$U,4,FALSE)),0)</f>
        <v>0</v>
      </c>
      <c r="J92" s="38"/>
      <c r="K92" s="47">
        <f>+K91*85</f>
        <v>3570</v>
      </c>
      <c r="L92" s="47">
        <f>+(D89-K92-D77)+N92</f>
        <v>44270</v>
      </c>
      <c r="M92" s="51">
        <f>+M89-L92-K92</f>
        <v>-7695</v>
      </c>
      <c r="N92" s="616">
        <v>0</v>
      </c>
      <c r="O92" s="456" t="s">
        <v>235</v>
      </c>
      <c r="P92" s="38"/>
      <c r="Q92" s="38"/>
      <c r="R92" s="38"/>
      <c r="S92" s="38"/>
    </row>
    <row r="93" spans="1:19" s="239" customFormat="1" ht="15" customHeight="1" outlineLevel="1" x14ac:dyDescent="0.25">
      <c r="A93" s="38" t="s">
        <v>236</v>
      </c>
      <c r="B93" s="38" t="str">
        <f>+VLOOKUP($A93,Códigos!$A:$F,3,FALSE)</f>
        <v>R1.3</v>
      </c>
      <c r="C93" s="612" t="s">
        <v>237</v>
      </c>
      <c r="D93" s="44">
        <f>SUMIF(Camtil!$A:$A,'RC''23'!$A93,Camtil!$E:$E)+IF($A93&lt;&gt;$B93,SUMIF(Camtil!$A:$A,B93,Camtil!E:E),0)</f>
        <v>8636.2999999999993</v>
      </c>
      <c r="E93" s="451" t="s">
        <v>238</v>
      </c>
      <c r="F93" s="426"/>
      <c r="G93" s="420"/>
      <c r="H93" s="44">
        <f t="shared" si="4"/>
        <v>122.29999999999927</v>
      </c>
      <c r="I93" s="44">
        <f>IFERROR((VLOOKUP($A93,'OC''23'!$A:$U,4,FALSE)),0)</f>
        <v>8514</v>
      </c>
      <c r="J93" s="38"/>
      <c r="K93" s="457" t="s">
        <v>239</v>
      </c>
      <c r="L93" s="457" t="s">
        <v>239</v>
      </c>
      <c r="M93" s="453" t="s">
        <v>210</v>
      </c>
      <c r="N93" s="452" t="s">
        <v>240</v>
      </c>
      <c r="O93" s="457" t="s">
        <v>241</v>
      </c>
      <c r="P93" s="38"/>
      <c r="Q93" s="38"/>
      <c r="R93" s="38"/>
      <c r="S93" s="38"/>
    </row>
    <row r="94" spans="1:19" s="239" customFormat="1" ht="15" customHeight="1" outlineLevel="1" x14ac:dyDescent="0.25">
      <c r="A94" s="38" t="s">
        <v>242</v>
      </c>
      <c r="B94" s="38" t="str">
        <f>+VLOOKUP($A94,Códigos!$A:$F,3,FALSE)</f>
        <v>R1.4</v>
      </c>
      <c r="C94" s="612" t="s">
        <v>243</v>
      </c>
      <c r="D94" s="44">
        <f>SUMIF(Camtil!$A:$A,'RC''23'!$A94,Camtil!$E:$E)+IF($A94&lt;&gt;$B94,SUMIF(Camtil!$A:$A,B94,Camtil!E:E),0)</f>
        <v>0</v>
      </c>
      <c r="E94" s="406"/>
      <c r="F94" s="426"/>
      <c r="G94" s="420"/>
      <c r="H94" s="44">
        <f t="shared" si="4"/>
        <v>0</v>
      </c>
      <c r="I94" s="44">
        <f>IFERROR((VLOOKUP($A94,'OC''23'!$A:$U,4,FALSE)),0)</f>
        <v>0</v>
      </c>
      <c r="J94" s="38"/>
      <c r="K94" s="617">
        <v>42</v>
      </c>
      <c r="L94" s="617">
        <f>384+1</f>
        <v>385</v>
      </c>
      <c r="M94" s="454">
        <f>+(K94-K91)+(L94-L91)</f>
        <v>-81</v>
      </c>
      <c r="N94" s="455">
        <f>+K94+L94</f>
        <v>427</v>
      </c>
      <c r="O94" s="38"/>
      <c r="P94" s="38"/>
      <c r="Q94" s="38"/>
      <c r="R94" s="38"/>
      <c r="S94" s="38"/>
    </row>
    <row r="95" spans="1:19" s="239" customFormat="1" ht="15" customHeight="1" outlineLevel="1" x14ac:dyDescent="0.25">
      <c r="A95" s="38" t="s">
        <v>244</v>
      </c>
      <c r="B95" s="38" t="str">
        <f>+VLOOKUP($A95,Códigos!$A:$F,3,FALSE)</f>
        <v>R1.5.1</v>
      </c>
      <c r="C95" s="612" t="s">
        <v>245</v>
      </c>
      <c r="D95" s="44">
        <f>SUMIF(Camtil!$A:$A,'RC''23'!$A95,Camtil!$E:$E)+IF($A95&lt;&gt;$B95,SUMIF(Camtil!$A:$A,B95,Camtil!E:E),0)</f>
        <v>0</v>
      </c>
      <c r="E95" s="406"/>
      <c r="F95" s="426"/>
      <c r="G95" s="420"/>
      <c r="H95" s="44">
        <f t="shared" si="4"/>
        <v>0</v>
      </c>
      <c r="I95" s="44">
        <f>IFERROR((VLOOKUP($A95,'OC''23'!$A:$U,4,FALSE)),0)</f>
        <v>0</v>
      </c>
      <c r="J95" s="38"/>
      <c r="K95" s="38"/>
      <c r="L95" s="38"/>
      <c r="M95" s="38"/>
      <c r="N95" s="38"/>
      <c r="O95" s="38"/>
      <c r="P95" s="38"/>
      <c r="Q95" s="38"/>
      <c r="R95" s="38"/>
      <c r="S95" s="38"/>
    </row>
    <row r="96" spans="1:19" s="239" customFormat="1" ht="15" customHeight="1" outlineLevel="1" x14ac:dyDescent="0.25">
      <c r="A96" s="38" t="s">
        <v>246</v>
      </c>
      <c r="B96" s="38" t="str">
        <f>+VLOOKUP($A96,Códigos!$A:$F,3,FALSE)</f>
        <v>R1.5.2</v>
      </c>
      <c r="C96" s="612" t="s">
        <v>247</v>
      </c>
      <c r="D96" s="44">
        <f>SUMIF(Camtil!$A:$A,'RC''23'!$A96,Camtil!$E:$E)+IF($A96&lt;&gt;$B96,SUMIF(Camtil!$A:$A,B96,Camtil!E:E),0)</f>
        <v>0</v>
      </c>
      <c r="E96" s="451"/>
      <c r="F96" s="426"/>
      <c r="G96" s="420"/>
      <c r="H96" s="44">
        <f t="shared" si="4"/>
        <v>0</v>
      </c>
      <c r="I96" s="44">
        <f>IFERROR((VLOOKUP($A96,'OC''23'!$A:$U,4,FALSE)),0)</f>
        <v>0</v>
      </c>
      <c r="J96" s="38"/>
      <c r="K96" s="38"/>
      <c r="L96" s="38"/>
      <c r="M96" s="38"/>
      <c r="N96" s="38"/>
      <c r="O96" s="38"/>
      <c r="P96" s="38"/>
      <c r="Q96" s="38"/>
      <c r="R96" s="38"/>
      <c r="S96" s="38"/>
    </row>
    <row r="97" spans="1:19" s="239" customFormat="1" ht="14.4" x14ac:dyDescent="0.25">
      <c r="A97" s="676"/>
      <c r="B97" s="676"/>
      <c r="C97" s="118" t="s">
        <v>248</v>
      </c>
      <c r="D97" s="118"/>
      <c r="E97" s="269">
        <f>+E84+E4</f>
        <v>7253.0400000000081</v>
      </c>
      <c r="F97" s="415"/>
      <c r="G97" s="420"/>
      <c r="H97" s="269">
        <f>+E97-I97</f>
        <v>15171.286333333337</v>
      </c>
      <c r="I97" s="269">
        <f>+I84-I4</f>
        <v>-7918.2463333333289</v>
      </c>
      <c r="J97" s="38"/>
      <c r="K97" s="38"/>
      <c r="L97" s="421"/>
      <c r="M97" s="51"/>
      <c r="N97" s="38"/>
      <c r="O97" s="38"/>
      <c r="P97" s="38"/>
      <c r="Q97" s="38"/>
      <c r="R97" s="38"/>
      <c r="S97" s="38"/>
    </row>
    <row r="98" spans="1:19" s="239" customFormat="1" ht="14.4" x14ac:dyDescent="0.25">
      <c r="A98" s="38"/>
      <c r="B98" s="38"/>
      <c r="C98" s="38"/>
      <c r="D98" s="47"/>
      <c r="E98" s="38"/>
      <c r="F98" s="46"/>
      <c r="G98" s="38"/>
      <c r="H98" s="47"/>
      <c r="I98" s="47"/>
      <c r="J98" s="38"/>
      <c r="K98" s="38"/>
      <c r="L98" s="38"/>
      <c r="M98" s="458"/>
      <c r="N98" s="38"/>
      <c r="O98" s="38"/>
      <c r="P98" s="51"/>
      <c r="Q98" s="38"/>
      <c r="R98" s="421"/>
      <c r="S98" s="38"/>
    </row>
    <row r="99" spans="1:19" s="239" customFormat="1" ht="21.6" thickBot="1" x14ac:dyDescent="0.3">
      <c r="A99" s="38"/>
      <c r="B99" s="38"/>
      <c r="C99" s="137" t="s">
        <v>249</v>
      </c>
      <c r="D99" s="138">
        <v>44834</v>
      </c>
      <c r="E99" s="138">
        <v>45199</v>
      </c>
      <c r="F99" s="125"/>
      <c r="G99" s="122"/>
      <c r="H99" s="459"/>
      <c r="I99" s="460"/>
      <c r="J99" s="38"/>
      <c r="K99" s="151" t="s">
        <v>250</v>
      </c>
      <c r="L99" s="38"/>
      <c r="M99" s="38"/>
      <c r="N99" s="38"/>
      <c r="O99" s="38"/>
      <c r="P99" s="38"/>
      <c r="Q99" s="38"/>
      <c r="R99" s="38"/>
      <c r="S99" s="38"/>
    </row>
    <row r="100" spans="1:19" s="239" customFormat="1" ht="15" thickTop="1" x14ac:dyDescent="0.3">
      <c r="A100" s="38"/>
      <c r="B100" s="38"/>
      <c r="C100" s="140" t="s">
        <v>251</v>
      </c>
      <c r="D100" s="141">
        <v>21896.419999999984</v>
      </c>
      <c r="E100" s="141">
        <f>+D100+E97</f>
        <v>29149.459999999992</v>
      </c>
      <c r="F100" s="142"/>
      <c r="G100" s="139"/>
      <c r="H100" s="618">
        <v>32977.760000000002</v>
      </c>
      <c r="I100" s="460">
        <f>+E100-H100</f>
        <v>-3828.3000000000102</v>
      </c>
      <c r="J100" s="38"/>
      <c r="K100" s="154">
        <f>+(E100/D100)-1</f>
        <v>0.33124318952595955</v>
      </c>
      <c r="L100" s="38"/>
      <c r="M100" s="51"/>
      <c r="N100" s="38"/>
      <c r="O100" s="38"/>
      <c r="P100" s="38"/>
      <c r="Q100" s="38"/>
      <c r="R100" s="38"/>
      <c r="S100" s="38"/>
    </row>
    <row r="101" spans="1:19" s="239" customFormat="1" ht="15" thickBot="1" x14ac:dyDescent="0.35">
      <c r="A101" s="38"/>
      <c r="B101" s="38"/>
      <c r="C101" s="143" t="s">
        <v>252</v>
      </c>
      <c r="D101" s="461">
        <v>12000</v>
      </c>
      <c r="E101" s="461">
        <v>12000</v>
      </c>
      <c r="F101" s="142"/>
      <c r="G101" s="139"/>
      <c r="H101" s="462"/>
      <c r="I101" s="460">
        <f>+I100/2</f>
        <v>-1914.1500000000051</v>
      </c>
      <c r="J101" s="38"/>
      <c r="K101" s="145">
        <f>+(E101/D101)-1</f>
        <v>0</v>
      </c>
      <c r="L101" s="38"/>
      <c r="M101" s="38"/>
      <c r="N101" s="38"/>
      <c r="O101" s="51"/>
      <c r="P101" s="38"/>
      <c r="Q101" s="38"/>
      <c r="R101" s="38"/>
      <c r="S101" s="38"/>
    </row>
    <row r="102" spans="1:19" s="239" customFormat="1" ht="15.6" thickTop="1" thickBot="1" x14ac:dyDescent="0.35">
      <c r="A102" s="38"/>
      <c r="B102" s="38"/>
      <c r="C102" s="219" t="s">
        <v>253</v>
      </c>
      <c r="D102" s="463">
        <v>9896.4199999999837</v>
      </c>
      <c r="E102" s="216">
        <f>+E100-E101</f>
        <v>17149.459999999992</v>
      </c>
      <c r="F102" s="142"/>
      <c r="G102" s="139"/>
      <c r="H102" s="403"/>
      <c r="I102" s="404"/>
      <c r="J102" s="38"/>
      <c r="K102" s="149">
        <f>+(E102/D102)-1</f>
        <v>0.7328953298263432</v>
      </c>
      <c r="L102" s="38"/>
      <c r="M102" s="51"/>
      <c r="N102" s="38"/>
      <c r="O102" s="51"/>
      <c r="P102" s="38"/>
      <c r="Q102" s="38"/>
      <c r="R102" s="38"/>
      <c r="S102" s="38"/>
    </row>
    <row r="103" spans="1:19" s="239" customFormat="1" ht="15" thickTop="1" x14ac:dyDescent="0.25">
      <c r="A103" s="38"/>
      <c r="B103" s="38"/>
      <c r="C103" s="38"/>
      <c r="D103" s="47"/>
      <c r="E103" s="38"/>
      <c r="F103" s="46"/>
      <c r="G103" s="38"/>
      <c r="H103" s="47"/>
      <c r="I103" s="47"/>
      <c r="J103" s="38"/>
      <c r="K103" s="38"/>
      <c r="L103" s="38"/>
      <c r="M103" s="38"/>
      <c r="N103" s="38"/>
      <c r="O103" s="38"/>
      <c r="P103" s="38"/>
      <c r="Q103" s="38"/>
      <c r="R103" s="38"/>
      <c r="S103" s="38"/>
    </row>
    <row r="104" spans="1:19" ht="23.4" x14ac:dyDescent="0.25">
      <c r="A104" s="417"/>
      <c r="B104" s="417"/>
      <c r="C104" s="417" t="s">
        <v>254</v>
      </c>
      <c r="D104" s="418"/>
      <c r="E104" s="417"/>
      <c r="F104" s="419"/>
      <c r="G104" s="420"/>
      <c r="H104" s="418"/>
      <c r="I104" s="418"/>
      <c r="J104" s="122"/>
      <c r="K104" s="122"/>
      <c r="L104" s="122"/>
      <c r="M104" s="122"/>
      <c r="N104" s="122"/>
      <c r="O104" s="122"/>
      <c r="P104" s="122"/>
      <c r="Q104" s="122"/>
      <c r="R104" s="122"/>
      <c r="S104" s="122"/>
    </row>
    <row r="105" spans="1:19" s="239" customFormat="1" ht="5.25" customHeight="1" x14ac:dyDescent="0.25">
      <c r="A105" s="38"/>
      <c r="B105" s="38"/>
      <c r="C105" s="612"/>
      <c r="D105" s="36"/>
      <c r="E105" s="36"/>
      <c r="F105" s="46"/>
      <c r="G105" s="420"/>
      <c r="H105" s="36"/>
      <c r="I105" s="36"/>
      <c r="J105" s="38"/>
      <c r="K105" s="38"/>
      <c r="L105" s="38"/>
      <c r="M105" s="38"/>
      <c r="N105" s="38"/>
      <c r="O105" s="38"/>
      <c r="P105" s="38"/>
      <c r="Q105" s="38"/>
      <c r="R105" s="38"/>
      <c r="S105" s="38"/>
    </row>
    <row r="106" spans="1:19" s="239" customFormat="1" ht="28.8" x14ac:dyDescent="0.25">
      <c r="A106" s="123" t="s">
        <v>2</v>
      </c>
      <c r="B106" s="123" t="s">
        <v>3</v>
      </c>
      <c r="C106" s="28" t="s">
        <v>4</v>
      </c>
      <c r="D106" s="29" t="s">
        <v>5</v>
      </c>
      <c r="E106" s="29" t="s">
        <v>6</v>
      </c>
      <c r="F106" s="28" t="s">
        <v>7</v>
      </c>
      <c r="G106" s="420"/>
      <c r="H106" s="29" t="s">
        <v>8</v>
      </c>
      <c r="I106" s="29" t="s">
        <v>255</v>
      </c>
      <c r="J106" s="38"/>
      <c r="K106" s="38"/>
      <c r="L106" s="38"/>
      <c r="M106" s="38"/>
      <c r="N106" s="38"/>
      <c r="O106" s="38"/>
      <c r="P106" s="38"/>
      <c r="Q106" s="38"/>
      <c r="R106" s="38"/>
      <c r="S106" s="38"/>
    </row>
    <row r="107" spans="1:19" s="239" customFormat="1" ht="14.4" x14ac:dyDescent="0.25">
      <c r="A107" s="676"/>
      <c r="B107" s="676"/>
      <c r="C107" s="118" t="s">
        <v>256</v>
      </c>
      <c r="D107" s="118"/>
      <c r="E107" s="269">
        <f>+E108+E112+E114</f>
        <v>-6388.4</v>
      </c>
      <c r="F107" s="415"/>
      <c r="G107" s="420"/>
      <c r="H107" s="269">
        <f>+E107+I107</f>
        <v>-5098.3999999999996</v>
      </c>
      <c r="I107" s="269">
        <f>+I108+I112+I114</f>
        <v>1290</v>
      </c>
      <c r="J107" s="38"/>
      <c r="K107" s="38"/>
      <c r="L107" s="38"/>
      <c r="M107" s="38"/>
      <c r="N107" s="38"/>
      <c r="O107" s="38"/>
      <c r="P107" s="38"/>
      <c r="Q107" s="38"/>
      <c r="R107" s="38"/>
      <c r="S107" s="38"/>
    </row>
    <row r="108" spans="1:19" s="239" customFormat="1" ht="15" thickBot="1" x14ac:dyDescent="0.3">
      <c r="A108" s="30"/>
      <c r="B108" s="30"/>
      <c r="C108" s="30" t="s">
        <v>257</v>
      </c>
      <c r="D108" s="424"/>
      <c r="E108" s="270">
        <f>SUM(D109:D111)</f>
        <v>-5395.4</v>
      </c>
      <c r="F108" s="30"/>
      <c r="G108" s="420"/>
      <c r="H108" s="270">
        <f>+E108+I108</f>
        <v>-5395.4</v>
      </c>
      <c r="I108" s="270">
        <f>SUM(I109:I111)</f>
        <v>0</v>
      </c>
      <c r="J108" s="38"/>
      <c r="K108" s="38"/>
      <c r="L108" s="38"/>
      <c r="M108" s="51"/>
      <c r="N108" s="38"/>
      <c r="O108" s="38"/>
      <c r="P108" s="38"/>
      <c r="Q108" s="38"/>
      <c r="R108" s="38"/>
      <c r="S108" s="38"/>
    </row>
    <row r="109" spans="1:19" s="239" customFormat="1" ht="15.75" customHeight="1" outlineLevel="3" thickTop="1" x14ac:dyDescent="0.25">
      <c r="A109" s="38" t="s">
        <v>258</v>
      </c>
      <c r="B109" s="38" t="str">
        <f>+VLOOKUP($A109,Códigos!$A:$F,3,FALSE)</f>
        <v>P2.1.3</v>
      </c>
      <c r="C109" s="38" t="s">
        <v>259</v>
      </c>
      <c r="D109" s="44">
        <v>-5395.4</v>
      </c>
      <c r="E109" s="38"/>
      <c r="F109" s="46"/>
      <c r="G109" s="38"/>
      <c r="H109" s="44">
        <f>+D109+I109</f>
        <v>-5395.4</v>
      </c>
      <c r="I109" s="44">
        <f>IFERROR((VLOOKUP($A109,'OC''23'!$A:$U,4,FALSE)),0)</f>
        <v>0</v>
      </c>
      <c r="J109" s="38"/>
      <c r="K109" s="38"/>
      <c r="L109" s="38"/>
      <c r="M109" s="38"/>
      <c r="N109" s="38"/>
      <c r="O109" s="38"/>
      <c r="P109" s="38"/>
      <c r="Q109" s="38"/>
      <c r="R109" s="38"/>
      <c r="S109" s="38"/>
    </row>
    <row r="110" spans="1:19" s="239" customFormat="1" ht="15" customHeight="1" outlineLevel="3" x14ac:dyDescent="0.25">
      <c r="A110" s="38" t="s">
        <v>260</v>
      </c>
      <c r="B110" s="38" t="str">
        <f>+VLOOKUP($A110,Códigos!$A:$F,3,FALSE)</f>
        <v>P2.1.3</v>
      </c>
      <c r="C110" s="38" t="s">
        <v>261</v>
      </c>
      <c r="D110" s="44">
        <v>0</v>
      </c>
      <c r="E110" s="38"/>
      <c r="F110" s="46"/>
      <c r="G110" s="38"/>
      <c r="H110" s="44">
        <f>+D110+I110</f>
        <v>0</v>
      </c>
      <c r="I110" s="44">
        <f>IFERROR((VLOOKUP($A110,'OC''23'!$A:$U,4,FALSE)),0)</f>
        <v>0</v>
      </c>
      <c r="J110" s="38"/>
      <c r="K110" s="38"/>
      <c r="L110" s="38"/>
      <c r="M110" s="38"/>
      <c r="N110" s="38"/>
      <c r="O110" s="38"/>
      <c r="P110" s="38"/>
      <c r="Q110" s="38"/>
      <c r="R110" s="38"/>
      <c r="S110" s="38"/>
    </row>
    <row r="111" spans="1:19" s="239" customFormat="1" ht="15.75" customHeight="1" outlineLevel="3" thickBot="1" x14ac:dyDescent="0.3">
      <c r="A111" s="38" t="s">
        <v>262</v>
      </c>
      <c r="B111" s="38" t="str">
        <f>+VLOOKUP($A111,Códigos!$A:$F,3,FALSE)</f>
        <v>P2.1.3</v>
      </c>
      <c r="C111" s="38" t="s">
        <v>263</v>
      </c>
      <c r="D111" s="44">
        <v>0</v>
      </c>
      <c r="E111" s="38"/>
      <c r="F111" s="46"/>
      <c r="G111" s="38"/>
      <c r="H111" s="44">
        <f>+D111+I111</f>
        <v>0</v>
      </c>
      <c r="I111" s="44">
        <f>IFERROR((VLOOKUP($A111,'OC''23'!$A:$U,4,FALSE)),0)</f>
        <v>0</v>
      </c>
      <c r="J111" s="38"/>
      <c r="K111" s="38"/>
      <c r="L111" s="38"/>
      <c r="M111" s="38"/>
      <c r="N111" s="38"/>
      <c r="O111" s="38"/>
      <c r="P111" s="38"/>
      <c r="Q111" s="38"/>
      <c r="R111" s="38"/>
      <c r="S111" s="38"/>
    </row>
    <row r="112" spans="1:19" s="239" customFormat="1" ht="15.6" thickTop="1" thickBot="1" x14ac:dyDescent="0.3">
      <c r="A112" s="37"/>
      <c r="B112" s="37"/>
      <c r="C112" s="37" t="s">
        <v>264</v>
      </c>
      <c r="D112" s="268"/>
      <c r="E112" s="268">
        <f>SUM(D113)</f>
        <v>-137</v>
      </c>
      <c r="F112" s="37"/>
      <c r="G112" s="420"/>
      <c r="H112" s="268">
        <f>+E112+I112</f>
        <v>33</v>
      </c>
      <c r="I112" s="268">
        <f>+I113</f>
        <v>170</v>
      </c>
      <c r="J112" s="38"/>
      <c r="K112" s="38"/>
      <c r="L112" s="38"/>
      <c r="M112" s="38"/>
      <c r="N112" s="38"/>
      <c r="O112" s="38"/>
      <c r="P112" s="38"/>
      <c r="Q112" s="38"/>
      <c r="R112" s="38"/>
      <c r="S112" s="38"/>
    </row>
    <row r="113" spans="1:18" s="239" customFormat="1" ht="16.5" customHeight="1" outlineLevel="1" thickTop="1" thickBot="1" x14ac:dyDescent="0.3">
      <c r="A113" s="38" t="s">
        <v>265</v>
      </c>
      <c r="B113" s="38" t="str">
        <f>+VLOOKUP($A113,Códigos!$A:$F,3,FALSE)</f>
        <v>P1.6.2</v>
      </c>
      <c r="C113" s="38" t="s">
        <v>266</v>
      </c>
      <c r="D113" s="44">
        <v>-137</v>
      </c>
      <c r="E113" s="38"/>
      <c r="F113" s="46"/>
      <c r="G113" s="38"/>
      <c r="H113" s="44">
        <f>+D113+I113</f>
        <v>33</v>
      </c>
      <c r="I113" s="44">
        <f>IFERROR((VLOOKUP($A113,'OC''23'!$A:$U,4,FALSE)),0)</f>
        <v>170</v>
      </c>
      <c r="J113" s="38"/>
      <c r="K113" s="38"/>
      <c r="L113" s="38"/>
      <c r="M113" s="38"/>
      <c r="N113" s="38"/>
      <c r="O113" s="38"/>
      <c r="P113" s="38"/>
      <c r="Q113" s="38"/>
      <c r="R113" s="38"/>
    </row>
    <row r="114" spans="1:18" s="239" customFormat="1" ht="15.6" thickTop="1" thickBot="1" x14ac:dyDescent="0.3">
      <c r="A114" s="37"/>
      <c r="B114" s="37"/>
      <c r="C114" s="37" t="s">
        <v>267</v>
      </c>
      <c r="D114" s="268"/>
      <c r="E114" s="268">
        <f>SUM(D115:D116)</f>
        <v>-856</v>
      </c>
      <c r="F114" s="37"/>
      <c r="G114" s="420"/>
      <c r="H114" s="268">
        <f>+E114+I114</f>
        <v>264</v>
      </c>
      <c r="I114" s="268">
        <f>SUM(I115:I116)</f>
        <v>1120</v>
      </c>
      <c r="J114" s="38"/>
      <c r="K114" s="38"/>
      <c r="L114" s="38"/>
      <c r="M114" s="38"/>
      <c r="N114" s="38"/>
      <c r="O114" s="38"/>
      <c r="P114" s="38"/>
      <c r="Q114" s="38"/>
      <c r="R114" s="38"/>
    </row>
    <row r="115" spans="1:18" s="239" customFormat="1" ht="15.75" customHeight="1" outlineLevel="1" thickTop="1" x14ac:dyDescent="0.25">
      <c r="A115" s="38" t="s">
        <v>268</v>
      </c>
      <c r="B115" s="38" t="str">
        <f>+VLOOKUP($A115,Códigos!$A:$F,3,FALSE)</f>
        <v>P2.1.3</v>
      </c>
      <c r="C115" s="38" t="s">
        <v>269</v>
      </c>
      <c r="D115" s="44">
        <v>-836</v>
      </c>
      <c r="E115" s="38"/>
      <c r="F115" s="46"/>
      <c r="G115" s="38"/>
      <c r="H115" s="44">
        <f>+D115+I115</f>
        <v>264</v>
      </c>
      <c r="I115" s="44">
        <f>IFERROR((VLOOKUP($A115,'OC''23'!$A:$U,4,FALSE)),0)</f>
        <v>1100</v>
      </c>
      <c r="J115" s="38"/>
      <c r="K115" s="38"/>
      <c r="L115" s="38"/>
      <c r="M115" s="38"/>
      <c r="N115" s="38"/>
      <c r="O115" s="38"/>
      <c r="P115" s="38"/>
      <c r="Q115" s="38"/>
      <c r="R115" s="38"/>
    </row>
    <row r="116" spans="1:18" s="239" customFormat="1" ht="15" customHeight="1" outlineLevel="1" x14ac:dyDescent="0.25">
      <c r="A116" s="38" t="s">
        <v>270</v>
      </c>
      <c r="B116" s="38" t="str">
        <f>+VLOOKUP($A116,Códigos!$A:$F,3,FALSE)</f>
        <v>P1.11.2</v>
      </c>
      <c r="C116" s="619" t="s">
        <v>39</v>
      </c>
      <c r="D116" s="44">
        <v>-20</v>
      </c>
      <c r="E116" s="38"/>
      <c r="F116" s="46"/>
      <c r="G116" s="38"/>
      <c r="H116" s="44">
        <f>+D116+I116</f>
        <v>0</v>
      </c>
      <c r="I116" s="44">
        <f>IFERROR((VLOOKUP($A116,'OC''23'!$A:$U,4,FALSE)),0)</f>
        <v>20</v>
      </c>
      <c r="J116" s="38"/>
      <c r="K116" s="38"/>
      <c r="L116" s="38"/>
      <c r="M116" s="38"/>
      <c r="N116" s="38"/>
      <c r="O116" s="38"/>
      <c r="P116" s="38"/>
      <c r="Q116" s="38"/>
      <c r="R116" s="38"/>
    </row>
    <row r="117" spans="1:18" s="239" customFormat="1" ht="14.4" x14ac:dyDescent="0.25">
      <c r="A117" s="676"/>
      <c r="B117" s="676"/>
      <c r="C117" s="118" t="s">
        <v>271</v>
      </c>
      <c r="D117" s="118"/>
      <c r="E117" s="269">
        <f>+E118+E120+E122</f>
        <v>3810.95</v>
      </c>
      <c r="F117" s="415"/>
      <c r="G117" s="420"/>
      <c r="H117" s="269">
        <f>E117-I117</f>
        <v>-1889.0500000000002</v>
      </c>
      <c r="I117" s="269">
        <f>I118+I120</f>
        <v>5700</v>
      </c>
      <c r="J117" s="38"/>
      <c r="K117" s="38"/>
      <c r="L117" s="38"/>
      <c r="M117" s="38"/>
      <c r="N117" s="38"/>
      <c r="O117" s="38"/>
      <c r="P117" s="38"/>
      <c r="Q117" s="38"/>
      <c r="R117" s="38"/>
    </row>
    <row r="118" spans="1:18" s="239" customFormat="1" ht="15" thickBot="1" x14ac:dyDescent="0.3">
      <c r="A118" s="30"/>
      <c r="B118" s="30"/>
      <c r="C118" s="30" t="s">
        <v>272</v>
      </c>
      <c r="D118" s="424"/>
      <c r="E118" s="270">
        <f>SUM(D119)</f>
        <v>3722</v>
      </c>
      <c r="F118" s="30"/>
      <c r="G118" s="420"/>
      <c r="H118" s="270">
        <f>E118-I118</f>
        <v>-1478</v>
      </c>
      <c r="I118" s="270">
        <f>SUM(I119)</f>
        <v>5200</v>
      </c>
      <c r="J118" s="38"/>
      <c r="K118" s="38"/>
      <c r="L118" s="38"/>
      <c r="M118" s="38"/>
      <c r="N118" s="38"/>
      <c r="O118" s="38"/>
      <c r="P118" s="38"/>
      <c r="Q118" s="38"/>
      <c r="R118" s="38"/>
    </row>
    <row r="119" spans="1:18" s="239" customFormat="1" ht="16.5" customHeight="1" outlineLevel="1" thickTop="1" thickBot="1" x14ac:dyDescent="0.3">
      <c r="A119" s="38" t="s">
        <v>273</v>
      </c>
      <c r="B119" s="38" t="str">
        <f>+VLOOKUP($A119,Códigos!$A:$F,3,FALSE)</f>
        <v>R1.6.1</v>
      </c>
      <c r="C119" s="38" t="s">
        <v>274</v>
      </c>
      <c r="D119" s="44">
        <v>3722</v>
      </c>
      <c r="E119" s="38"/>
      <c r="F119" s="46"/>
      <c r="G119" s="38"/>
      <c r="H119" s="44">
        <f>D119-I119</f>
        <v>-1478</v>
      </c>
      <c r="I119" s="44">
        <f>IFERROR((VLOOKUP($A119,'OC''23'!$A:$U,4,FALSE)),0)</f>
        <v>5200</v>
      </c>
      <c r="J119" s="38"/>
      <c r="K119" s="38"/>
      <c r="L119" s="38"/>
      <c r="M119" s="38"/>
      <c r="N119" s="38"/>
      <c r="O119" s="38"/>
      <c r="P119" s="38"/>
      <c r="Q119" s="38"/>
      <c r="R119" s="38"/>
    </row>
    <row r="120" spans="1:18" s="239" customFormat="1" ht="15.6" thickTop="1" thickBot="1" x14ac:dyDescent="0.3">
      <c r="A120" s="37"/>
      <c r="B120" s="37"/>
      <c r="C120" s="37" t="s">
        <v>275</v>
      </c>
      <c r="D120" s="268"/>
      <c r="E120" s="268">
        <f>SUM(D121)</f>
        <v>88.95</v>
      </c>
      <c r="F120" s="37"/>
      <c r="G120" s="420"/>
      <c r="H120" s="268">
        <f>E120-I120</f>
        <v>-411.05</v>
      </c>
      <c r="I120" s="268">
        <f>SUM(I121)</f>
        <v>500</v>
      </c>
      <c r="J120" s="38"/>
      <c r="K120" s="38"/>
      <c r="L120" s="38"/>
      <c r="M120" s="38"/>
      <c r="N120" s="38"/>
      <c r="O120" s="38"/>
      <c r="P120" s="38"/>
      <c r="Q120" s="38"/>
      <c r="R120" s="38"/>
    </row>
    <row r="121" spans="1:18" s="239" customFormat="1" ht="16.5" customHeight="1" outlineLevel="1" thickTop="1" thickBot="1" x14ac:dyDescent="0.3">
      <c r="A121" s="38" t="s">
        <v>276</v>
      </c>
      <c r="B121" s="38" t="str">
        <f>+VLOOKUP($A121,Códigos!$A:$F,3,FALSE)</f>
        <v>R1.6.1</v>
      </c>
      <c r="C121" s="38" t="s">
        <v>277</v>
      </c>
      <c r="D121" s="44">
        <v>88.95</v>
      </c>
      <c r="E121" s="38"/>
      <c r="F121" s="46"/>
      <c r="G121" s="38"/>
      <c r="H121" s="44">
        <f>D121-I121</f>
        <v>-411.05</v>
      </c>
      <c r="I121" s="44">
        <f>IFERROR((VLOOKUP($A121,'OC''23'!$A:$U,4,FALSE)),0)</f>
        <v>500</v>
      </c>
      <c r="J121" s="38"/>
      <c r="K121" s="38"/>
      <c r="L121" s="38"/>
      <c r="M121" s="38"/>
      <c r="N121" s="38"/>
      <c r="O121" s="38"/>
      <c r="P121" s="38"/>
      <c r="Q121" s="38"/>
      <c r="R121" s="38"/>
    </row>
    <row r="122" spans="1:18" s="239" customFormat="1" ht="15.6" thickTop="1" thickBot="1" x14ac:dyDescent="0.3">
      <c r="A122" s="37"/>
      <c r="B122" s="37"/>
      <c r="C122" s="37" t="s">
        <v>278</v>
      </c>
      <c r="D122" s="268"/>
      <c r="E122" s="268">
        <f>SUM(D123)</f>
        <v>0</v>
      </c>
      <c r="F122" s="37"/>
      <c r="G122" s="420"/>
      <c r="H122" s="268">
        <f>E122-I122</f>
        <v>0</v>
      </c>
      <c r="I122" s="268">
        <f>SUM(I123)</f>
        <v>0</v>
      </c>
      <c r="J122" s="38"/>
      <c r="K122" s="38"/>
      <c r="L122" s="38"/>
      <c r="M122" s="38"/>
      <c r="N122" s="38"/>
      <c r="O122" s="38"/>
      <c r="P122" s="38"/>
      <c r="Q122" s="38"/>
      <c r="R122" s="38"/>
    </row>
    <row r="123" spans="1:18" s="239" customFormat="1" ht="15.75" customHeight="1" outlineLevel="1" thickTop="1" x14ac:dyDescent="0.3">
      <c r="A123" s="38" t="s">
        <v>279</v>
      </c>
      <c r="B123" s="38" t="str">
        <f>+VLOOKUP($A123,Códigos!$A:$F,3,FALSE)</f>
        <v>R1.6.2</v>
      </c>
      <c r="C123" s="620" t="s">
        <v>280</v>
      </c>
      <c r="D123" s="44">
        <v>0</v>
      </c>
      <c r="E123" s="38"/>
      <c r="F123" s="46"/>
      <c r="G123" s="38"/>
      <c r="H123" s="44">
        <f>D123-I123</f>
        <v>0</v>
      </c>
      <c r="I123" s="44">
        <f>IFERROR((VLOOKUP($A123,'OC''23'!$A:$U,4,FALSE)),0)</f>
        <v>0</v>
      </c>
      <c r="J123" s="38"/>
      <c r="K123" s="38"/>
      <c r="L123" s="38"/>
      <c r="M123" s="38"/>
      <c r="N123" s="38"/>
      <c r="O123" s="38"/>
      <c r="P123" s="38"/>
      <c r="Q123" s="38"/>
      <c r="R123" s="38"/>
    </row>
    <row r="124" spans="1:18" s="239" customFormat="1" ht="14.4" x14ac:dyDescent="0.25">
      <c r="A124" s="676"/>
      <c r="B124" s="676"/>
      <c r="C124" s="118" t="s">
        <v>281</v>
      </c>
      <c r="D124" s="118"/>
      <c r="E124" s="269">
        <f>+E117+E107</f>
        <v>-2577.4499999999998</v>
      </c>
      <c r="F124" s="415"/>
      <c r="G124" s="420"/>
      <c r="H124" s="269">
        <f>+E124-I124</f>
        <v>-6987.45</v>
      </c>
      <c r="I124" s="269">
        <f>+I117-I107</f>
        <v>4410</v>
      </c>
      <c r="J124" s="38"/>
      <c r="K124" s="38"/>
      <c r="L124" s="38"/>
      <c r="M124" s="38"/>
      <c r="N124" s="38"/>
      <c r="O124" s="38"/>
      <c r="P124" s="38"/>
      <c r="Q124" s="38"/>
      <c r="R124" s="38"/>
    </row>
    <row r="126" spans="1:18" ht="20.100000000000001" customHeight="1" thickBot="1" x14ac:dyDescent="0.3">
      <c r="A126" s="122"/>
      <c r="B126" s="122"/>
      <c r="C126" s="126" t="s">
        <v>282</v>
      </c>
      <c r="D126" s="138">
        <v>44834</v>
      </c>
      <c r="E126" s="138">
        <v>45199</v>
      </c>
      <c r="F126" s="125"/>
      <c r="G126" s="122"/>
      <c r="H126" s="122"/>
      <c r="I126" s="122"/>
      <c r="J126" s="122"/>
      <c r="K126" s="136" t="s">
        <v>250</v>
      </c>
      <c r="L126" s="122"/>
      <c r="M126" s="122"/>
      <c r="N126" s="122"/>
      <c r="O126" s="122"/>
      <c r="P126" s="122"/>
      <c r="Q126" s="122"/>
      <c r="R126" s="122"/>
    </row>
    <row r="127" spans="1:18" s="241" customFormat="1" ht="15" customHeight="1" thickTop="1" thickBot="1" x14ac:dyDescent="0.35">
      <c r="A127" s="139"/>
      <c r="B127" s="139"/>
      <c r="C127" s="464" t="s">
        <v>283</v>
      </c>
      <c r="D127" s="150">
        <v>4670</v>
      </c>
      <c r="E127" s="598">
        <f>+D127+E124</f>
        <v>2092.5500000000002</v>
      </c>
      <c r="F127" s="142"/>
      <c r="G127" s="139"/>
      <c r="H127" s="139"/>
      <c r="I127" s="139"/>
      <c r="J127" s="139"/>
      <c r="K127" s="155">
        <f>+(E127/D127)-1</f>
        <v>-0.55191648822269801</v>
      </c>
      <c r="L127" s="139"/>
      <c r="M127" s="139"/>
      <c r="N127" s="139"/>
      <c r="O127" s="139"/>
      <c r="P127" s="139"/>
      <c r="Q127" s="139"/>
      <c r="R127" s="139"/>
    </row>
    <row r="128" spans="1:18" ht="14.4" thickTop="1" x14ac:dyDescent="0.25">
      <c r="A128" s="122"/>
      <c r="B128" s="122"/>
      <c r="C128" s="465"/>
      <c r="D128" s="466"/>
      <c r="E128" s="465"/>
      <c r="F128" s="125"/>
      <c r="G128" s="122"/>
      <c r="H128" s="466"/>
      <c r="I128" s="466"/>
      <c r="J128" s="122"/>
      <c r="K128" s="122"/>
      <c r="L128" s="122"/>
      <c r="M128" s="122"/>
      <c r="N128" s="122"/>
      <c r="O128" s="122"/>
      <c r="P128" s="122"/>
      <c r="Q128" s="122"/>
      <c r="R128" s="122"/>
    </row>
    <row r="129" spans="1:11" x14ac:dyDescent="0.25">
      <c r="A129" s="122"/>
      <c r="B129" s="122"/>
      <c r="C129" s="122"/>
      <c r="D129" s="466"/>
      <c r="E129" s="467"/>
      <c r="F129" s="125"/>
      <c r="G129" s="122"/>
      <c r="H129" s="466"/>
      <c r="I129" s="466"/>
      <c r="J129" s="122"/>
      <c r="K129" s="122"/>
    </row>
    <row r="131" spans="1:11" x14ac:dyDescent="0.25">
      <c r="A131" s="122"/>
      <c r="B131" s="122"/>
      <c r="C131" s="122"/>
      <c r="D131" s="466"/>
      <c r="E131" s="467"/>
      <c r="F131" s="125"/>
      <c r="G131" s="122"/>
      <c r="H131" s="466"/>
      <c r="I131" s="466"/>
      <c r="J131" s="122"/>
      <c r="K131" s="122"/>
    </row>
    <row r="143" spans="1:11" x14ac:dyDescent="0.25">
      <c r="A143" s="122"/>
      <c r="B143" s="122"/>
      <c r="C143" s="122"/>
      <c r="D143" s="466"/>
      <c r="E143" s="122"/>
      <c r="F143" s="125"/>
      <c r="G143" s="122"/>
      <c r="H143" s="466"/>
      <c r="I143" s="466"/>
      <c r="J143" s="122"/>
      <c r="K143" s="122"/>
    </row>
    <row r="144" spans="1:11" x14ac:dyDescent="0.25">
      <c r="A144" s="122"/>
      <c r="B144" s="122"/>
      <c r="C144" s="122"/>
      <c r="D144" s="466"/>
      <c r="E144" s="122"/>
      <c r="F144" s="125"/>
      <c r="G144" s="122"/>
      <c r="H144" s="466"/>
      <c r="I144" s="466"/>
      <c r="J144" s="122"/>
      <c r="K144" s="122"/>
    </row>
    <row r="145" spans="1:1" x14ac:dyDescent="0.25">
      <c r="A145" s="122"/>
    </row>
    <row r="146" spans="1:1" x14ac:dyDescent="0.25">
      <c r="A146" s="122"/>
    </row>
    <row r="147" spans="1:1" x14ac:dyDescent="0.25">
      <c r="A147" s="122"/>
    </row>
    <row r="148" spans="1:1" x14ac:dyDescent="0.25">
      <c r="A148" s="122"/>
    </row>
  </sheetData>
  <autoFilter ref="A3:I124" xr:uid="{00000000-0009-0000-0000-000001000000}"/>
  <mergeCells count="6">
    <mergeCell ref="A124:B124"/>
    <mergeCell ref="A4:B4"/>
    <mergeCell ref="A97:B97"/>
    <mergeCell ref="A107:B107"/>
    <mergeCell ref="A84:B84"/>
    <mergeCell ref="A117:B117"/>
  </mergeCells>
  <conditionalFormatting sqref="D127:E127">
    <cfRule type="cellIs" dxfId="427" priority="19" operator="equal">
      <formula>"Houve Prejuízo"</formula>
    </cfRule>
    <cfRule type="cellIs" dxfId="426" priority="20" operator="equal">
      <formula>"Houve Lucro"</formula>
    </cfRule>
  </conditionalFormatting>
  <conditionalFormatting sqref="D1:I9 D10:E10 G10:I10 D69:E74 G69:I74">
    <cfRule type="cellIs" dxfId="425" priority="43" operator="equal">
      <formula>"Houve Prejuízo"</formula>
    </cfRule>
    <cfRule type="cellIs" dxfId="424" priority="44" operator="equal">
      <formula>"Houve Lucro"</formula>
    </cfRule>
  </conditionalFormatting>
  <conditionalFormatting sqref="D11:I68">
    <cfRule type="cellIs" dxfId="423" priority="1" operator="equal">
      <formula>"Houve Prejuízo"</formula>
    </cfRule>
    <cfRule type="cellIs" dxfId="422" priority="2" operator="equal">
      <formula>"Houve Lucro"</formula>
    </cfRule>
  </conditionalFormatting>
  <conditionalFormatting sqref="D75:I76 D77 F77:I77 D78:I98 D102:E102">
    <cfRule type="cellIs" dxfId="421" priority="15" operator="equal">
      <formula>"Houve Prejuízo"</formula>
    </cfRule>
    <cfRule type="cellIs" dxfId="420" priority="16" operator="equal">
      <formula>"Houve Lucro"</formula>
    </cfRule>
  </conditionalFormatting>
  <conditionalFormatting sqref="D103:I125">
    <cfRule type="cellIs" dxfId="419" priority="31" operator="equal">
      <formula>"Houve Prejuízo"</formula>
    </cfRule>
    <cfRule type="cellIs" dxfId="418" priority="32" operator="equal">
      <formula>"Houve Lucro"</formula>
    </cfRule>
  </conditionalFormatting>
  <conditionalFormatting sqref="F126:G127">
    <cfRule type="cellIs" dxfId="417" priority="17" operator="equal">
      <formula>"Houve Prejuízo"</formula>
    </cfRule>
    <cfRule type="cellIs" dxfId="416" priority="18" operator="equal">
      <formula>"Houve Lucro"</formula>
    </cfRule>
  </conditionalFormatting>
  <conditionalFormatting sqref="I99:I101 F99:G102 I126:I127 D128:I1048576">
    <cfRule type="cellIs" dxfId="415" priority="41" operator="equal">
      <formula>"Houve Prejuízo"</formula>
    </cfRule>
    <cfRule type="cellIs" dxfId="414" priority="42" operator="equal">
      <formula>"Houve Lucro"</formula>
    </cfRule>
  </conditionalFormatting>
  <printOptions horizontalCentered="1"/>
  <pageMargins left="0.35433070866141736" right="0.35433070866141736" top="0.98425196850393704" bottom="0.78740157480314965" header="0.51181102362204722" footer="0.51181102362204722"/>
  <pageSetup paperSize="9" scale="96" fitToWidth="0" orientation="landscape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97" max="8" man="1"/>
  </rowBreaks>
  <ignoredErrors>
    <ignoredError sqref="L78 H107:I122 H106 H104:I105 H63:I64 H91:H95 H40:I40 H38 H67:I76 H66 H83:I87 I77 H47:I53 I41:I43 H98:I98 H96 I45 H20:I20 H78:I78 H65 I44 H55:I60 I54 H79:I81 H89:I89 H88 H22:I37 I21" formula="1"/>
  </ignoredErrors>
  <legacyDrawing r:id="rId2"/>
  <legacyDrawingHF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DF2F61"/>
    <pageSetUpPr fitToPage="1"/>
  </sheetPr>
  <dimension ref="A1:Y145"/>
  <sheetViews>
    <sheetView zoomScale="80" zoomScaleNormal="80" zoomScaleSheetLayoutView="100" zoomScalePageLayoutView="90" workbookViewId="0">
      <pane xSplit="4" ySplit="3" topLeftCell="E95" activePane="bottomRight" state="frozen"/>
      <selection pane="topRight" activeCell="C33" sqref="C33"/>
      <selection pane="bottomLeft" activeCell="C33" sqref="C33"/>
      <selection pane="bottomRight" activeCell="F69" sqref="F69"/>
    </sheetView>
  </sheetViews>
  <sheetFormatPr defaultColWidth="8.77734375" defaultRowHeight="14.4" outlineLevelRow="3" outlineLevelCol="1" x14ac:dyDescent="0.3"/>
  <cols>
    <col min="1" max="1" width="11.77734375" style="169" customWidth="1" outlineLevel="1"/>
    <col min="2" max="2" width="12" style="169" customWidth="1" outlineLevel="1"/>
    <col min="3" max="3" width="59.77734375" style="169" bestFit="1" customWidth="1"/>
    <col min="4" max="4" width="15.77734375" style="200" bestFit="1" customWidth="1"/>
    <col min="5" max="5" width="13.77734375" style="169" bestFit="1" customWidth="1"/>
    <col min="6" max="6" width="54.5546875" style="187" bestFit="1" customWidth="1" outlineLevel="1"/>
    <col min="7" max="7" width="2.77734375" style="169" customWidth="1"/>
    <col min="8" max="16" width="13.77734375" style="200" customWidth="1"/>
    <col min="17" max="20" width="13.77734375" style="200" customWidth="1" outlineLevel="1"/>
    <col min="21" max="21" width="13.77734375" style="169" customWidth="1" outlineLevel="1"/>
    <col min="22" max="22" width="12.77734375" style="169" bestFit="1" customWidth="1"/>
    <col min="23" max="23" width="12.77734375" style="169" bestFit="1" customWidth="1" collapsed="1"/>
    <col min="24" max="16384" width="8.77734375" style="169"/>
  </cols>
  <sheetData>
    <row r="1" spans="1:25" ht="24" thickTop="1" x14ac:dyDescent="0.45">
      <c r="A1" s="348"/>
      <c r="B1" s="349"/>
      <c r="C1" s="349" t="s">
        <v>1</v>
      </c>
      <c r="D1" s="350"/>
      <c r="E1" s="349"/>
      <c r="F1" s="351"/>
      <c r="G1" s="62"/>
      <c r="H1" s="167"/>
      <c r="I1" s="167"/>
      <c r="J1" s="167"/>
      <c r="K1" s="167"/>
      <c r="L1" s="167"/>
      <c r="M1" s="167"/>
      <c r="N1" s="167"/>
      <c r="O1" s="168" t="s">
        <v>284</v>
      </c>
      <c r="P1" s="165"/>
      <c r="Q1" s="167"/>
      <c r="R1" s="167"/>
      <c r="S1" s="167"/>
      <c r="T1" s="167"/>
      <c r="U1" s="167"/>
      <c r="V1" s="621"/>
      <c r="W1" s="621"/>
      <c r="X1" s="621"/>
      <c r="Y1" s="495">
        <v>-1</v>
      </c>
    </row>
    <row r="2" spans="1:25" ht="4.5" customHeight="1" x14ac:dyDescent="0.3">
      <c r="A2" s="622"/>
      <c r="B2" s="621"/>
      <c r="C2" s="621"/>
      <c r="D2" s="170"/>
      <c r="E2" s="170"/>
      <c r="F2" s="364"/>
      <c r="G2" s="62"/>
      <c r="H2" s="171"/>
      <c r="I2" s="171"/>
      <c r="J2" s="171"/>
      <c r="K2" s="171"/>
      <c r="L2" s="171"/>
      <c r="M2" s="171"/>
      <c r="N2" s="171"/>
      <c r="O2" s="171"/>
      <c r="P2" s="171"/>
      <c r="Q2" s="171"/>
      <c r="R2" s="171"/>
      <c r="S2" s="171"/>
      <c r="T2" s="171"/>
      <c r="U2" s="171"/>
      <c r="V2" s="621"/>
      <c r="W2" s="621"/>
      <c r="X2" s="621"/>
      <c r="Y2" s="621"/>
    </row>
    <row r="3" spans="1:25" ht="28.8" x14ac:dyDescent="0.3">
      <c r="A3" s="353" t="s">
        <v>2</v>
      </c>
      <c r="B3" s="123" t="s">
        <v>3</v>
      </c>
      <c r="C3" s="123" t="s">
        <v>4</v>
      </c>
      <c r="D3" s="172" t="s">
        <v>285</v>
      </c>
      <c r="E3" s="172" t="s">
        <v>6</v>
      </c>
      <c r="F3" s="365" t="s">
        <v>7</v>
      </c>
      <c r="G3" s="62"/>
      <c r="H3" s="173" t="s">
        <v>286</v>
      </c>
      <c r="I3" s="173" t="s">
        <v>287</v>
      </c>
      <c r="J3" s="173" t="s">
        <v>288</v>
      </c>
      <c r="K3" s="173" t="s">
        <v>289</v>
      </c>
      <c r="L3" s="295" t="s">
        <v>290</v>
      </c>
      <c r="M3" s="173" t="s">
        <v>291</v>
      </c>
      <c r="N3" s="173" t="s">
        <v>292</v>
      </c>
      <c r="O3" s="174" t="s">
        <v>293</v>
      </c>
      <c r="P3" s="173" t="s">
        <v>294</v>
      </c>
      <c r="Q3" s="173" t="s">
        <v>295</v>
      </c>
      <c r="R3" s="173" t="s">
        <v>296</v>
      </c>
      <c r="S3" s="173" t="s">
        <v>297</v>
      </c>
      <c r="T3" s="173" t="s">
        <v>298</v>
      </c>
      <c r="U3" s="173" t="s">
        <v>299</v>
      </c>
      <c r="V3" s="164" t="s">
        <v>300</v>
      </c>
      <c r="W3" s="164" t="s">
        <v>301</v>
      </c>
      <c r="X3" s="621"/>
      <c r="Y3" s="621"/>
    </row>
    <row r="4" spans="1:25" x14ac:dyDescent="0.3">
      <c r="A4" s="677"/>
      <c r="B4" s="678"/>
      <c r="C4" s="678" t="s">
        <v>11</v>
      </c>
      <c r="D4" s="678"/>
      <c r="E4" s="536">
        <f>+E5+E38</f>
        <v>100822.24633333333</v>
      </c>
      <c r="F4" s="366"/>
      <c r="G4" s="62"/>
      <c r="H4" s="494"/>
      <c r="I4" s="175"/>
      <c r="J4" s="175">
        <v>5512.56</v>
      </c>
      <c r="K4" s="175">
        <v>66252.989999999991</v>
      </c>
      <c r="L4" s="296">
        <v>67200.13</v>
      </c>
      <c r="M4" s="175">
        <v>60528.490000000005</v>
      </c>
      <c r="N4" s="175">
        <f t="shared" ref="N4:W4" si="0">+N5+N38</f>
        <v>65271.5</v>
      </c>
      <c r="O4" s="175">
        <f t="shared" si="0"/>
        <v>61709.1</v>
      </c>
      <c r="P4" s="175">
        <f t="shared" si="0"/>
        <v>58029.289999999994</v>
      </c>
      <c r="Q4" s="175">
        <f t="shared" si="0"/>
        <v>63084.520000000011</v>
      </c>
      <c r="R4" s="175">
        <f t="shared" si="0"/>
        <v>69986.19</v>
      </c>
      <c r="S4" s="175">
        <f t="shared" si="0"/>
        <v>10676.32</v>
      </c>
      <c r="T4" s="175">
        <f t="shared" si="0"/>
        <v>11296.73</v>
      </c>
      <c r="U4" s="175">
        <f t="shared" si="0"/>
        <v>8238.7899999999991</v>
      </c>
      <c r="V4" s="175">
        <f t="shared" si="0"/>
        <v>60286</v>
      </c>
      <c r="W4" s="175">
        <f t="shared" si="0"/>
        <v>62132</v>
      </c>
      <c r="X4" s="621"/>
      <c r="Y4" s="621"/>
    </row>
    <row r="5" spans="1:25" ht="15" thickBot="1" x14ac:dyDescent="0.35">
      <c r="A5" s="356"/>
      <c r="B5" s="176"/>
      <c r="C5" s="176" t="s">
        <v>14</v>
      </c>
      <c r="D5" s="177"/>
      <c r="E5" s="538">
        <f>E6+E24+E28+E33+E20</f>
        <v>13199.133333333333</v>
      </c>
      <c r="F5" s="367"/>
      <c r="G5" s="62"/>
      <c r="H5" s="424"/>
      <c r="I5" s="178"/>
      <c r="J5" s="178">
        <v>3438.0099999999998</v>
      </c>
      <c r="K5" s="178">
        <v>11817.050000000001</v>
      </c>
      <c r="L5" s="297">
        <v>10935.89</v>
      </c>
      <c r="M5" s="178">
        <v>9088.0400000000009</v>
      </c>
      <c r="N5" s="178">
        <f>N6+N24+N28+N33+N20</f>
        <v>12058.01</v>
      </c>
      <c r="O5" s="178">
        <f>O6+O24+O28+O33+O20</f>
        <v>9022.49</v>
      </c>
      <c r="P5" s="178">
        <f t="shared" ref="P5:U5" si="1">P6+P24+P28+P33+P20</f>
        <v>6393.48</v>
      </c>
      <c r="Q5" s="178">
        <f t="shared" si="1"/>
        <v>6069.2300000000005</v>
      </c>
      <c r="R5" s="178">
        <f t="shared" si="1"/>
        <v>11004.66</v>
      </c>
      <c r="S5" s="178">
        <f t="shared" si="1"/>
        <v>6654.67</v>
      </c>
      <c r="T5" s="178">
        <f t="shared" si="1"/>
        <v>6381.3499999999995</v>
      </c>
      <c r="U5" s="178">
        <f t="shared" si="1"/>
        <v>7875.32</v>
      </c>
      <c r="V5" s="178">
        <f>V6+V24+V28+V33+V20</f>
        <v>9376</v>
      </c>
      <c r="W5" s="178">
        <f>W6+W24+W28+W33+W20</f>
        <v>10548</v>
      </c>
      <c r="X5" s="621"/>
      <c r="Y5" s="621"/>
    </row>
    <row r="6" spans="1:25" ht="15" outlineLevel="1" thickTop="1" x14ac:dyDescent="0.3">
      <c r="A6" s="368"/>
      <c r="B6" s="179"/>
      <c r="C6" s="179" t="s">
        <v>17</v>
      </c>
      <c r="D6" s="180"/>
      <c r="E6" s="181">
        <f>SUM(D7:D19)</f>
        <v>5187.2933333333331</v>
      </c>
      <c r="F6" s="369"/>
      <c r="G6" s="62"/>
      <c r="H6" s="32"/>
      <c r="I6" s="182"/>
      <c r="J6" s="182">
        <v>2991.24</v>
      </c>
      <c r="K6" s="182">
        <v>6671.92</v>
      </c>
      <c r="L6" s="294">
        <v>4110.67</v>
      </c>
      <c r="M6" s="182">
        <v>3333.99</v>
      </c>
      <c r="N6" s="183">
        <f>SUM(N7:N19)</f>
        <v>7027.1899999999987</v>
      </c>
      <c r="O6" s="183">
        <f>SUM(O7:O19)</f>
        <v>6059.74</v>
      </c>
      <c r="P6" s="183">
        <f t="shared" ref="P6:U6" si="2">SUM(P7:P19)</f>
        <v>4180.67</v>
      </c>
      <c r="Q6" s="183">
        <f t="shared" si="2"/>
        <v>3772.63</v>
      </c>
      <c r="R6" s="183">
        <f t="shared" si="2"/>
        <v>3609.8500000000004</v>
      </c>
      <c r="S6" s="183">
        <f t="shared" si="2"/>
        <v>4339.25</v>
      </c>
      <c r="T6" s="183">
        <f t="shared" si="2"/>
        <v>3082.1099999999997</v>
      </c>
      <c r="U6" s="183">
        <f t="shared" si="2"/>
        <v>2441.4700000000003</v>
      </c>
      <c r="V6" s="183">
        <f>SUM(V7:V19)</f>
        <v>5763</v>
      </c>
      <c r="W6" s="183">
        <f>SUM(W7:W19)</f>
        <v>6548</v>
      </c>
      <c r="X6" s="621"/>
      <c r="Y6" s="621"/>
    </row>
    <row r="7" spans="1:25" ht="15" customHeight="1" outlineLevel="2" x14ac:dyDescent="0.3">
      <c r="A7" s="370" t="s">
        <v>19</v>
      </c>
      <c r="B7" s="305" t="s">
        <v>302</v>
      </c>
      <c r="C7" s="306" t="s">
        <v>20</v>
      </c>
      <c r="D7" s="307">
        <v>1440</v>
      </c>
      <c r="E7" s="308"/>
      <c r="F7" s="371" t="s">
        <v>303</v>
      </c>
      <c r="G7" s="62"/>
      <c r="H7" s="44"/>
      <c r="I7" s="184"/>
      <c r="J7" s="184">
        <v>0</v>
      </c>
      <c r="K7" s="184">
        <v>1285.95</v>
      </c>
      <c r="L7" s="298">
        <v>1244.6400000000001</v>
      </c>
      <c r="M7" s="184">
        <v>1230.8499999999999</v>
      </c>
      <c r="N7" s="185">
        <v>918.18</v>
      </c>
      <c r="O7" s="185">
        <v>916.71</v>
      </c>
      <c r="P7" s="185">
        <v>916.71</v>
      </c>
      <c r="Q7" s="679">
        <v>1170.96</v>
      </c>
      <c r="R7" s="679">
        <v>1117.23</v>
      </c>
      <c r="S7" s="679">
        <v>1131.3699999999999</v>
      </c>
      <c r="T7" s="679">
        <v>1131.3699999999999</v>
      </c>
      <c r="U7" s="679">
        <v>0</v>
      </c>
      <c r="V7" s="185">
        <f t="shared" ref="V7:V19" si="3">+ROUNDUP(AVERAGE(N7:P7),0)</f>
        <v>918</v>
      </c>
      <c r="W7" s="185">
        <f>+ROUNDUP(AVERAGE(N7:O7),0)</f>
        <v>918</v>
      </c>
      <c r="X7" s="621"/>
      <c r="Y7" s="621"/>
    </row>
    <row r="8" spans="1:25" s="187" customFormat="1" outlineLevel="2" x14ac:dyDescent="0.3">
      <c r="A8" s="372" t="s">
        <v>21</v>
      </c>
      <c r="B8" s="309" t="s">
        <v>304</v>
      </c>
      <c r="C8" s="310" t="s">
        <v>305</v>
      </c>
      <c r="D8" s="311">
        <v>0</v>
      </c>
      <c r="E8" s="312"/>
      <c r="F8" s="371"/>
      <c r="G8" s="186"/>
      <c r="H8" s="44"/>
      <c r="I8" s="184"/>
      <c r="J8" s="184">
        <v>0</v>
      </c>
      <c r="K8" s="184">
        <v>0</v>
      </c>
      <c r="L8" s="299">
        <v>0</v>
      </c>
      <c r="M8" s="184">
        <v>0</v>
      </c>
      <c r="N8" s="185">
        <v>306.06</v>
      </c>
      <c r="O8" s="185">
        <v>275.45</v>
      </c>
      <c r="P8" s="185">
        <v>307.32</v>
      </c>
      <c r="Q8" s="679"/>
      <c r="R8" s="679"/>
      <c r="S8" s="679"/>
      <c r="T8" s="679"/>
      <c r="U8" s="679"/>
      <c r="V8" s="185">
        <f t="shared" si="3"/>
        <v>297</v>
      </c>
      <c r="W8" s="185">
        <f t="shared" ref="W8:W36" si="4">+ROUNDUP(AVERAGE(N8:O8),0)</f>
        <v>291</v>
      </c>
      <c r="X8" s="623"/>
      <c r="Y8" s="623"/>
    </row>
    <row r="9" spans="1:25" outlineLevel="2" x14ac:dyDescent="0.3">
      <c r="A9" s="370" t="s">
        <v>23</v>
      </c>
      <c r="B9" s="305" t="s">
        <v>306</v>
      </c>
      <c r="C9" s="306" t="s">
        <v>24</v>
      </c>
      <c r="D9" s="311">
        <v>0</v>
      </c>
      <c r="E9" s="308"/>
      <c r="F9" s="371"/>
      <c r="G9" s="62"/>
      <c r="H9" s="44"/>
      <c r="I9" s="184"/>
      <c r="J9" s="184">
        <v>0</v>
      </c>
      <c r="K9" s="184">
        <v>0</v>
      </c>
      <c r="L9" s="299">
        <v>0</v>
      </c>
      <c r="M9" s="184">
        <v>0</v>
      </c>
      <c r="N9" s="185">
        <v>0</v>
      </c>
      <c r="O9" s="185">
        <v>0</v>
      </c>
      <c r="P9" s="185">
        <v>297.75</v>
      </c>
      <c r="Q9" s="188">
        <v>586.77</v>
      </c>
      <c r="R9" s="188">
        <f>640.33+40</f>
        <v>680.33</v>
      </c>
      <c r="S9" s="188">
        <v>507.93</v>
      </c>
      <c r="T9" s="188">
        <v>529.99</v>
      </c>
      <c r="U9" s="189">
        <v>0</v>
      </c>
      <c r="V9" s="185">
        <f t="shared" si="3"/>
        <v>100</v>
      </c>
      <c r="W9" s="185">
        <f t="shared" si="4"/>
        <v>0</v>
      </c>
      <c r="X9" s="621"/>
      <c r="Y9" s="621"/>
    </row>
    <row r="10" spans="1:25" s="195" customFormat="1" outlineLevel="2" x14ac:dyDescent="0.25">
      <c r="A10" s="373" t="s">
        <v>25</v>
      </c>
      <c r="B10" s="313" t="s">
        <v>307</v>
      </c>
      <c r="C10" s="310" t="s">
        <v>26</v>
      </c>
      <c r="D10" s="311">
        <v>0</v>
      </c>
      <c r="E10" s="312"/>
      <c r="F10" s="371"/>
      <c r="G10" s="190"/>
      <c r="H10" s="44"/>
      <c r="I10" s="191"/>
      <c r="J10" s="191">
        <v>0</v>
      </c>
      <c r="K10" s="191">
        <v>0</v>
      </c>
      <c r="L10" s="300">
        <v>0</v>
      </c>
      <c r="M10" s="191">
        <v>0</v>
      </c>
      <c r="N10" s="192">
        <v>2412</v>
      </c>
      <c r="O10" s="192">
        <v>1944</v>
      </c>
      <c r="P10" s="193">
        <v>1548</v>
      </c>
      <c r="Q10" s="194">
        <v>0</v>
      </c>
      <c r="R10" s="194">
        <v>0</v>
      </c>
      <c r="S10" s="194">
        <v>0</v>
      </c>
      <c r="T10" s="194">
        <v>0</v>
      </c>
      <c r="U10" s="194">
        <v>0</v>
      </c>
      <c r="V10" s="192">
        <f t="shared" si="3"/>
        <v>1968</v>
      </c>
      <c r="W10" s="192">
        <f t="shared" si="4"/>
        <v>2178</v>
      </c>
      <c r="X10" s="624"/>
      <c r="Y10" s="624"/>
    </row>
    <row r="11" spans="1:25" outlineLevel="2" x14ac:dyDescent="0.3">
      <c r="A11" s="370" t="s">
        <v>27</v>
      </c>
      <c r="B11" s="305" t="s">
        <v>308</v>
      </c>
      <c r="C11" s="306" t="s">
        <v>28</v>
      </c>
      <c r="D11" s="311">
        <v>150</v>
      </c>
      <c r="E11" s="314"/>
      <c r="F11" s="371"/>
      <c r="G11" s="62"/>
      <c r="H11" s="44"/>
      <c r="I11" s="184"/>
      <c r="J11" s="184">
        <v>0</v>
      </c>
      <c r="K11" s="184">
        <v>0</v>
      </c>
      <c r="L11" s="299">
        <v>0</v>
      </c>
      <c r="M11" s="184">
        <v>15.5</v>
      </c>
      <c r="N11" s="185">
        <v>34.950000000000003</v>
      </c>
      <c r="O11" s="185">
        <v>37.58</v>
      </c>
      <c r="P11" s="185">
        <v>25</v>
      </c>
      <c r="Q11" s="189">
        <v>91.05</v>
      </c>
      <c r="R11" s="188">
        <v>158.18</v>
      </c>
      <c r="S11" s="188">
        <v>438</v>
      </c>
      <c r="T11" s="197">
        <v>1023.04</v>
      </c>
      <c r="U11" s="188">
        <v>314.58</v>
      </c>
      <c r="V11" s="185">
        <f t="shared" si="3"/>
        <v>33</v>
      </c>
      <c r="W11" s="185">
        <f t="shared" si="4"/>
        <v>37</v>
      </c>
      <c r="X11" s="621"/>
      <c r="Y11" s="621"/>
    </row>
    <row r="12" spans="1:25" ht="28.8" outlineLevel="2" x14ac:dyDescent="0.3">
      <c r="A12" s="370" t="s">
        <v>30</v>
      </c>
      <c r="B12" s="305" t="s">
        <v>309</v>
      </c>
      <c r="C12" s="315" t="s">
        <v>31</v>
      </c>
      <c r="D12" s="311">
        <f>165+70+110+100</f>
        <v>445</v>
      </c>
      <c r="E12" s="308"/>
      <c r="F12" s="374" t="s">
        <v>310</v>
      </c>
      <c r="G12" s="62"/>
      <c r="H12" s="44"/>
      <c r="I12" s="184"/>
      <c r="J12" s="184">
        <v>73.8</v>
      </c>
      <c r="K12" s="184">
        <v>220.20000000000002</v>
      </c>
      <c r="L12" s="298">
        <v>128.41999999999999</v>
      </c>
      <c r="M12" s="184">
        <v>55.919999999999995</v>
      </c>
      <c r="N12" s="185">
        <v>0</v>
      </c>
      <c r="O12" s="185">
        <v>0</v>
      </c>
      <c r="P12" s="185">
        <v>104.14</v>
      </c>
      <c r="Q12" s="189">
        <v>975.26</v>
      </c>
      <c r="R12" s="188">
        <v>246.99</v>
      </c>
      <c r="S12" s="188">
        <v>316.58999999999997</v>
      </c>
      <c r="T12" s="188">
        <v>74.88</v>
      </c>
      <c r="U12" s="188">
        <v>125.04</v>
      </c>
      <c r="V12" s="185">
        <f t="shared" si="3"/>
        <v>35</v>
      </c>
      <c r="W12" s="185">
        <f t="shared" si="4"/>
        <v>0</v>
      </c>
      <c r="X12" s="621"/>
      <c r="Y12" s="621"/>
    </row>
    <row r="13" spans="1:25" outlineLevel="2" x14ac:dyDescent="0.3">
      <c r="A13" s="370" t="s">
        <v>33</v>
      </c>
      <c r="B13" s="316" t="s">
        <v>311</v>
      </c>
      <c r="C13" s="315" t="s">
        <v>34</v>
      </c>
      <c r="D13" s="307">
        <v>0</v>
      </c>
      <c r="E13" s="308"/>
      <c r="F13" s="374"/>
      <c r="G13" s="62"/>
      <c r="H13" s="44"/>
      <c r="I13" s="184"/>
      <c r="J13" s="184">
        <v>0</v>
      </c>
      <c r="K13" s="184">
        <v>115</v>
      </c>
      <c r="L13" s="298">
        <v>216.13</v>
      </c>
      <c r="M13" s="184">
        <v>261.12</v>
      </c>
      <c r="N13" s="185">
        <v>581.55999999999995</v>
      </c>
      <c r="O13" s="185">
        <v>1356.5500000000002</v>
      </c>
      <c r="P13" s="185">
        <v>0</v>
      </c>
      <c r="Q13" s="185">
        <v>0</v>
      </c>
      <c r="R13" s="185">
        <v>0</v>
      </c>
      <c r="S13" s="185">
        <v>0</v>
      </c>
      <c r="T13" s="185">
        <v>0</v>
      </c>
      <c r="U13" s="185">
        <v>0</v>
      </c>
      <c r="V13" s="185">
        <f t="shared" si="3"/>
        <v>647</v>
      </c>
      <c r="W13" s="185">
        <f t="shared" si="4"/>
        <v>970</v>
      </c>
      <c r="X13" s="621"/>
      <c r="Y13" s="621"/>
    </row>
    <row r="14" spans="1:25" outlineLevel="2" x14ac:dyDescent="0.3">
      <c r="A14" s="370" t="s">
        <v>35</v>
      </c>
      <c r="B14" s="316" t="s">
        <v>308</v>
      </c>
      <c r="C14" s="315" t="s">
        <v>36</v>
      </c>
      <c r="D14" s="307">
        <v>160</v>
      </c>
      <c r="E14" s="308"/>
      <c r="F14" s="374"/>
      <c r="G14" s="62"/>
      <c r="H14" s="44"/>
      <c r="I14" s="184"/>
      <c r="J14" s="184">
        <v>214.39</v>
      </c>
      <c r="K14" s="184">
        <v>151.29</v>
      </c>
      <c r="L14" s="298">
        <v>196.8</v>
      </c>
      <c r="M14" s="184">
        <v>190.4</v>
      </c>
      <c r="N14" s="185">
        <v>172.2</v>
      </c>
      <c r="O14" s="185">
        <v>172.2</v>
      </c>
      <c r="P14" s="185">
        <v>0</v>
      </c>
      <c r="Q14" s="185">
        <v>0</v>
      </c>
      <c r="R14" s="185">
        <v>0</v>
      </c>
      <c r="S14" s="185">
        <v>0</v>
      </c>
      <c r="T14" s="185">
        <v>0</v>
      </c>
      <c r="U14" s="185"/>
      <c r="V14" s="185">
        <f t="shared" si="3"/>
        <v>115</v>
      </c>
      <c r="W14" s="185">
        <f t="shared" si="4"/>
        <v>173</v>
      </c>
      <c r="X14" s="621"/>
      <c r="Y14" s="621"/>
    </row>
    <row r="15" spans="1:25" outlineLevel="2" x14ac:dyDescent="0.3">
      <c r="A15" s="370" t="s">
        <v>38</v>
      </c>
      <c r="B15" s="305" t="s">
        <v>312</v>
      </c>
      <c r="C15" s="500" t="s">
        <v>39</v>
      </c>
      <c r="D15" s="407">
        <v>220</v>
      </c>
      <c r="E15" s="308"/>
      <c r="F15" s="401"/>
      <c r="G15" s="62"/>
      <c r="H15" s="44"/>
      <c r="I15" s="184"/>
      <c r="J15" s="184">
        <v>66.800000000000011</v>
      </c>
      <c r="K15" s="184">
        <v>205.91999999999996</v>
      </c>
      <c r="L15" s="298">
        <v>151.31999999999996</v>
      </c>
      <c r="M15" s="184">
        <v>134.68</v>
      </c>
      <c r="N15" s="185">
        <v>101.56999999999998</v>
      </c>
      <c r="O15" s="185">
        <v>43.999999999999993</v>
      </c>
      <c r="P15" s="185">
        <v>31.749999999999993</v>
      </c>
      <c r="Q15" s="189">
        <v>83.75</v>
      </c>
      <c r="R15" s="188">
        <v>84.7</v>
      </c>
      <c r="S15" s="188">
        <v>87.37</v>
      </c>
      <c r="T15" s="188">
        <v>40.99</v>
      </c>
      <c r="U15" s="188">
        <v>64.2</v>
      </c>
      <c r="V15" s="185">
        <f t="shared" si="3"/>
        <v>60</v>
      </c>
      <c r="W15" s="185">
        <f t="shared" si="4"/>
        <v>73</v>
      </c>
      <c r="X15" s="621"/>
      <c r="Y15" s="621"/>
    </row>
    <row r="16" spans="1:25" outlineLevel="2" x14ac:dyDescent="0.3">
      <c r="A16" s="370" t="s">
        <v>41</v>
      </c>
      <c r="B16" s="305" t="s">
        <v>313</v>
      </c>
      <c r="C16" s="625" t="s">
        <v>314</v>
      </c>
      <c r="D16" s="407">
        <f>450*1.23+125.46</f>
        <v>678.96</v>
      </c>
      <c r="E16" s="308"/>
      <c r="F16" s="401" t="s">
        <v>315</v>
      </c>
      <c r="G16" s="62"/>
      <c r="H16" s="44"/>
      <c r="I16" s="184"/>
      <c r="J16" s="184">
        <v>0</v>
      </c>
      <c r="K16" s="184">
        <v>121.77</v>
      </c>
      <c r="L16" s="299">
        <v>0</v>
      </c>
      <c r="M16" s="184">
        <v>0</v>
      </c>
      <c r="N16" s="185">
        <v>0</v>
      </c>
      <c r="O16" s="185">
        <v>0</v>
      </c>
      <c r="P16" s="185">
        <v>0</v>
      </c>
      <c r="Q16" s="189">
        <v>0</v>
      </c>
      <c r="R16" s="188">
        <v>261.99</v>
      </c>
      <c r="S16" s="188">
        <v>261.99</v>
      </c>
      <c r="T16" s="188">
        <v>249</v>
      </c>
      <c r="U16" s="188">
        <v>1886.87</v>
      </c>
      <c r="V16" s="185">
        <f t="shared" si="3"/>
        <v>0</v>
      </c>
      <c r="W16" s="185">
        <f t="shared" si="4"/>
        <v>0</v>
      </c>
      <c r="X16" s="621"/>
      <c r="Y16" s="621"/>
    </row>
    <row r="17" spans="1:23" outlineLevel="2" x14ac:dyDescent="0.3">
      <c r="A17" s="370" t="s">
        <v>44</v>
      </c>
      <c r="B17" s="305" t="s">
        <v>316</v>
      </c>
      <c r="C17" s="317" t="s">
        <v>45</v>
      </c>
      <c r="D17" s="408">
        <v>0</v>
      </c>
      <c r="E17" s="308"/>
      <c r="F17" s="401"/>
      <c r="G17" s="62"/>
      <c r="H17" s="44"/>
      <c r="I17" s="184"/>
      <c r="J17" s="184">
        <v>0</v>
      </c>
      <c r="K17" s="184">
        <v>1995.4299999999998</v>
      </c>
      <c r="L17" s="298">
        <v>47.4</v>
      </c>
      <c r="M17" s="184">
        <v>72.099999999999994</v>
      </c>
      <c r="N17" s="185">
        <v>145.60999999999999</v>
      </c>
      <c r="O17" s="185">
        <v>213.75</v>
      </c>
      <c r="P17" s="189">
        <v>35</v>
      </c>
      <c r="Q17" s="189">
        <v>23.04</v>
      </c>
      <c r="R17" s="189">
        <v>0</v>
      </c>
      <c r="S17" s="189">
        <v>0</v>
      </c>
      <c r="T17" s="189">
        <v>0</v>
      </c>
      <c r="U17" s="189">
        <v>0</v>
      </c>
      <c r="V17" s="185">
        <f t="shared" si="3"/>
        <v>132</v>
      </c>
      <c r="W17" s="185">
        <f t="shared" si="4"/>
        <v>180</v>
      </c>
    </row>
    <row r="18" spans="1:23" outlineLevel="2" x14ac:dyDescent="0.3">
      <c r="A18" s="370" t="s">
        <v>46</v>
      </c>
      <c r="B18" s="305" t="s">
        <v>317</v>
      </c>
      <c r="C18" s="317" t="s">
        <v>47</v>
      </c>
      <c r="D18" s="408">
        <v>1973.3333333333333</v>
      </c>
      <c r="E18" s="308"/>
      <c r="F18" s="401" t="s">
        <v>318</v>
      </c>
      <c r="G18" s="62"/>
      <c r="H18" s="44"/>
      <c r="I18" s="184"/>
      <c r="J18" s="184">
        <v>2636.25</v>
      </c>
      <c r="K18" s="184">
        <v>2576.3599999999997</v>
      </c>
      <c r="L18" s="298">
        <v>2075.96</v>
      </c>
      <c r="M18" s="184">
        <v>1353.42</v>
      </c>
      <c r="N18" s="185">
        <v>2335.06</v>
      </c>
      <c r="O18" s="185">
        <v>1019.5</v>
      </c>
      <c r="P18" s="185">
        <v>915</v>
      </c>
      <c r="Q18" s="189">
        <v>841.8</v>
      </c>
      <c r="R18" s="188">
        <v>1060.43</v>
      </c>
      <c r="S18" s="188">
        <v>1596</v>
      </c>
      <c r="T18" s="188">
        <v>32.840000000000003</v>
      </c>
      <c r="U18" s="188">
        <v>50.78</v>
      </c>
      <c r="V18" s="185">
        <f t="shared" si="3"/>
        <v>1424</v>
      </c>
      <c r="W18" s="185">
        <f t="shared" si="4"/>
        <v>1678</v>
      </c>
    </row>
    <row r="19" spans="1:23" ht="57.6" outlineLevel="2" x14ac:dyDescent="0.3">
      <c r="A19" s="370" t="s">
        <v>49</v>
      </c>
      <c r="B19" s="305" t="s">
        <v>319</v>
      </c>
      <c r="C19" s="315" t="s">
        <v>50</v>
      </c>
      <c r="D19" s="307">
        <f>70+50</f>
        <v>120</v>
      </c>
      <c r="E19" s="308"/>
      <c r="F19" s="371" t="s">
        <v>320</v>
      </c>
      <c r="G19" s="62"/>
      <c r="H19" s="44"/>
      <c r="I19" s="184"/>
      <c r="J19" s="184">
        <v>0</v>
      </c>
      <c r="K19" s="184">
        <v>0</v>
      </c>
      <c r="L19" s="298">
        <v>50</v>
      </c>
      <c r="M19" s="184">
        <v>20</v>
      </c>
      <c r="N19" s="185">
        <v>20</v>
      </c>
      <c r="O19" s="185">
        <v>80</v>
      </c>
      <c r="P19" s="198">
        <v>0</v>
      </c>
      <c r="Q19" s="198">
        <v>0</v>
      </c>
      <c r="R19" s="198">
        <v>0</v>
      </c>
      <c r="S19" s="198">
        <v>0</v>
      </c>
      <c r="T19" s="198">
        <v>0</v>
      </c>
      <c r="U19" s="198">
        <v>0</v>
      </c>
      <c r="V19" s="185">
        <f t="shared" si="3"/>
        <v>34</v>
      </c>
      <c r="W19" s="185">
        <f t="shared" si="4"/>
        <v>50</v>
      </c>
    </row>
    <row r="20" spans="1:23" outlineLevel="1" x14ac:dyDescent="0.3">
      <c r="A20" s="368"/>
      <c r="B20" s="179"/>
      <c r="C20" s="179" t="s">
        <v>52</v>
      </c>
      <c r="D20" s="180"/>
      <c r="E20" s="181">
        <f>SUM(D21:D23)</f>
        <v>4200</v>
      </c>
      <c r="F20" s="369"/>
      <c r="G20" s="62"/>
      <c r="H20" s="32"/>
      <c r="I20" s="182"/>
      <c r="J20" s="182">
        <v>0</v>
      </c>
      <c r="K20" s="182">
        <v>2063.25</v>
      </c>
      <c r="L20" s="294">
        <v>3448.4300000000003</v>
      </c>
      <c r="M20" s="182">
        <v>3049.9700000000003</v>
      </c>
      <c r="N20" s="183">
        <f t="shared" ref="N20:S20" si="5">SUM(N21:N23)</f>
        <v>1745.78</v>
      </c>
      <c r="O20" s="183">
        <f t="shared" si="5"/>
        <v>946.81000000000006</v>
      </c>
      <c r="P20" s="199">
        <f t="shared" si="5"/>
        <v>257.2</v>
      </c>
      <c r="Q20" s="199">
        <f t="shared" si="5"/>
        <v>576.17000000000007</v>
      </c>
      <c r="R20" s="199">
        <f t="shared" si="5"/>
        <v>4517.6400000000003</v>
      </c>
      <c r="S20" s="199">
        <f t="shared" si="5"/>
        <v>878</v>
      </c>
      <c r="T20" s="199">
        <v>1696.8</v>
      </c>
      <c r="U20" s="199">
        <v>4075.97</v>
      </c>
      <c r="V20" s="183">
        <f>SUM(V21:V23)</f>
        <v>984</v>
      </c>
      <c r="W20" s="183">
        <f>SUM(W21:W23)</f>
        <v>1347</v>
      </c>
    </row>
    <row r="21" spans="1:23" outlineLevel="2" x14ac:dyDescent="0.3">
      <c r="A21" s="370" t="s">
        <v>53</v>
      </c>
      <c r="B21" s="305" t="s">
        <v>321</v>
      </c>
      <c r="C21" s="543" t="s">
        <v>54</v>
      </c>
      <c r="D21" s="533">
        <v>1200</v>
      </c>
      <c r="E21" s="308"/>
      <c r="F21" s="401" t="s">
        <v>322</v>
      </c>
      <c r="G21" s="62"/>
      <c r="H21" s="44"/>
      <c r="I21" s="184"/>
      <c r="J21" s="184">
        <v>0</v>
      </c>
      <c r="K21" s="184">
        <v>650</v>
      </c>
      <c r="L21" s="298">
        <v>750</v>
      </c>
      <c r="M21" s="184">
        <v>500</v>
      </c>
      <c r="N21" s="185">
        <v>100</v>
      </c>
      <c r="O21" s="185">
        <v>100</v>
      </c>
      <c r="P21" s="185">
        <v>100</v>
      </c>
      <c r="Q21" s="189">
        <v>300</v>
      </c>
      <c r="R21" s="188">
        <v>1500</v>
      </c>
      <c r="S21" s="188">
        <v>532</v>
      </c>
      <c r="T21" s="171">
        <v>0</v>
      </c>
      <c r="U21" s="171">
        <v>0</v>
      </c>
      <c r="V21" s="185">
        <f>+ROUNDUP(AVERAGE(N21:P21),0)</f>
        <v>100</v>
      </c>
      <c r="W21" s="185">
        <f t="shared" si="4"/>
        <v>100</v>
      </c>
    </row>
    <row r="22" spans="1:23" outlineLevel="2" x14ac:dyDescent="0.3">
      <c r="A22" s="370" t="s">
        <v>56</v>
      </c>
      <c r="B22" s="305" t="s">
        <v>321</v>
      </c>
      <c r="C22" s="320" t="s">
        <v>57</v>
      </c>
      <c r="D22" s="307">
        <v>0</v>
      </c>
      <c r="E22" s="308"/>
      <c r="F22" s="401" t="s">
        <v>323</v>
      </c>
      <c r="G22" s="62"/>
      <c r="H22" s="44"/>
      <c r="I22" s="184"/>
      <c r="J22" s="184">
        <v>0</v>
      </c>
      <c r="K22" s="184">
        <v>13.9</v>
      </c>
      <c r="L22" s="298">
        <v>774.43000000000029</v>
      </c>
      <c r="M22" s="184">
        <v>764.97</v>
      </c>
      <c r="N22" s="185">
        <v>325.76</v>
      </c>
      <c r="O22" s="185">
        <v>169.61</v>
      </c>
      <c r="P22" s="185">
        <v>157.19999999999999</v>
      </c>
      <c r="Q22" s="189">
        <v>0</v>
      </c>
      <c r="R22" s="188">
        <v>167.38</v>
      </c>
      <c r="S22" s="188">
        <v>346</v>
      </c>
      <c r="T22" s="171">
        <v>0</v>
      </c>
      <c r="U22" s="171">
        <v>0</v>
      </c>
      <c r="V22" s="185">
        <f>+ROUNDUP(AVERAGE(N22:P22),0)</f>
        <v>218</v>
      </c>
      <c r="W22" s="185">
        <f t="shared" si="4"/>
        <v>248</v>
      </c>
    </row>
    <row r="23" spans="1:23" ht="28.8" outlineLevel="2" x14ac:dyDescent="0.3">
      <c r="A23" s="370" t="s">
        <v>58</v>
      </c>
      <c r="B23" s="305" t="s">
        <v>324</v>
      </c>
      <c r="C23" s="320" t="s">
        <v>59</v>
      </c>
      <c r="D23" s="307">
        <v>3000</v>
      </c>
      <c r="E23" s="308"/>
      <c r="F23" s="401" t="s">
        <v>325</v>
      </c>
      <c r="G23" s="62"/>
      <c r="H23" s="44"/>
      <c r="I23" s="184"/>
      <c r="J23" s="184">
        <v>0</v>
      </c>
      <c r="K23" s="184">
        <v>1399.35</v>
      </c>
      <c r="L23" s="298">
        <v>1924</v>
      </c>
      <c r="M23" s="184">
        <v>1785</v>
      </c>
      <c r="N23" s="185">
        <v>1320.02</v>
      </c>
      <c r="O23" s="185">
        <v>677.2</v>
      </c>
      <c r="P23" s="185">
        <v>0</v>
      </c>
      <c r="Q23" s="626">
        <v>276.17</v>
      </c>
      <c r="R23" s="627">
        <v>2850.26</v>
      </c>
      <c r="S23" s="188">
        <v>0</v>
      </c>
      <c r="T23" s="171">
        <v>0</v>
      </c>
      <c r="U23" s="171">
        <v>0</v>
      </c>
      <c r="V23" s="185">
        <f>+ROUNDUP(AVERAGE(N23:P23),0)</f>
        <v>666</v>
      </c>
      <c r="W23" s="185">
        <f t="shared" si="4"/>
        <v>999</v>
      </c>
    </row>
    <row r="24" spans="1:23" outlineLevel="1" x14ac:dyDescent="0.3">
      <c r="A24" s="368"/>
      <c r="B24" s="179"/>
      <c r="C24" s="179" t="s">
        <v>61</v>
      </c>
      <c r="D24" s="180"/>
      <c r="E24" s="181">
        <f>SUM(D25:D27)</f>
        <v>2100</v>
      </c>
      <c r="F24" s="369"/>
      <c r="G24" s="62"/>
      <c r="H24" s="32"/>
      <c r="I24" s="182"/>
      <c r="J24" s="182">
        <v>446.77</v>
      </c>
      <c r="K24" s="182">
        <v>2703.6900000000005</v>
      </c>
      <c r="L24" s="294">
        <v>2722.12</v>
      </c>
      <c r="M24" s="182">
        <v>2254.08</v>
      </c>
      <c r="N24" s="183">
        <f>SUM(N25:N27)</f>
        <v>2220.4499999999998</v>
      </c>
      <c r="O24" s="183">
        <f>SUM(O25:O27)</f>
        <v>1250.6899999999998</v>
      </c>
      <c r="P24" s="183">
        <f t="shared" ref="P24:U24" si="6">SUM(P25:P26)</f>
        <v>1560.61</v>
      </c>
      <c r="Q24" s="183">
        <f t="shared" si="6"/>
        <v>1437.29</v>
      </c>
      <c r="R24" s="183">
        <f t="shared" si="6"/>
        <v>2324.06</v>
      </c>
      <c r="S24" s="183">
        <f t="shared" si="6"/>
        <v>1437.42</v>
      </c>
      <c r="T24" s="183">
        <f t="shared" si="6"/>
        <v>1602.44</v>
      </c>
      <c r="U24" s="183">
        <f t="shared" si="6"/>
        <v>1357.88</v>
      </c>
      <c r="V24" s="183">
        <f>SUM(V25:V27)</f>
        <v>1884</v>
      </c>
      <c r="W24" s="183">
        <f>SUM(W25:W27)</f>
        <v>1737</v>
      </c>
    </row>
    <row r="25" spans="1:23" ht="57.6" outlineLevel="2" x14ac:dyDescent="0.3">
      <c r="A25" s="370" t="s">
        <v>63</v>
      </c>
      <c r="B25" s="305" t="s">
        <v>316</v>
      </c>
      <c r="C25" s="315" t="s">
        <v>64</v>
      </c>
      <c r="D25" s="307">
        <v>1500</v>
      </c>
      <c r="E25" s="308"/>
      <c r="F25" s="371" t="s">
        <v>326</v>
      </c>
      <c r="G25" s="62"/>
      <c r="H25" s="44"/>
      <c r="I25" s="184"/>
      <c r="J25" s="184">
        <v>446.77</v>
      </c>
      <c r="K25" s="184">
        <v>2223.9300000000007</v>
      </c>
      <c r="L25" s="298">
        <v>2334.71</v>
      </c>
      <c r="M25" s="184">
        <v>1998.75</v>
      </c>
      <c r="N25" s="185">
        <v>1906.02</v>
      </c>
      <c r="O25" s="185">
        <v>1112.8</v>
      </c>
      <c r="P25" s="185">
        <v>1524.61</v>
      </c>
      <c r="Q25" s="171">
        <v>1437.29</v>
      </c>
      <c r="R25" s="171">
        <v>2324.06</v>
      </c>
      <c r="S25" s="171">
        <v>1437.42</v>
      </c>
      <c r="T25" s="171">
        <v>1602.44</v>
      </c>
      <c r="U25" s="171">
        <v>1357.88</v>
      </c>
      <c r="V25" s="185">
        <f>+ROUNDUP(AVERAGE(N25:P25),0)</f>
        <v>1515</v>
      </c>
      <c r="W25" s="185">
        <f t="shared" si="4"/>
        <v>1510</v>
      </c>
    </row>
    <row r="26" spans="1:23" outlineLevel="2" x14ac:dyDescent="0.3">
      <c r="A26" s="370" t="s">
        <v>65</v>
      </c>
      <c r="B26" s="316" t="s">
        <v>327</v>
      </c>
      <c r="C26" s="315" t="s">
        <v>66</v>
      </c>
      <c r="D26" s="307">
        <v>0</v>
      </c>
      <c r="E26" s="308"/>
      <c r="F26" s="371"/>
      <c r="G26" s="62"/>
      <c r="H26" s="44"/>
      <c r="I26" s="184"/>
      <c r="J26" s="184">
        <v>0</v>
      </c>
      <c r="K26" s="184">
        <v>0</v>
      </c>
      <c r="L26" s="299">
        <v>0</v>
      </c>
      <c r="M26" s="184">
        <v>17.600000000000001</v>
      </c>
      <c r="N26" s="185">
        <v>21.230000000000004</v>
      </c>
      <c r="O26" s="185">
        <v>15.84</v>
      </c>
      <c r="P26" s="185">
        <v>36</v>
      </c>
      <c r="Q26" s="189">
        <v>0</v>
      </c>
      <c r="R26" s="189">
        <v>0</v>
      </c>
      <c r="S26" s="189">
        <v>0</v>
      </c>
      <c r="T26" s="189">
        <v>0</v>
      </c>
      <c r="U26" s="189">
        <v>0</v>
      </c>
      <c r="V26" s="185">
        <f>+ROUNDUP(AVERAGE(N26:P26),0)</f>
        <v>25</v>
      </c>
      <c r="W26" s="185">
        <f t="shared" si="4"/>
        <v>19</v>
      </c>
    </row>
    <row r="27" spans="1:23" outlineLevel="2" x14ac:dyDescent="0.3">
      <c r="A27" s="370" t="s">
        <v>68</v>
      </c>
      <c r="B27" s="305" t="s">
        <v>316</v>
      </c>
      <c r="C27" s="322" t="s">
        <v>328</v>
      </c>
      <c r="D27" s="307">
        <v>600</v>
      </c>
      <c r="E27" s="308"/>
      <c r="F27" s="371"/>
      <c r="G27" s="62"/>
      <c r="H27" s="44"/>
      <c r="I27" s="184"/>
      <c r="J27" s="184">
        <v>0</v>
      </c>
      <c r="K27" s="184">
        <v>479.76</v>
      </c>
      <c r="L27" s="298">
        <v>387.41</v>
      </c>
      <c r="M27" s="184">
        <v>237.73</v>
      </c>
      <c r="N27" s="185">
        <v>293.2</v>
      </c>
      <c r="O27" s="185">
        <v>122.05</v>
      </c>
      <c r="P27" s="185">
        <v>616.70000000000005</v>
      </c>
      <c r="Q27" s="189">
        <v>0</v>
      </c>
      <c r="R27" s="189">
        <v>0</v>
      </c>
      <c r="S27" s="171">
        <v>0</v>
      </c>
      <c r="T27" s="171">
        <v>0</v>
      </c>
      <c r="U27" s="171">
        <v>682.46</v>
      </c>
      <c r="V27" s="185">
        <f>+ROUNDUP(AVERAGE(N27:P27),0)</f>
        <v>344</v>
      </c>
      <c r="W27" s="185">
        <f t="shared" si="4"/>
        <v>208</v>
      </c>
    </row>
    <row r="28" spans="1:23" outlineLevel="1" x14ac:dyDescent="0.3">
      <c r="A28" s="368"/>
      <c r="B28" s="179"/>
      <c r="C28" s="179" t="s">
        <v>71</v>
      </c>
      <c r="D28" s="180"/>
      <c r="E28" s="181">
        <f>SUM(D29:D32)</f>
        <v>890</v>
      </c>
      <c r="F28" s="369"/>
      <c r="G28" s="62"/>
      <c r="H28" s="32"/>
      <c r="I28" s="182"/>
      <c r="J28" s="182">
        <v>0</v>
      </c>
      <c r="K28" s="182">
        <v>378.19</v>
      </c>
      <c r="L28" s="294">
        <v>528.06999999999994</v>
      </c>
      <c r="M28" s="182">
        <v>450</v>
      </c>
      <c r="N28" s="183">
        <f>SUM(N29:N32)</f>
        <v>565.94000000000005</v>
      </c>
      <c r="O28" s="183">
        <f>SUM(O29:O32)</f>
        <v>690.25</v>
      </c>
      <c r="P28" s="183">
        <v>395</v>
      </c>
      <c r="Q28" s="183">
        <v>283.14</v>
      </c>
      <c r="R28" s="183">
        <v>553.11</v>
      </c>
      <c r="S28" s="183">
        <v>0</v>
      </c>
      <c r="T28" s="183">
        <v>0</v>
      </c>
      <c r="U28" s="183">
        <v>0</v>
      </c>
      <c r="V28" s="183">
        <f>SUM(V29:V32)</f>
        <v>553</v>
      </c>
      <c r="W28" s="183">
        <f>SUM(W29:W32)</f>
        <v>629</v>
      </c>
    </row>
    <row r="29" spans="1:23" outlineLevel="2" x14ac:dyDescent="0.3">
      <c r="A29" s="370" t="s">
        <v>72</v>
      </c>
      <c r="B29" s="305" t="s">
        <v>329</v>
      </c>
      <c r="C29" s="306" t="s">
        <v>73</v>
      </c>
      <c r="D29" s="307">
        <v>275</v>
      </c>
      <c r="E29" s="308"/>
      <c r="F29" s="371" t="s">
        <v>330</v>
      </c>
      <c r="G29" s="62"/>
      <c r="H29" s="44"/>
      <c r="I29" s="184"/>
      <c r="J29" s="184">
        <v>0</v>
      </c>
      <c r="K29" s="184">
        <v>213.09</v>
      </c>
      <c r="L29" s="298">
        <v>211.76</v>
      </c>
      <c r="M29" s="184">
        <v>250</v>
      </c>
      <c r="N29" s="185">
        <v>119.71000000000001</v>
      </c>
      <c r="O29" s="185">
        <v>250</v>
      </c>
      <c r="P29" s="185">
        <v>0</v>
      </c>
      <c r="Q29" s="189">
        <v>25.3</v>
      </c>
      <c r="R29" s="201">
        <v>200</v>
      </c>
      <c r="S29" s="201">
        <v>139.59</v>
      </c>
      <c r="T29" s="201">
        <v>500</v>
      </c>
      <c r="U29" s="201">
        <v>140</v>
      </c>
      <c r="V29" s="185">
        <f>+ROUNDUP(AVERAGE(N29:P29),0)</f>
        <v>124</v>
      </c>
      <c r="W29" s="185">
        <f t="shared" si="4"/>
        <v>185</v>
      </c>
    </row>
    <row r="30" spans="1:23" outlineLevel="2" x14ac:dyDescent="0.3">
      <c r="A30" s="370" t="s">
        <v>74</v>
      </c>
      <c r="B30" s="305" t="s">
        <v>329</v>
      </c>
      <c r="C30" s="306" t="s">
        <v>75</v>
      </c>
      <c r="D30" s="307">
        <v>220</v>
      </c>
      <c r="E30" s="308"/>
      <c r="F30" s="371" t="s">
        <v>330</v>
      </c>
      <c r="G30" s="62"/>
      <c r="H30" s="44"/>
      <c r="I30" s="184"/>
      <c r="J30" s="184">
        <v>0</v>
      </c>
      <c r="K30" s="184">
        <v>88.09</v>
      </c>
      <c r="L30" s="298">
        <v>120</v>
      </c>
      <c r="M30" s="184">
        <v>0</v>
      </c>
      <c r="N30" s="185">
        <v>166.86</v>
      </c>
      <c r="O30" s="185">
        <v>200</v>
      </c>
      <c r="P30" s="185">
        <v>150</v>
      </c>
      <c r="Q30" s="189">
        <v>178.2</v>
      </c>
      <c r="R30" s="201">
        <v>200</v>
      </c>
      <c r="S30" s="171">
        <v>200</v>
      </c>
      <c r="T30" s="171">
        <v>200</v>
      </c>
      <c r="U30" s="171">
        <v>200</v>
      </c>
      <c r="V30" s="185">
        <f>+ROUNDUP(AVERAGE(N30:P30),0)</f>
        <v>173</v>
      </c>
      <c r="W30" s="185">
        <f t="shared" si="4"/>
        <v>184</v>
      </c>
    </row>
    <row r="31" spans="1:23" outlineLevel="2" x14ac:dyDescent="0.3">
      <c r="A31" s="370" t="s">
        <v>76</v>
      </c>
      <c r="B31" s="305" t="s">
        <v>329</v>
      </c>
      <c r="C31" s="306" t="s">
        <v>77</v>
      </c>
      <c r="D31" s="307">
        <v>220</v>
      </c>
      <c r="E31" s="308"/>
      <c r="F31" s="371" t="s">
        <v>330</v>
      </c>
      <c r="G31" s="62"/>
      <c r="H31" s="44"/>
      <c r="I31" s="184"/>
      <c r="J31" s="184">
        <v>0</v>
      </c>
      <c r="K31" s="184">
        <v>77.010000000000005</v>
      </c>
      <c r="L31" s="298">
        <v>180.41</v>
      </c>
      <c r="M31" s="184">
        <v>200</v>
      </c>
      <c r="N31" s="185">
        <v>191.87</v>
      </c>
      <c r="O31" s="185">
        <v>122</v>
      </c>
      <c r="P31" s="185">
        <v>245</v>
      </c>
      <c r="Q31" s="189">
        <v>79.64</v>
      </c>
      <c r="R31" s="188">
        <v>153.11000000000001</v>
      </c>
      <c r="S31" s="171">
        <v>0</v>
      </c>
      <c r="T31" s="171">
        <v>0</v>
      </c>
      <c r="U31" s="171">
        <v>0</v>
      </c>
      <c r="V31" s="185">
        <f>+ROUNDUP(AVERAGE(N31:P31),0)</f>
        <v>187</v>
      </c>
      <c r="W31" s="185">
        <f t="shared" si="4"/>
        <v>157</v>
      </c>
    </row>
    <row r="32" spans="1:23" s="58" customFormat="1" outlineLevel="2" x14ac:dyDescent="0.3">
      <c r="A32" s="375" t="s">
        <v>78</v>
      </c>
      <c r="B32" s="305" t="s">
        <v>316</v>
      </c>
      <c r="C32" s="315" t="s">
        <v>45</v>
      </c>
      <c r="D32" s="323">
        <v>175</v>
      </c>
      <c r="E32" s="308"/>
      <c r="F32" s="371" t="s">
        <v>331</v>
      </c>
      <c r="G32" s="59"/>
      <c r="H32" s="44"/>
      <c r="I32" s="184"/>
      <c r="J32" s="184">
        <v>0</v>
      </c>
      <c r="K32" s="184">
        <v>0</v>
      </c>
      <c r="L32" s="298">
        <v>15.9</v>
      </c>
      <c r="M32" s="184">
        <v>0</v>
      </c>
      <c r="N32" s="185">
        <v>87.5</v>
      </c>
      <c r="O32" s="185">
        <v>118.25</v>
      </c>
      <c r="P32" s="171">
        <v>0</v>
      </c>
      <c r="Q32" s="171">
        <v>0</v>
      </c>
      <c r="R32" s="171">
        <v>0</v>
      </c>
      <c r="S32" s="171">
        <v>0</v>
      </c>
      <c r="T32" s="171">
        <v>0</v>
      </c>
      <c r="U32" s="171">
        <v>0</v>
      </c>
      <c r="V32" s="185">
        <f>+ROUNDUP(AVERAGE(N32:P32),0)</f>
        <v>69</v>
      </c>
      <c r="W32" s="185">
        <f t="shared" si="4"/>
        <v>103</v>
      </c>
    </row>
    <row r="33" spans="1:23" outlineLevel="1" x14ac:dyDescent="0.3">
      <c r="A33" s="368"/>
      <c r="B33" s="179"/>
      <c r="C33" s="179" t="s">
        <v>81</v>
      </c>
      <c r="D33" s="180"/>
      <c r="E33" s="181">
        <f>SUM(D34:D36)</f>
        <v>821.84</v>
      </c>
      <c r="F33" s="369"/>
      <c r="G33" s="62"/>
      <c r="H33" s="32"/>
      <c r="I33" s="182"/>
      <c r="J33" s="182">
        <v>0</v>
      </c>
      <c r="K33" s="182">
        <v>0</v>
      </c>
      <c r="L33" s="294">
        <v>126.6</v>
      </c>
      <c r="M33" s="182">
        <v>0</v>
      </c>
      <c r="N33" s="183">
        <f t="shared" ref="N33:W33" si="7">SUM(N34:N36)</f>
        <v>498.65</v>
      </c>
      <c r="O33" s="183">
        <f t="shared" si="7"/>
        <v>75</v>
      </c>
      <c r="P33" s="183">
        <f t="shared" si="7"/>
        <v>0</v>
      </c>
      <c r="Q33" s="183">
        <f t="shared" si="7"/>
        <v>0</v>
      </c>
      <c r="R33" s="183">
        <f t="shared" si="7"/>
        <v>0</v>
      </c>
      <c r="S33" s="183">
        <f t="shared" si="7"/>
        <v>0</v>
      </c>
      <c r="T33" s="183">
        <f t="shared" si="7"/>
        <v>0</v>
      </c>
      <c r="U33" s="183">
        <f t="shared" si="7"/>
        <v>0</v>
      </c>
      <c r="V33" s="183">
        <f t="shared" si="7"/>
        <v>192</v>
      </c>
      <c r="W33" s="183">
        <f t="shared" si="7"/>
        <v>287</v>
      </c>
    </row>
    <row r="34" spans="1:23" outlineLevel="2" x14ac:dyDescent="0.3">
      <c r="A34" s="370" t="s">
        <v>82</v>
      </c>
      <c r="B34" s="305" t="s">
        <v>304</v>
      </c>
      <c r="C34" s="306" t="s">
        <v>83</v>
      </c>
      <c r="D34" s="307">
        <v>0</v>
      </c>
      <c r="E34" s="324"/>
      <c r="F34" s="371"/>
      <c r="G34" s="62"/>
      <c r="H34" s="44"/>
      <c r="I34" s="184"/>
      <c r="J34" s="184">
        <v>0</v>
      </c>
      <c r="K34" s="184">
        <v>0</v>
      </c>
      <c r="L34" s="298">
        <v>126.6</v>
      </c>
      <c r="M34" s="184">
        <v>0</v>
      </c>
      <c r="N34" s="185">
        <v>498.65</v>
      </c>
      <c r="O34" s="185">
        <v>75</v>
      </c>
      <c r="P34" s="202">
        <v>0</v>
      </c>
      <c r="Q34" s="196">
        <v>0</v>
      </c>
      <c r="R34" s="171">
        <v>0</v>
      </c>
      <c r="S34" s="171">
        <v>0</v>
      </c>
      <c r="T34" s="171">
        <v>0</v>
      </c>
      <c r="U34" s="171">
        <v>0</v>
      </c>
      <c r="V34" s="192">
        <f>+ROUNDUP(AVERAGE(N34:P34),0)</f>
        <v>192</v>
      </c>
      <c r="W34" s="192">
        <f t="shared" si="4"/>
        <v>287</v>
      </c>
    </row>
    <row r="35" spans="1:23" outlineLevel="2" x14ac:dyDescent="0.3">
      <c r="A35" s="370" t="s">
        <v>84</v>
      </c>
      <c r="B35" s="305" t="s">
        <v>332</v>
      </c>
      <c r="C35" s="306" t="s">
        <v>85</v>
      </c>
      <c r="D35" s="307">
        <f>50*1.1</f>
        <v>55.000000000000007</v>
      </c>
      <c r="E35" s="325"/>
      <c r="F35" s="371"/>
      <c r="G35" s="62"/>
      <c r="H35" s="44"/>
      <c r="I35" s="184"/>
      <c r="J35" s="184">
        <v>0</v>
      </c>
      <c r="K35" s="184">
        <v>0</v>
      </c>
      <c r="L35" s="299">
        <v>0</v>
      </c>
      <c r="M35" s="184">
        <v>0</v>
      </c>
      <c r="N35" s="185">
        <v>0</v>
      </c>
      <c r="O35" s="185">
        <v>0</v>
      </c>
      <c r="P35" s="202">
        <v>0</v>
      </c>
      <c r="Q35" s="196">
        <v>0</v>
      </c>
      <c r="R35" s="65">
        <v>0</v>
      </c>
      <c r="S35" s="171">
        <v>0</v>
      </c>
      <c r="T35" s="171">
        <v>0</v>
      </c>
      <c r="U35" s="171">
        <v>0</v>
      </c>
      <c r="V35" s="192">
        <f>+ROUNDUP(AVERAGE(N35:P35),0)</f>
        <v>0</v>
      </c>
      <c r="W35" s="192">
        <f t="shared" si="4"/>
        <v>0</v>
      </c>
    </row>
    <row r="36" spans="1:23" outlineLevel="2" x14ac:dyDescent="0.3">
      <c r="A36" s="376" t="s">
        <v>86</v>
      </c>
      <c r="B36" s="326" t="s">
        <v>203</v>
      </c>
      <c r="C36" s="317" t="s">
        <v>333</v>
      </c>
      <c r="D36" s="325">
        <f>1009*0.76</f>
        <v>766.84</v>
      </c>
      <c r="E36" s="325"/>
      <c r="F36" s="401" t="s">
        <v>334</v>
      </c>
      <c r="G36" s="62"/>
      <c r="H36" s="44"/>
      <c r="I36" s="184"/>
      <c r="J36" s="184">
        <v>0</v>
      </c>
      <c r="K36" s="184">
        <v>0</v>
      </c>
      <c r="L36" s="298">
        <v>0</v>
      </c>
      <c r="M36" s="184">
        <v>0</v>
      </c>
      <c r="N36" s="185">
        <v>0</v>
      </c>
      <c r="O36" s="185">
        <v>0</v>
      </c>
      <c r="P36" s="185">
        <v>0</v>
      </c>
      <c r="Q36" s="185">
        <v>0</v>
      </c>
      <c r="R36" s="185">
        <v>0</v>
      </c>
      <c r="S36" s="185">
        <v>0</v>
      </c>
      <c r="T36" s="185">
        <v>0</v>
      </c>
      <c r="U36" s="185">
        <v>0</v>
      </c>
      <c r="V36" s="192">
        <f>+ROUNDUP(AVERAGE(N36:P36),0)</f>
        <v>0</v>
      </c>
      <c r="W36" s="192">
        <f t="shared" si="4"/>
        <v>0</v>
      </c>
    </row>
    <row r="37" spans="1:23" ht="21.75" customHeight="1" outlineLevel="1" thickBot="1" x14ac:dyDescent="0.35">
      <c r="A37" s="622"/>
      <c r="B37" s="621"/>
      <c r="C37" s="621"/>
      <c r="D37" s="170"/>
      <c r="E37" s="170"/>
      <c r="F37" s="352"/>
      <c r="G37" s="62"/>
      <c r="H37" s="36"/>
      <c r="I37" s="203"/>
      <c r="J37" s="203"/>
      <c r="K37" s="203"/>
      <c r="L37" s="301"/>
      <c r="M37" s="203"/>
      <c r="N37" s="171"/>
      <c r="O37" s="171"/>
      <c r="P37" s="171"/>
      <c r="Q37" s="171"/>
      <c r="R37" s="171"/>
      <c r="S37" s="171"/>
      <c r="T37" s="171"/>
      <c r="U37" s="171"/>
      <c r="V37" s="171"/>
      <c r="W37" s="171"/>
    </row>
    <row r="38" spans="1:23" ht="15.6" thickTop="1" thickBot="1" x14ac:dyDescent="0.35">
      <c r="A38" s="358"/>
      <c r="B38" s="204"/>
      <c r="C38" s="204" t="s">
        <v>89</v>
      </c>
      <c r="D38" s="205"/>
      <c r="E38" s="539">
        <f>+E39+E47+E53+E57+E68+E79+E63+E75</f>
        <v>87623.112999999998</v>
      </c>
      <c r="F38" s="359"/>
      <c r="G38" s="62"/>
      <c r="H38" s="268"/>
      <c r="I38" s="206"/>
      <c r="J38" s="206">
        <v>2074.5500000000002</v>
      </c>
      <c r="K38" s="206">
        <v>54435.939999999995</v>
      </c>
      <c r="L38" s="302">
        <v>56264.24</v>
      </c>
      <c r="M38" s="206">
        <v>51440.450000000004</v>
      </c>
      <c r="N38" s="206">
        <f>+N39+N47+N53+N57+N63+N68+N75+N79-N76-N77</f>
        <v>53213.49</v>
      </c>
      <c r="O38" s="206">
        <f>+O39+O47+O53+O57+O63+O68+O75+O79</f>
        <v>52686.61</v>
      </c>
      <c r="P38" s="206">
        <f t="shared" ref="P38:U38" si="8">+P39+P47+P53+P57+P68</f>
        <v>51635.81</v>
      </c>
      <c r="Q38" s="206">
        <f t="shared" si="8"/>
        <v>57015.290000000008</v>
      </c>
      <c r="R38" s="206">
        <f t="shared" si="8"/>
        <v>58981.53</v>
      </c>
      <c r="S38" s="206">
        <f t="shared" si="8"/>
        <v>4021.65</v>
      </c>
      <c r="T38" s="206">
        <f t="shared" si="8"/>
        <v>4915.38</v>
      </c>
      <c r="U38" s="206">
        <f t="shared" si="8"/>
        <v>363.47</v>
      </c>
      <c r="V38" s="206">
        <f>+V39+V47+V53+V57+V63+V68+V75+V79</f>
        <v>50910</v>
      </c>
      <c r="W38" s="206">
        <f>+W39+W47+W53+W57+W63+W68+W75+W79</f>
        <v>51584</v>
      </c>
    </row>
    <row r="39" spans="1:23" ht="15" outlineLevel="1" thickTop="1" x14ac:dyDescent="0.3">
      <c r="A39" s="368"/>
      <c r="B39" s="179"/>
      <c r="C39" s="179" t="s">
        <v>91</v>
      </c>
      <c r="D39" s="180"/>
      <c r="E39" s="528">
        <f>SUM(D40:D46)</f>
        <v>72456.812999999995</v>
      </c>
      <c r="F39" s="377"/>
      <c r="G39" s="62"/>
      <c r="H39" s="32"/>
      <c r="I39" s="182"/>
      <c r="J39" s="182">
        <v>0</v>
      </c>
      <c r="K39" s="182">
        <v>43877.479999999996</v>
      </c>
      <c r="L39" s="294">
        <v>44853.57</v>
      </c>
      <c r="M39" s="182">
        <v>44367.64</v>
      </c>
      <c r="N39" s="183">
        <f>SUM(N40:N45)</f>
        <v>45897.36</v>
      </c>
      <c r="O39" s="183">
        <f>SUM(O40:O45)</f>
        <v>43994.079999999994</v>
      </c>
      <c r="P39" s="183">
        <v>45694.49</v>
      </c>
      <c r="Q39" s="183">
        <v>47570.69</v>
      </c>
      <c r="R39" s="183">
        <v>53743.31</v>
      </c>
      <c r="S39" s="183">
        <v>0</v>
      </c>
      <c r="T39" s="183">
        <v>0</v>
      </c>
      <c r="U39" s="183">
        <v>0</v>
      </c>
      <c r="V39" s="183">
        <f>SUM(V40:V45)</f>
        <v>44559</v>
      </c>
      <c r="W39" s="183">
        <f>SUM(W40:W45)</f>
        <v>44948</v>
      </c>
    </row>
    <row r="40" spans="1:23" ht="43.2" outlineLevel="2" x14ac:dyDescent="0.3">
      <c r="A40" s="378" t="str">
        <f>+'RC''23'!A40</f>
        <v>1.1.2.1.1</v>
      </c>
      <c r="B40" s="327" t="str">
        <f>+VLOOKUP($A40,Códigos!$A:$F,3,FALSE)</f>
        <v>P1.10.1.1</v>
      </c>
      <c r="C40" s="526" t="s">
        <v>335</v>
      </c>
      <c r="D40" s="529">
        <f>+'TESTES PARA PACK'!G3</f>
        <v>25787.078999999998</v>
      </c>
      <c r="E40" s="307"/>
      <c r="F40" s="371" t="s">
        <v>336</v>
      </c>
      <c r="G40" s="62"/>
      <c r="H40" s="44"/>
      <c r="I40" s="184"/>
      <c r="J40" s="184">
        <v>0</v>
      </c>
      <c r="K40" s="184">
        <v>23041.409999999996</v>
      </c>
      <c r="L40" s="298">
        <v>23140.239999999998</v>
      </c>
      <c r="M40" s="184">
        <v>23566.22</v>
      </c>
      <c r="N40" s="185">
        <f>23600-811.16</f>
        <v>22788.84</v>
      </c>
      <c r="O40" s="185">
        <f>23700-227.33</f>
        <v>23472.67</v>
      </c>
      <c r="P40" s="202">
        <f>23800-411.39</f>
        <v>23388.61</v>
      </c>
      <c r="Q40" s="202">
        <f>23600+747.3-1096.78</f>
        <v>23250.52</v>
      </c>
      <c r="R40" s="65">
        <f>27035+766.83-665.24</f>
        <v>27136.59</v>
      </c>
      <c r="S40" s="65">
        <f>19755-53.99</f>
        <v>19701.009999999998</v>
      </c>
      <c r="T40" s="65">
        <f>29602.5+569.92</f>
        <v>30172.42</v>
      </c>
      <c r="U40" s="65">
        <f>28725+1134.42</f>
        <v>29859.42</v>
      </c>
      <c r="V40" s="192">
        <f t="shared" ref="V40:V45" si="9">+ROUNDUP(AVERAGE(N40:P40),0)</f>
        <v>23217</v>
      </c>
      <c r="W40" s="192">
        <f t="shared" ref="W40:W81" si="10">+ROUNDUP(AVERAGE(N40:O40),0)</f>
        <v>23131</v>
      </c>
    </row>
    <row r="41" spans="1:23" outlineLevel="2" x14ac:dyDescent="0.3">
      <c r="A41" s="378" t="str">
        <f>+'RC''23'!A41</f>
        <v>1.1.2.1.2</v>
      </c>
      <c r="B41" s="327" t="str">
        <f>+VLOOKUP($A41,Códigos!$A:$F,3,FALSE)</f>
        <v>P1.6.4.1</v>
      </c>
      <c r="C41" s="527" t="s">
        <v>96</v>
      </c>
      <c r="D41" s="407">
        <f>+'TESTES PARA PACK'!G4</f>
        <v>8199.0499999999993</v>
      </c>
      <c r="E41" s="307"/>
      <c r="F41" s="371"/>
      <c r="G41" s="62"/>
      <c r="H41" s="44"/>
      <c r="I41" s="184"/>
      <c r="J41" s="184">
        <v>0</v>
      </c>
      <c r="K41" s="184">
        <v>9441.25</v>
      </c>
      <c r="L41" s="298">
        <v>9161.1</v>
      </c>
      <c r="M41" s="184">
        <v>9081.7000000000007</v>
      </c>
      <c r="N41" s="185">
        <v>7324.0000000000009</v>
      </c>
      <c r="O41" s="185">
        <v>6960.1</v>
      </c>
      <c r="P41" s="202">
        <v>6038.369999999999</v>
      </c>
      <c r="Q41" s="202">
        <v>8002.85</v>
      </c>
      <c r="R41" s="65">
        <v>10051.549999999999</v>
      </c>
      <c r="S41" s="65">
        <v>5425.25</v>
      </c>
      <c r="T41" s="65">
        <v>0</v>
      </c>
      <c r="U41" s="65">
        <v>0</v>
      </c>
      <c r="V41" s="192">
        <f t="shared" si="9"/>
        <v>6775</v>
      </c>
      <c r="W41" s="192">
        <f t="shared" si="10"/>
        <v>7143</v>
      </c>
    </row>
    <row r="42" spans="1:23" outlineLevel="2" x14ac:dyDescent="0.3">
      <c r="A42" s="378" t="str">
        <f>+'RC''23'!A42</f>
        <v>1.1.2.1.3</v>
      </c>
      <c r="B42" s="327" t="str">
        <f>+VLOOKUP($A42,Códigos!$A:$F,3,FALSE)</f>
        <v>P1.6.4.2</v>
      </c>
      <c r="C42" s="527" t="s">
        <v>99</v>
      </c>
      <c r="D42" s="407">
        <f>+'TESTES PARA PACK'!G5</f>
        <v>4026</v>
      </c>
      <c r="E42" s="307"/>
      <c r="F42" s="371"/>
      <c r="G42" s="62"/>
      <c r="H42" s="44"/>
      <c r="I42" s="184"/>
      <c r="J42" s="184">
        <v>0</v>
      </c>
      <c r="K42" s="184">
        <v>7000</v>
      </c>
      <c r="L42" s="298">
        <v>7900.9</v>
      </c>
      <c r="M42" s="184">
        <v>7000</v>
      </c>
      <c r="N42" s="185">
        <v>6310</v>
      </c>
      <c r="O42" s="185">
        <v>6350</v>
      </c>
      <c r="P42" s="202">
        <v>6950</v>
      </c>
      <c r="Q42" s="202">
        <v>6800.04</v>
      </c>
      <c r="R42" s="65">
        <v>7231.88</v>
      </c>
      <c r="S42" s="65">
        <v>6250</v>
      </c>
      <c r="T42" s="65">
        <v>6216.98</v>
      </c>
      <c r="U42" s="65">
        <v>10075</v>
      </c>
      <c r="V42" s="192">
        <f t="shared" si="9"/>
        <v>6537</v>
      </c>
      <c r="W42" s="192">
        <f t="shared" si="10"/>
        <v>6330</v>
      </c>
    </row>
    <row r="43" spans="1:23" outlineLevel="2" x14ac:dyDescent="0.3">
      <c r="A43" s="378" t="str">
        <f>+'RC''23'!A43</f>
        <v>1.1.2.1.4</v>
      </c>
      <c r="B43" s="327" t="str">
        <f>+VLOOKUP($A43,Códigos!$A:$F,3,FALSE)</f>
        <v>P1.6.4.3</v>
      </c>
      <c r="C43" s="527" t="s">
        <v>102</v>
      </c>
      <c r="D43" s="407">
        <f>+'TESTES PARA PACK'!G6</f>
        <v>3010</v>
      </c>
      <c r="E43" s="307"/>
      <c r="F43" s="371"/>
      <c r="G43" s="62"/>
      <c r="H43" s="44"/>
      <c r="I43" s="184"/>
      <c r="J43" s="184">
        <v>0</v>
      </c>
      <c r="K43" s="184">
        <v>3687.9499999999994</v>
      </c>
      <c r="L43" s="298">
        <v>3816.21</v>
      </c>
      <c r="M43" s="184">
        <v>3855.63</v>
      </c>
      <c r="N43" s="185">
        <v>8606.0500000000011</v>
      </c>
      <c r="O43" s="185">
        <v>5498.9299999999985</v>
      </c>
      <c r="P43" s="202">
        <v>5912.7800000000007</v>
      </c>
      <c r="Q43" s="202">
        <v>6274.11</v>
      </c>
      <c r="R43" s="64">
        <v>5518.87</v>
      </c>
      <c r="S43" s="65">
        <v>7619.27</v>
      </c>
      <c r="T43" s="64">
        <f>12302.33+1958.12</f>
        <v>14260.45</v>
      </c>
      <c r="U43" s="65">
        <v>6548.79</v>
      </c>
      <c r="V43" s="192">
        <f t="shared" si="9"/>
        <v>6673</v>
      </c>
      <c r="W43" s="192">
        <f t="shared" si="10"/>
        <v>7053</v>
      </c>
    </row>
    <row r="44" spans="1:23" outlineLevel="2" x14ac:dyDescent="0.3">
      <c r="A44" s="378" t="str">
        <f>+'RC''23'!A44</f>
        <v>1.1.2.1.5</v>
      </c>
      <c r="B44" s="327" t="str">
        <f>+VLOOKUP($A44,Códigos!$A:$F,3,FALSE)</f>
        <v>P1.6.4.4</v>
      </c>
      <c r="C44" s="526" t="s">
        <v>105</v>
      </c>
      <c r="D44" s="325">
        <f>+'TESTES PARA PACK'!G7</f>
        <v>180</v>
      </c>
      <c r="E44" s="307"/>
      <c r="F44" s="371"/>
      <c r="G44" s="62"/>
      <c r="H44" s="44"/>
      <c r="I44" s="184"/>
      <c r="J44" s="184">
        <v>0</v>
      </c>
      <c r="K44" s="184">
        <v>50.61</v>
      </c>
      <c r="L44" s="298">
        <v>119.3</v>
      </c>
      <c r="M44" s="184">
        <v>359.15</v>
      </c>
      <c r="N44" s="185">
        <v>100</v>
      </c>
      <c r="O44" s="185">
        <v>685</v>
      </c>
      <c r="P44" s="202">
        <v>480</v>
      </c>
      <c r="Q44" s="202">
        <v>1010</v>
      </c>
      <c r="R44" s="64">
        <v>660</v>
      </c>
      <c r="S44" s="65">
        <v>0</v>
      </c>
      <c r="T44" s="65">
        <v>0</v>
      </c>
      <c r="U44" s="65">
        <v>0</v>
      </c>
      <c r="V44" s="192">
        <f t="shared" si="9"/>
        <v>422</v>
      </c>
      <c r="W44" s="192">
        <f t="shared" si="10"/>
        <v>393</v>
      </c>
    </row>
    <row r="45" spans="1:23" outlineLevel="2" x14ac:dyDescent="0.3">
      <c r="A45" s="378" t="str">
        <f>+'RC''23'!A45</f>
        <v>1.1.2.1.6</v>
      </c>
      <c r="B45" s="327" t="str">
        <f>+VLOOKUP($A45,Códigos!$A:$F,3,FALSE)</f>
        <v>P1.2</v>
      </c>
      <c r="C45" s="526" t="s">
        <v>108</v>
      </c>
      <c r="D45" s="325">
        <f>+'TESTES PARA PACK'!G8</f>
        <v>1584.684</v>
      </c>
      <c r="E45" s="307"/>
      <c r="F45" s="371" t="s">
        <v>337</v>
      </c>
      <c r="G45" s="62"/>
      <c r="H45" s="44"/>
      <c r="I45" s="184"/>
      <c r="J45" s="184">
        <v>0</v>
      </c>
      <c r="K45" s="184">
        <v>656.26</v>
      </c>
      <c r="L45" s="298">
        <v>715.81999999999994</v>
      </c>
      <c r="M45" s="184">
        <v>504.94</v>
      </c>
      <c r="N45" s="185">
        <v>768.47</v>
      </c>
      <c r="O45" s="185">
        <v>1027.3800000000001</v>
      </c>
      <c r="P45" s="202">
        <v>1006.35</v>
      </c>
      <c r="Q45" s="202">
        <v>999.19</v>
      </c>
      <c r="R45" s="65">
        <v>2231.39</v>
      </c>
      <c r="S45" s="65">
        <v>0</v>
      </c>
      <c r="T45" s="65">
        <v>1340.43</v>
      </c>
      <c r="U45" s="65">
        <v>0</v>
      </c>
      <c r="V45" s="192">
        <f t="shared" si="9"/>
        <v>935</v>
      </c>
      <c r="W45" s="192">
        <f t="shared" si="10"/>
        <v>898</v>
      </c>
    </row>
    <row r="46" spans="1:23" ht="43.2" outlineLevel="2" x14ac:dyDescent="0.3">
      <c r="A46" s="378" t="str">
        <f>+'RC''23'!A46</f>
        <v>1.1.2.1.7</v>
      </c>
      <c r="B46" s="327" t="str">
        <f>+VLOOKUP($A46,Códigos!$A:$F,3,FALSE)</f>
        <v>P1.6.4.7</v>
      </c>
      <c r="C46" s="526" t="s">
        <v>338</v>
      </c>
      <c r="D46" s="325">
        <f>+'TESTES PARA PACK'!G9</f>
        <v>29670</v>
      </c>
      <c r="E46" s="307"/>
      <c r="F46" s="371" t="s">
        <v>339</v>
      </c>
      <c r="G46" s="62"/>
      <c r="H46" s="44"/>
      <c r="I46" s="184"/>
      <c r="J46" s="184"/>
      <c r="K46" s="184"/>
      <c r="L46" s="298"/>
      <c r="M46" s="184"/>
      <c r="N46" s="185"/>
      <c r="O46" s="185"/>
      <c r="P46" s="202"/>
      <c r="Q46" s="202"/>
      <c r="R46" s="65"/>
      <c r="S46" s="65"/>
      <c r="T46" s="65"/>
      <c r="U46" s="65"/>
      <c r="V46" s="192"/>
      <c r="W46" s="192"/>
    </row>
    <row r="47" spans="1:23" outlineLevel="1" x14ac:dyDescent="0.3">
      <c r="A47" s="368"/>
      <c r="B47" s="179"/>
      <c r="C47" s="179" t="s">
        <v>112</v>
      </c>
      <c r="D47" s="180"/>
      <c r="E47" s="180">
        <f>SUM(D48:D52)</f>
        <v>1430</v>
      </c>
      <c r="F47" s="369"/>
      <c r="G47" s="62"/>
      <c r="H47" s="32"/>
      <c r="I47" s="182"/>
      <c r="J47" s="182">
        <v>0</v>
      </c>
      <c r="K47" s="182">
        <v>1142.48</v>
      </c>
      <c r="L47" s="294">
        <v>670.29</v>
      </c>
      <c r="M47" s="182">
        <v>650</v>
      </c>
      <c r="N47" s="183">
        <f>SUM(N48:N52)</f>
        <v>532.59</v>
      </c>
      <c r="O47" s="183">
        <f>SUM(O48:O52)</f>
        <v>469.69</v>
      </c>
      <c r="P47" s="183">
        <v>855</v>
      </c>
      <c r="Q47" s="183">
        <f>SUM(Q48:Q50)</f>
        <v>51</v>
      </c>
      <c r="R47" s="183">
        <f>SUM(R48:R50)</f>
        <v>61.75</v>
      </c>
      <c r="S47" s="183">
        <f>SUM(S48:S50)</f>
        <v>24</v>
      </c>
      <c r="T47" s="183">
        <f>SUM(T48:T50)</f>
        <v>705</v>
      </c>
      <c r="U47" s="183">
        <v>0</v>
      </c>
      <c r="V47" s="183">
        <f>SUM(V48:V52)</f>
        <v>555</v>
      </c>
      <c r="W47" s="183">
        <f>SUM(W48:W52)</f>
        <v>503</v>
      </c>
    </row>
    <row r="48" spans="1:23" outlineLevel="2" x14ac:dyDescent="0.3">
      <c r="A48" s="370" t="s">
        <v>113</v>
      </c>
      <c r="B48" s="305" t="s">
        <v>340</v>
      </c>
      <c r="C48" s="315" t="s">
        <v>341</v>
      </c>
      <c r="D48" s="307">
        <v>70</v>
      </c>
      <c r="E48" s="307"/>
      <c r="F48" s="371"/>
      <c r="G48" s="62"/>
      <c r="H48" s="44"/>
      <c r="I48" s="184"/>
      <c r="J48" s="184">
        <v>0</v>
      </c>
      <c r="K48" s="184">
        <v>0</v>
      </c>
      <c r="L48" s="298">
        <v>95</v>
      </c>
      <c r="M48" s="184">
        <v>65.45</v>
      </c>
      <c r="N48" s="185">
        <v>27.4</v>
      </c>
      <c r="O48" s="185">
        <v>30</v>
      </c>
      <c r="P48" s="202">
        <v>41.55</v>
      </c>
      <c r="Q48" s="202">
        <v>51</v>
      </c>
      <c r="R48" s="65">
        <v>56.75</v>
      </c>
      <c r="S48" s="65">
        <v>24</v>
      </c>
      <c r="T48" s="207">
        <v>705</v>
      </c>
      <c r="U48" s="65">
        <v>0</v>
      </c>
      <c r="V48" s="192">
        <f>+ROUNDUP(AVERAGE(N48:P48),0)</f>
        <v>33</v>
      </c>
      <c r="W48" s="192">
        <f t="shared" si="10"/>
        <v>29</v>
      </c>
    </row>
    <row r="49" spans="1:23" outlineLevel="2" x14ac:dyDescent="0.3">
      <c r="A49" s="370" t="s">
        <v>115</v>
      </c>
      <c r="B49" s="305" t="s">
        <v>340</v>
      </c>
      <c r="C49" s="315" t="s">
        <v>342</v>
      </c>
      <c r="D49" s="307">
        <v>0</v>
      </c>
      <c r="E49" s="307"/>
      <c r="F49" s="371"/>
      <c r="G49" s="62"/>
      <c r="H49" s="44"/>
      <c r="I49" s="184"/>
      <c r="J49" s="184">
        <v>0</v>
      </c>
      <c r="K49" s="184">
        <v>0</v>
      </c>
      <c r="L49" s="299">
        <v>0</v>
      </c>
      <c r="M49" s="184">
        <v>0</v>
      </c>
      <c r="N49" s="185">
        <v>0</v>
      </c>
      <c r="O49" s="185">
        <v>85.3</v>
      </c>
      <c r="P49" s="202">
        <v>0</v>
      </c>
      <c r="Q49" s="202">
        <v>0</v>
      </c>
      <c r="R49" s="65">
        <v>0</v>
      </c>
      <c r="S49" s="65">
        <v>0</v>
      </c>
      <c r="T49" s="65">
        <v>0</v>
      </c>
      <c r="U49" s="65">
        <v>0</v>
      </c>
      <c r="V49" s="192">
        <f>+ROUNDUP(AVERAGE(N49:P49),0)</f>
        <v>29</v>
      </c>
      <c r="W49" s="192">
        <f t="shared" si="10"/>
        <v>43</v>
      </c>
    </row>
    <row r="50" spans="1:23" outlineLevel="2" x14ac:dyDescent="0.3">
      <c r="A50" s="370" t="s">
        <v>117</v>
      </c>
      <c r="B50" s="305" t="s">
        <v>340</v>
      </c>
      <c r="C50" s="315" t="s">
        <v>343</v>
      </c>
      <c r="D50" s="307">
        <v>100</v>
      </c>
      <c r="E50" s="307"/>
      <c r="F50" s="371"/>
      <c r="G50" s="62"/>
      <c r="H50" s="44"/>
      <c r="I50" s="184"/>
      <c r="J50" s="184">
        <v>0</v>
      </c>
      <c r="K50" s="184">
        <v>0</v>
      </c>
      <c r="L50" s="299">
        <v>0</v>
      </c>
      <c r="M50" s="184">
        <v>24.4</v>
      </c>
      <c r="N50" s="185">
        <v>133.51</v>
      </c>
      <c r="O50" s="185">
        <v>115.07999999999998</v>
      </c>
      <c r="P50" s="202">
        <v>0</v>
      </c>
      <c r="Q50" s="202">
        <v>0</v>
      </c>
      <c r="R50" s="65">
        <v>5</v>
      </c>
      <c r="S50" s="65">
        <v>0</v>
      </c>
      <c r="T50" s="65">
        <v>0</v>
      </c>
      <c r="U50" s="65">
        <v>0</v>
      </c>
      <c r="V50" s="192">
        <f>+ROUNDUP(AVERAGE(N50:P50),0)</f>
        <v>83</v>
      </c>
      <c r="W50" s="192">
        <f t="shared" si="10"/>
        <v>125</v>
      </c>
    </row>
    <row r="51" spans="1:23" outlineLevel="2" x14ac:dyDescent="0.3">
      <c r="A51" s="370" t="s">
        <v>120</v>
      </c>
      <c r="B51" s="305" t="s">
        <v>340</v>
      </c>
      <c r="C51" s="328" t="s">
        <v>344</v>
      </c>
      <c r="D51" s="307">
        <v>260</v>
      </c>
      <c r="E51" s="329"/>
      <c r="F51" s="371"/>
      <c r="G51" s="62"/>
      <c r="H51" s="44"/>
      <c r="I51" s="184"/>
      <c r="J51" s="184">
        <v>0</v>
      </c>
      <c r="K51" s="184">
        <v>253.17999999999995</v>
      </c>
      <c r="L51" s="299">
        <v>130.94999999999999</v>
      </c>
      <c r="M51" s="184">
        <v>149</v>
      </c>
      <c r="N51" s="185">
        <v>0</v>
      </c>
      <c r="O51" s="185">
        <v>0</v>
      </c>
      <c r="P51" s="202">
        <v>0</v>
      </c>
      <c r="Q51" s="202">
        <v>0</v>
      </c>
      <c r="R51" s="202">
        <v>0</v>
      </c>
      <c r="S51" s="65">
        <v>94.75</v>
      </c>
      <c r="T51" s="207">
        <v>705</v>
      </c>
      <c r="U51" s="65">
        <v>0</v>
      </c>
      <c r="V51" s="192">
        <f>+ROUNDUP(AVERAGE(N51:P51),0)</f>
        <v>0</v>
      </c>
      <c r="W51" s="192">
        <f t="shared" si="10"/>
        <v>0</v>
      </c>
    </row>
    <row r="52" spans="1:23" ht="28.8" outlineLevel="2" x14ac:dyDescent="0.3">
      <c r="A52" s="370" t="s">
        <v>123</v>
      </c>
      <c r="B52" s="305" t="s">
        <v>304</v>
      </c>
      <c r="C52" s="328" t="s">
        <v>124</v>
      </c>
      <c r="D52" s="307">
        <v>1000</v>
      </c>
      <c r="E52" s="307"/>
      <c r="F52" s="371" t="s">
        <v>345</v>
      </c>
      <c r="G52" s="62"/>
      <c r="H52" s="44"/>
      <c r="I52" s="184"/>
      <c r="J52" s="184">
        <v>0</v>
      </c>
      <c r="K52" s="184">
        <v>889.3</v>
      </c>
      <c r="L52" s="298">
        <v>444.34000000000003</v>
      </c>
      <c r="M52" s="184">
        <v>411.15</v>
      </c>
      <c r="N52" s="185">
        <v>371.68</v>
      </c>
      <c r="O52" s="185">
        <v>239.31</v>
      </c>
      <c r="P52" s="171">
        <v>618.70000000000005</v>
      </c>
      <c r="Q52" s="202">
        <v>86.2</v>
      </c>
      <c r="R52" s="65">
        <v>186.04</v>
      </c>
      <c r="S52" s="65">
        <v>167.37</v>
      </c>
      <c r="T52" s="65">
        <v>250.58</v>
      </c>
      <c r="U52" s="65">
        <v>0</v>
      </c>
      <c r="V52" s="192">
        <f>+ROUNDUP(AVERAGE(N52:P52),0)</f>
        <v>410</v>
      </c>
      <c r="W52" s="192">
        <f t="shared" si="10"/>
        <v>306</v>
      </c>
    </row>
    <row r="53" spans="1:23" outlineLevel="1" x14ac:dyDescent="0.3">
      <c r="A53" s="368"/>
      <c r="B53" s="179"/>
      <c r="C53" s="179" t="s">
        <v>126</v>
      </c>
      <c r="D53" s="180"/>
      <c r="E53" s="180">
        <f>SUM(D54:D56)</f>
        <v>1650.0000000000002</v>
      </c>
      <c r="F53" s="369"/>
      <c r="G53" s="62"/>
      <c r="H53" s="32"/>
      <c r="I53" s="182"/>
      <c r="J53" s="182">
        <v>0</v>
      </c>
      <c r="K53" s="182">
        <v>497.59000000000003</v>
      </c>
      <c r="L53" s="294">
        <v>63.21</v>
      </c>
      <c r="M53" s="182">
        <v>3.5527136788005009E-14</v>
      </c>
      <c r="N53" s="183">
        <f>SUM(N54:N56)</f>
        <v>0</v>
      </c>
      <c r="O53" s="183">
        <f>SUM(O54:O56)</f>
        <v>528.1400000000001</v>
      </c>
      <c r="P53" s="183">
        <v>764.73</v>
      </c>
      <c r="Q53" s="183">
        <v>566.37</v>
      </c>
      <c r="R53" s="183">
        <v>283.89</v>
      </c>
      <c r="S53" s="183">
        <v>0</v>
      </c>
      <c r="T53" s="183">
        <v>0</v>
      </c>
      <c r="U53" s="183">
        <v>0</v>
      </c>
      <c r="V53" s="183">
        <f>SUM(V54:V56)</f>
        <v>389</v>
      </c>
      <c r="W53" s="183">
        <f>SUM(W54:W56)</f>
        <v>265</v>
      </c>
    </row>
    <row r="54" spans="1:23" outlineLevel="2" x14ac:dyDescent="0.3">
      <c r="A54" s="370" t="s">
        <v>127</v>
      </c>
      <c r="B54" s="305" t="s">
        <v>346</v>
      </c>
      <c r="C54" s="330" t="s">
        <v>347</v>
      </c>
      <c r="D54" s="331">
        <f>750*1.1</f>
        <v>825.00000000000011</v>
      </c>
      <c r="E54" s="324"/>
      <c r="F54" s="379" t="s">
        <v>348</v>
      </c>
      <c r="G54" s="62"/>
      <c r="H54" s="44"/>
      <c r="I54" s="184"/>
      <c r="J54" s="184">
        <v>0</v>
      </c>
      <c r="K54" s="184">
        <v>497.59000000000003</v>
      </c>
      <c r="L54" s="298">
        <v>63.21</v>
      </c>
      <c r="M54" s="184">
        <v>0</v>
      </c>
      <c r="N54" s="185">
        <v>0</v>
      </c>
      <c r="O54" s="185">
        <v>192.99000000000009</v>
      </c>
      <c r="P54" s="202">
        <v>120.15</v>
      </c>
      <c r="Q54" s="202">
        <v>126.52</v>
      </c>
      <c r="R54" s="65">
        <v>129.88999999999999</v>
      </c>
      <c r="S54" s="65">
        <v>0</v>
      </c>
      <c r="T54" s="65">
        <v>0</v>
      </c>
      <c r="U54" s="65">
        <v>34.82</v>
      </c>
      <c r="V54" s="192">
        <f>+ROUNDUP(AVERAGE(N54:P54),0)</f>
        <v>105</v>
      </c>
      <c r="W54" s="192">
        <f t="shared" si="10"/>
        <v>97</v>
      </c>
    </row>
    <row r="55" spans="1:23" outlineLevel="2" x14ac:dyDescent="0.3">
      <c r="A55" s="370" t="s">
        <v>130</v>
      </c>
      <c r="B55" s="305" t="s">
        <v>349</v>
      </c>
      <c r="C55" s="330" t="s">
        <v>350</v>
      </c>
      <c r="D55" s="331">
        <f>750*1.1</f>
        <v>825.00000000000011</v>
      </c>
      <c r="E55" s="324"/>
      <c r="F55" s="379" t="s">
        <v>348</v>
      </c>
      <c r="G55" s="62"/>
      <c r="H55" s="44"/>
      <c r="I55" s="184"/>
      <c r="J55" s="184">
        <v>0</v>
      </c>
      <c r="K55" s="184">
        <v>0</v>
      </c>
      <c r="L55" s="299">
        <v>0</v>
      </c>
      <c r="M55" s="184">
        <v>0</v>
      </c>
      <c r="N55" s="185">
        <v>0</v>
      </c>
      <c r="O55" s="185">
        <v>335.15</v>
      </c>
      <c r="P55" s="202">
        <v>515.24</v>
      </c>
      <c r="Q55" s="202">
        <v>0</v>
      </c>
      <c r="R55" s="65">
        <v>154</v>
      </c>
      <c r="S55" s="65">
        <v>0</v>
      </c>
      <c r="T55" s="65">
        <v>0</v>
      </c>
      <c r="U55" s="65">
        <v>0</v>
      </c>
      <c r="V55" s="192">
        <f>+ROUNDUP(AVERAGE(N55:P55),0)</f>
        <v>284</v>
      </c>
      <c r="W55" s="192">
        <f t="shared" si="10"/>
        <v>168</v>
      </c>
    </row>
    <row r="56" spans="1:23" outlineLevel="2" x14ac:dyDescent="0.3">
      <c r="A56" s="370" t="s">
        <v>133</v>
      </c>
      <c r="B56" s="305" t="s">
        <v>351</v>
      </c>
      <c r="C56" s="333" t="s">
        <v>352</v>
      </c>
      <c r="D56" s="331">
        <v>0</v>
      </c>
      <c r="E56" s="307"/>
      <c r="F56" s="371"/>
      <c r="G56" s="62"/>
      <c r="H56" s="44"/>
      <c r="I56" s="184"/>
      <c r="J56" s="184">
        <v>0</v>
      </c>
      <c r="K56" s="184">
        <v>0</v>
      </c>
      <c r="L56" s="299">
        <v>0</v>
      </c>
      <c r="M56" s="184">
        <v>3.5527136788005009E-14</v>
      </c>
      <c r="N56" s="185">
        <v>0</v>
      </c>
      <c r="O56" s="185">
        <v>0</v>
      </c>
      <c r="P56" s="202">
        <v>0</v>
      </c>
      <c r="Q56" s="202">
        <v>439.85</v>
      </c>
      <c r="R56" s="65">
        <v>0</v>
      </c>
      <c r="S56" s="65">
        <v>0</v>
      </c>
      <c r="T56" s="65">
        <v>0</v>
      </c>
      <c r="U56" s="65">
        <v>491.68</v>
      </c>
      <c r="V56" s="192">
        <f>+ROUNDUP(AVERAGE(N56:P56),0)</f>
        <v>0</v>
      </c>
      <c r="W56" s="192">
        <f t="shared" si="10"/>
        <v>0</v>
      </c>
    </row>
    <row r="57" spans="1:23" outlineLevel="1" x14ac:dyDescent="0.3">
      <c r="A57" s="368"/>
      <c r="B57" s="179"/>
      <c r="C57" s="179" t="s">
        <v>135</v>
      </c>
      <c r="D57" s="180"/>
      <c r="E57" s="180">
        <f>SUM(D58:D62)</f>
        <v>4185</v>
      </c>
      <c r="F57" s="369"/>
      <c r="G57" s="62"/>
      <c r="H57" s="32"/>
      <c r="I57" s="182"/>
      <c r="J57" s="182">
        <v>0</v>
      </c>
      <c r="K57" s="182">
        <v>5041.1399999999994</v>
      </c>
      <c r="L57" s="294">
        <v>5052.82</v>
      </c>
      <c r="M57" s="182">
        <v>2487.08</v>
      </c>
      <c r="N57" s="182">
        <f t="shared" ref="N57:U57" si="11">SUM(N58:N62)</f>
        <v>2929.05</v>
      </c>
      <c r="O57" s="182">
        <f t="shared" si="11"/>
        <v>4162.99</v>
      </c>
      <c r="P57" s="182">
        <f t="shared" si="11"/>
        <v>638.46</v>
      </c>
      <c r="Q57" s="182">
        <f t="shared" si="11"/>
        <v>1657.44</v>
      </c>
      <c r="R57" s="182">
        <f t="shared" si="11"/>
        <v>1028.79</v>
      </c>
      <c r="S57" s="182">
        <f t="shared" si="11"/>
        <v>1717.9</v>
      </c>
      <c r="T57" s="182">
        <f t="shared" si="11"/>
        <v>2703.35</v>
      </c>
      <c r="U57" s="182">
        <f t="shared" si="11"/>
        <v>155.24</v>
      </c>
      <c r="V57" s="183">
        <f>SUM(V58:V61)</f>
        <v>1580</v>
      </c>
      <c r="W57" s="183">
        <f>SUM(W58:W61)</f>
        <v>2047</v>
      </c>
    </row>
    <row r="58" spans="1:23" ht="15" customHeight="1" outlineLevel="2" x14ac:dyDescent="0.3">
      <c r="A58" s="628" t="s">
        <v>136</v>
      </c>
      <c r="B58" s="305" t="s">
        <v>353</v>
      </c>
      <c r="C58" s="328" t="s">
        <v>137</v>
      </c>
      <c r="D58" s="325">
        <v>450</v>
      </c>
      <c r="E58" s="307"/>
      <c r="F58" s="371" t="s">
        <v>354</v>
      </c>
      <c r="G58" s="62"/>
      <c r="H58" s="44"/>
      <c r="I58" s="184"/>
      <c r="J58" s="184">
        <v>0</v>
      </c>
      <c r="K58" s="184">
        <v>395.61</v>
      </c>
      <c r="L58" s="298">
        <v>394.16999999999996</v>
      </c>
      <c r="M58" s="184">
        <v>181.19</v>
      </c>
      <c r="N58" s="185">
        <v>360.86</v>
      </c>
      <c r="O58" s="185">
        <v>355</v>
      </c>
      <c r="P58" s="202">
        <v>430.74</v>
      </c>
      <c r="Q58" s="202">
        <v>1280.7</v>
      </c>
      <c r="R58" s="680">
        <v>475.83</v>
      </c>
      <c r="S58" s="680">
        <v>1198.48</v>
      </c>
      <c r="T58" s="680">
        <v>1071.19</v>
      </c>
      <c r="U58" s="680">
        <v>0</v>
      </c>
      <c r="V58" s="192">
        <f>+ROUNDUP(AVERAGE(N58:P58),0)</f>
        <v>383</v>
      </c>
      <c r="W58" s="192">
        <f t="shared" si="10"/>
        <v>358</v>
      </c>
    </row>
    <row r="59" spans="1:23" ht="25.35" customHeight="1" outlineLevel="2" x14ac:dyDescent="0.3">
      <c r="A59" s="370" t="s">
        <v>138</v>
      </c>
      <c r="B59" s="305" t="s">
        <v>353</v>
      </c>
      <c r="C59" s="328" t="s">
        <v>139</v>
      </c>
      <c r="D59" s="325">
        <v>0</v>
      </c>
      <c r="E59" s="307"/>
      <c r="F59" s="371" t="s">
        <v>355</v>
      </c>
      <c r="G59" s="62"/>
      <c r="H59" s="44"/>
      <c r="I59" s="184"/>
      <c r="J59" s="184">
        <v>0</v>
      </c>
      <c r="K59" s="184">
        <v>1471.7999999999997</v>
      </c>
      <c r="L59" s="298">
        <v>1908.4399999999998</v>
      </c>
      <c r="M59" s="184">
        <v>977.92</v>
      </c>
      <c r="N59" s="185">
        <v>1276.4000000000001</v>
      </c>
      <c r="O59" s="185">
        <v>988.73</v>
      </c>
      <c r="P59" s="202">
        <v>0</v>
      </c>
      <c r="Q59" s="202"/>
      <c r="R59" s="680">
        <v>0</v>
      </c>
      <c r="S59" s="680">
        <v>0</v>
      </c>
      <c r="T59" s="680">
        <v>0</v>
      </c>
      <c r="U59" s="680">
        <v>0</v>
      </c>
      <c r="V59" s="192">
        <f>+ROUNDUP(AVERAGE(N59:P59),0)</f>
        <v>756</v>
      </c>
      <c r="W59" s="192">
        <f t="shared" si="10"/>
        <v>1133</v>
      </c>
    </row>
    <row r="60" spans="1:23" outlineLevel="2" x14ac:dyDescent="0.3">
      <c r="A60" s="370" t="s">
        <v>140</v>
      </c>
      <c r="B60" s="305" t="s">
        <v>353</v>
      </c>
      <c r="C60" s="315" t="s">
        <v>141</v>
      </c>
      <c r="D60" s="307">
        <v>385</v>
      </c>
      <c r="E60" s="307"/>
      <c r="F60" s="371" t="s">
        <v>356</v>
      </c>
      <c r="G60" s="62"/>
      <c r="H60" s="44"/>
      <c r="I60" s="184"/>
      <c r="J60" s="184">
        <v>0</v>
      </c>
      <c r="K60" s="184">
        <v>286.88</v>
      </c>
      <c r="L60" s="298">
        <v>350.57999999999993</v>
      </c>
      <c r="M60" s="184">
        <v>327.96999999999997</v>
      </c>
      <c r="N60" s="185">
        <v>291.79000000000002</v>
      </c>
      <c r="O60" s="185">
        <v>301.70999999999998</v>
      </c>
      <c r="P60" s="202">
        <v>207.72</v>
      </c>
      <c r="Q60" s="202">
        <v>188.37</v>
      </c>
      <c r="R60" s="64">
        <v>276.48</v>
      </c>
      <c r="S60" s="65">
        <v>259.70999999999998</v>
      </c>
      <c r="T60" s="65">
        <v>816.08</v>
      </c>
      <c r="U60" s="65">
        <v>77.62</v>
      </c>
      <c r="V60" s="192">
        <f>+ROUNDUP(AVERAGE(N60:P60),0)</f>
        <v>268</v>
      </c>
      <c r="W60" s="192">
        <f t="shared" si="10"/>
        <v>297</v>
      </c>
    </row>
    <row r="61" spans="1:23" outlineLevel="2" x14ac:dyDescent="0.3">
      <c r="A61" s="370" t="s">
        <v>142</v>
      </c>
      <c r="B61" s="305" t="s">
        <v>353</v>
      </c>
      <c r="C61" s="315" t="s">
        <v>143</v>
      </c>
      <c r="D61" s="307">
        <v>600</v>
      </c>
      <c r="E61" s="307"/>
      <c r="F61" s="371" t="s">
        <v>357</v>
      </c>
      <c r="G61" s="62"/>
      <c r="H61" s="44"/>
      <c r="I61" s="184"/>
      <c r="J61" s="184">
        <v>0</v>
      </c>
      <c r="K61" s="184">
        <v>586.85</v>
      </c>
      <c r="L61" s="298">
        <v>399.63000000000005</v>
      </c>
      <c r="M61" s="184">
        <v>0</v>
      </c>
      <c r="N61" s="185">
        <v>0</v>
      </c>
      <c r="O61" s="185">
        <v>517.54999999999995</v>
      </c>
      <c r="P61" s="202">
        <v>0</v>
      </c>
      <c r="Q61" s="202">
        <v>188.37</v>
      </c>
      <c r="R61" s="64">
        <v>276.48</v>
      </c>
      <c r="S61" s="65">
        <v>259.70999999999998</v>
      </c>
      <c r="T61" s="65">
        <v>816.08</v>
      </c>
      <c r="U61" s="65">
        <v>77.62</v>
      </c>
      <c r="V61" s="192">
        <f>+ROUNDUP(AVERAGE(N61:P61),0)</f>
        <v>173</v>
      </c>
      <c r="W61" s="192">
        <f t="shared" si="10"/>
        <v>259</v>
      </c>
    </row>
    <row r="62" spans="1:23" ht="28.8" outlineLevel="2" x14ac:dyDescent="0.3">
      <c r="A62" s="380" t="s">
        <v>146</v>
      </c>
      <c r="B62" s="326" t="s">
        <v>203</v>
      </c>
      <c r="C62" s="500" t="s">
        <v>147</v>
      </c>
      <c r="D62" s="544">
        <f>(1000*1.1)+(1500*1.1)</f>
        <v>2750</v>
      </c>
      <c r="E62" s="324"/>
      <c r="F62" s="401" t="s">
        <v>358</v>
      </c>
      <c r="G62" s="62"/>
      <c r="H62" s="44"/>
      <c r="I62" s="192"/>
      <c r="J62" s="192">
        <v>0</v>
      </c>
      <c r="K62" s="192">
        <v>2300</v>
      </c>
      <c r="L62" s="303">
        <v>2000</v>
      </c>
      <c r="M62" s="192">
        <v>1000</v>
      </c>
      <c r="N62" s="192">
        <v>1000</v>
      </c>
      <c r="O62" s="192">
        <v>2000</v>
      </c>
      <c r="P62" s="192">
        <v>0</v>
      </c>
      <c r="Q62" s="192">
        <v>0</v>
      </c>
      <c r="R62" s="65">
        <v>0</v>
      </c>
      <c r="S62" s="208">
        <v>0</v>
      </c>
      <c r="T62" s="208">
        <v>0</v>
      </c>
      <c r="U62" s="208">
        <v>0</v>
      </c>
      <c r="V62" s="192">
        <f>+ROUNDUP(AVERAGE(N62:P62),0)</f>
        <v>1000</v>
      </c>
      <c r="W62" s="192">
        <f t="shared" si="10"/>
        <v>1500</v>
      </c>
    </row>
    <row r="63" spans="1:23" outlineLevel="1" x14ac:dyDescent="0.3">
      <c r="A63" s="368"/>
      <c r="B63" s="179"/>
      <c r="C63" s="179" t="s">
        <v>149</v>
      </c>
      <c r="D63" s="180"/>
      <c r="E63" s="180">
        <f>SUM(D64:D67)</f>
        <v>1305</v>
      </c>
      <c r="F63" s="369"/>
      <c r="G63" s="62"/>
      <c r="H63" s="32"/>
      <c r="I63" s="182"/>
      <c r="J63" s="182">
        <v>0</v>
      </c>
      <c r="K63" s="182">
        <v>220</v>
      </c>
      <c r="L63" s="294">
        <v>2757.29</v>
      </c>
      <c r="M63" s="182">
        <v>340</v>
      </c>
      <c r="N63" s="183">
        <f t="shared" ref="N63:S63" si="12">SUM(N64:N67)</f>
        <v>211.20999999999992</v>
      </c>
      <c r="O63" s="183">
        <f t="shared" si="12"/>
        <v>200</v>
      </c>
      <c r="P63" s="183">
        <f t="shared" si="12"/>
        <v>0</v>
      </c>
      <c r="Q63" s="183">
        <f t="shared" si="12"/>
        <v>0</v>
      </c>
      <c r="R63" s="183">
        <f t="shared" si="12"/>
        <v>0</v>
      </c>
      <c r="S63" s="183">
        <f t="shared" si="12"/>
        <v>0</v>
      </c>
      <c r="T63" s="183">
        <v>122</v>
      </c>
      <c r="U63" s="183">
        <v>77.69</v>
      </c>
      <c r="V63" s="183">
        <f>SUM(V64:V67)</f>
        <v>138</v>
      </c>
      <c r="W63" s="183">
        <f>SUM(W64:W67)</f>
        <v>206</v>
      </c>
    </row>
    <row r="64" spans="1:23" ht="28.8" outlineLevel="2" x14ac:dyDescent="0.3">
      <c r="A64" s="370" t="s">
        <v>150</v>
      </c>
      <c r="B64" s="305" t="s">
        <v>353</v>
      </c>
      <c r="C64" s="322" t="s">
        <v>151</v>
      </c>
      <c r="D64" s="307">
        <v>825</v>
      </c>
      <c r="E64" s="324"/>
      <c r="F64" s="371" t="s">
        <v>359</v>
      </c>
      <c r="G64" s="62"/>
      <c r="H64" s="44"/>
      <c r="I64" s="184"/>
      <c r="J64" s="184">
        <v>0</v>
      </c>
      <c r="K64" s="184">
        <v>0</v>
      </c>
      <c r="L64" s="298">
        <v>1139.02</v>
      </c>
      <c r="M64" s="184">
        <v>0</v>
      </c>
      <c r="N64" s="185">
        <v>0</v>
      </c>
      <c r="O64" s="185">
        <v>0</v>
      </c>
      <c r="P64" s="64">
        <v>0</v>
      </c>
      <c r="Q64" s="64">
        <v>0</v>
      </c>
      <c r="R64" s="64">
        <v>0</v>
      </c>
      <c r="S64" s="64">
        <v>0</v>
      </c>
      <c r="T64" s="64">
        <v>0</v>
      </c>
      <c r="U64" s="64">
        <v>0</v>
      </c>
      <c r="V64" s="192">
        <f>+ROUNDUP(AVERAGE(N64:P64),0)</f>
        <v>0</v>
      </c>
      <c r="W64" s="192">
        <f t="shared" si="10"/>
        <v>0</v>
      </c>
    </row>
    <row r="65" spans="1:23" outlineLevel="2" x14ac:dyDescent="0.3">
      <c r="A65" s="370" t="s">
        <v>152</v>
      </c>
      <c r="B65" s="305" t="s">
        <v>353</v>
      </c>
      <c r="C65" s="335" t="s">
        <v>153</v>
      </c>
      <c r="D65" s="307">
        <v>480</v>
      </c>
      <c r="E65" s="324"/>
      <c r="F65" s="371" t="s">
        <v>360</v>
      </c>
      <c r="G65" s="62"/>
      <c r="H65" s="44"/>
      <c r="I65" s="184"/>
      <c r="J65" s="184">
        <v>0</v>
      </c>
      <c r="K65" s="184">
        <v>220</v>
      </c>
      <c r="L65" s="298">
        <v>180</v>
      </c>
      <c r="M65" s="184">
        <v>340</v>
      </c>
      <c r="N65" s="185">
        <v>0</v>
      </c>
      <c r="O65" s="185">
        <v>200</v>
      </c>
      <c r="P65" s="64">
        <v>0</v>
      </c>
      <c r="Q65" s="64">
        <v>0</v>
      </c>
      <c r="R65" s="64">
        <v>0</v>
      </c>
      <c r="S65" s="64">
        <v>0</v>
      </c>
      <c r="T65" s="64">
        <v>0</v>
      </c>
      <c r="U65" s="171">
        <v>0</v>
      </c>
      <c r="V65" s="192">
        <f>+ROUNDUP(AVERAGE(N65:P65),0)</f>
        <v>67</v>
      </c>
      <c r="W65" s="192">
        <f t="shared" si="10"/>
        <v>100</v>
      </c>
    </row>
    <row r="66" spans="1:23" outlineLevel="2" x14ac:dyDescent="0.3">
      <c r="A66" s="370" t="s">
        <v>154</v>
      </c>
      <c r="B66" s="305" t="s">
        <v>353</v>
      </c>
      <c r="C66" s="322" t="s">
        <v>155</v>
      </c>
      <c r="D66" s="307">
        <v>0</v>
      </c>
      <c r="E66" s="336"/>
      <c r="F66" s="371"/>
      <c r="G66" s="62"/>
      <c r="H66" s="44"/>
      <c r="I66" s="184"/>
      <c r="J66" s="184">
        <v>0</v>
      </c>
      <c r="K66" s="184">
        <v>0</v>
      </c>
      <c r="L66" s="299">
        <v>0</v>
      </c>
      <c r="M66" s="184">
        <v>0</v>
      </c>
      <c r="N66" s="185">
        <v>0</v>
      </c>
      <c r="O66" s="185">
        <v>0</v>
      </c>
      <c r="P66" s="64">
        <v>0</v>
      </c>
      <c r="Q66" s="64">
        <v>0</v>
      </c>
      <c r="R66" s="64">
        <v>0</v>
      </c>
      <c r="S66" s="64">
        <v>0</v>
      </c>
      <c r="T66" s="64">
        <v>0</v>
      </c>
      <c r="U66" s="171">
        <v>0</v>
      </c>
      <c r="V66" s="192">
        <f>+ROUNDUP(AVERAGE(N66:P66),0)</f>
        <v>0</v>
      </c>
      <c r="W66" s="192">
        <f t="shared" si="10"/>
        <v>0</v>
      </c>
    </row>
    <row r="67" spans="1:23" ht="28.8" outlineLevel="2" x14ac:dyDescent="0.3">
      <c r="A67" s="370" t="s">
        <v>156</v>
      </c>
      <c r="B67" s="305" t="s">
        <v>353</v>
      </c>
      <c r="C67" s="322" t="s">
        <v>361</v>
      </c>
      <c r="D67" s="336">
        <v>0</v>
      </c>
      <c r="E67" s="336"/>
      <c r="F67" s="381" t="s">
        <v>362</v>
      </c>
      <c r="G67" s="62"/>
      <c r="H67" s="44"/>
      <c r="I67" s="184"/>
      <c r="J67" s="184">
        <v>0</v>
      </c>
      <c r="K67" s="184">
        <v>0</v>
      </c>
      <c r="L67" s="298">
        <v>1438.27</v>
      </c>
      <c r="M67" s="184">
        <v>0</v>
      </c>
      <c r="N67" s="185">
        <v>211.20999999999992</v>
      </c>
      <c r="O67" s="185">
        <v>0</v>
      </c>
      <c r="P67" s="202">
        <v>0</v>
      </c>
      <c r="Q67" s="202">
        <v>0</v>
      </c>
      <c r="R67" s="171">
        <v>0</v>
      </c>
      <c r="S67" s="171">
        <v>0</v>
      </c>
      <c r="T67" s="171">
        <v>0</v>
      </c>
      <c r="U67" s="171">
        <v>0</v>
      </c>
      <c r="V67" s="192">
        <f>+ROUNDUP(AVERAGE(N67:P67),0)</f>
        <v>71</v>
      </c>
      <c r="W67" s="192">
        <f t="shared" si="10"/>
        <v>106</v>
      </c>
    </row>
    <row r="68" spans="1:23" outlineLevel="1" x14ac:dyDescent="0.3">
      <c r="A68" s="368"/>
      <c r="B68" s="179"/>
      <c r="C68" s="179" t="s">
        <v>159</v>
      </c>
      <c r="D68" s="180"/>
      <c r="E68" s="209">
        <f>SUM(D69:D74)</f>
        <v>4365</v>
      </c>
      <c r="F68" s="369"/>
      <c r="G68" s="62"/>
      <c r="H68" s="32"/>
      <c r="I68" s="182"/>
      <c r="J68" s="182">
        <v>2074.5500000000002</v>
      </c>
      <c r="K68" s="182">
        <v>3544.74</v>
      </c>
      <c r="L68" s="294">
        <v>2737.06</v>
      </c>
      <c r="M68" s="182">
        <v>3499.73</v>
      </c>
      <c r="N68" s="183">
        <f>SUM(N69:N74)</f>
        <v>2958.1099999999997</v>
      </c>
      <c r="O68" s="183">
        <f>SUM(O69:O74)</f>
        <v>2579.3700000000003</v>
      </c>
      <c r="P68" s="183">
        <f t="shared" ref="P68:U68" si="13">SUM(P69:P73)</f>
        <v>3683.13</v>
      </c>
      <c r="Q68" s="183">
        <f t="shared" si="13"/>
        <v>7169.79</v>
      </c>
      <c r="R68" s="183">
        <f t="shared" si="13"/>
        <v>3863.79</v>
      </c>
      <c r="S68" s="183">
        <f t="shared" si="13"/>
        <v>2279.75</v>
      </c>
      <c r="T68" s="183">
        <f t="shared" si="13"/>
        <v>1507.03</v>
      </c>
      <c r="U68" s="183">
        <f t="shared" si="13"/>
        <v>208.23</v>
      </c>
      <c r="V68" s="183">
        <f>SUM(V69:V74)</f>
        <v>3077</v>
      </c>
      <c r="W68" s="183">
        <f>SUM(W69:W74)</f>
        <v>2771</v>
      </c>
    </row>
    <row r="69" spans="1:23" ht="27.75" customHeight="1" outlineLevel="2" x14ac:dyDescent="0.3">
      <c r="A69" s="370" t="s">
        <v>160</v>
      </c>
      <c r="B69" s="305" t="s">
        <v>363</v>
      </c>
      <c r="C69" s="501" t="s">
        <v>161</v>
      </c>
      <c r="D69" s="307">
        <f>1500*1.1</f>
        <v>1650.0000000000002</v>
      </c>
      <c r="E69" s="307"/>
      <c r="F69" s="371" t="s">
        <v>364</v>
      </c>
      <c r="G69" s="62"/>
      <c r="H69" s="44"/>
      <c r="I69" s="184"/>
      <c r="J69" s="184">
        <v>2049.5500000000002</v>
      </c>
      <c r="K69" s="184">
        <v>1908.38</v>
      </c>
      <c r="L69" s="298">
        <v>1915.86</v>
      </c>
      <c r="M69" s="184">
        <v>659.24</v>
      </c>
      <c r="N69" s="185">
        <v>1215.3599999999999</v>
      </c>
      <c r="O69" s="185">
        <v>1046.96</v>
      </c>
      <c r="P69" s="202">
        <v>2684.15</v>
      </c>
      <c r="Q69" s="196">
        <v>991.17</v>
      </c>
      <c r="R69" s="202">
        <v>0</v>
      </c>
      <c r="S69" s="202">
        <v>0</v>
      </c>
      <c r="T69" s="202">
        <v>0</v>
      </c>
      <c r="U69" s="202">
        <v>0</v>
      </c>
      <c r="V69" s="192">
        <f t="shared" ref="V69:V74" si="14">+ROUNDUP(AVERAGE(N69:P69),0)</f>
        <v>1649</v>
      </c>
      <c r="W69" s="192">
        <f t="shared" si="10"/>
        <v>1132</v>
      </c>
    </row>
    <row r="70" spans="1:23" ht="28.8" outlineLevel="2" x14ac:dyDescent="0.3">
      <c r="A70" s="370" t="s">
        <v>164</v>
      </c>
      <c r="B70" s="305" t="s">
        <v>365</v>
      </c>
      <c r="C70" s="501" t="s">
        <v>165</v>
      </c>
      <c r="D70" s="307">
        <v>975</v>
      </c>
      <c r="E70" s="307"/>
      <c r="F70" s="401" t="s">
        <v>366</v>
      </c>
      <c r="G70" s="62"/>
      <c r="H70" s="44"/>
      <c r="I70" s="184"/>
      <c r="J70" s="184">
        <v>0</v>
      </c>
      <c r="K70" s="184">
        <v>1052.83</v>
      </c>
      <c r="L70" s="298">
        <v>361.98</v>
      </c>
      <c r="M70" s="184">
        <v>350.12</v>
      </c>
      <c r="N70" s="185">
        <v>73.77000000000001</v>
      </c>
      <c r="O70" s="185">
        <v>319.61</v>
      </c>
      <c r="P70" s="202">
        <v>305.91000000000003</v>
      </c>
      <c r="Q70" s="210">
        <v>651.41</v>
      </c>
      <c r="R70" s="65">
        <v>347.41</v>
      </c>
      <c r="S70" s="65">
        <v>1026.57</v>
      </c>
      <c r="T70" s="65">
        <v>300</v>
      </c>
      <c r="U70" s="65">
        <v>208.23</v>
      </c>
      <c r="V70" s="192">
        <f t="shared" si="14"/>
        <v>234</v>
      </c>
      <c r="W70" s="192">
        <f t="shared" si="10"/>
        <v>197</v>
      </c>
    </row>
    <row r="71" spans="1:23" outlineLevel="2" x14ac:dyDescent="0.3">
      <c r="A71" s="370" t="s">
        <v>168</v>
      </c>
      <c r="B71" s="305" t="s">
        <v>367</v>
      </c>
      <c r="C71" s="315" t="s">
        <v>169</v>
      </c>
      <c r="D71" s="307">
        <v>300</v>
      </c>
      <c r="E71" s="307"/>
      <c r="F71" s="371" t="s">
        <v>368</v>
      </c>
      <c r="G71" s="62"/>
      <c r="H71" s="44"/>
      <c r="I71" s="184"/>
      <c r="J71" s="184">
        <v>0</v>
      </c>
      <c r="K71" s="184">
        <v>296.64</v>
      </c>
      <c r="L71" s="298">
        <v>247.62</v>
      </c>
      <c r="M71" s="184">
        <v>473.48</v>
      </c>
      <c r="N71" s="185">
        <v>272.75</v>
      </c>
      <c r="O71" s="185">
        <v>235.24</v>
      </c>
      <c r="P71" s="211">
        <v>275.3</v>
      </c>
      <c r="Q71" s="196">
        <v>627.21</v>
      </c>
      <c r="R71" s="65">
        <v>231.28</v>
      </c>
      <c r="S71" s="202">
        <v>0</v>
      </c>
      <c r="T71" s="202">
        <v>0</v>
      </c>
      <c r="U71" s="202">
        <v>0</v>
      </c>
      <c r="V71" s="192">
        <f t="shared" si="14"/>
        <v>262</v>
      </c>
      <c r="W71" s="192">
        <f t="shared" si="10"/>
        <v>254</v>
      </c>
    </row>
    <row r="72" spans="1:23" outlineLevel="2" x14ac:dyDescent="0.3">
      <c r="A72" s="370" t="s">
        <v>172</v>
      </c>
      <c r="B72" s="305" t="s">
        <v>369</v>
      </c>
      <c r="C72" s="315" t="s">
        <v>173</v>
      </c>
      <c r="D72" s="629">
        <v>1000</v>
      </c>
      <c r="E72" s="338"/>
      <c r="F72" s="630" t="s">
        <v>370</v>
      </c>
      <c r="G72" s="62"/>
      <c r="H72" s="44"/>
      <c r="I72" s="184"/>
      <c r="J72" s="184">
        <v>0</v>
      </c>
      <c r="K72" s="184">
        <v>202.2</v>
      </c>
      <c r="L72" s="298">
        <v>170.7</v>
      </c>
      <c r="M72" s="184">
        <v>1958</v>
      </c>
      <c r="N72" s="185">
        <v>1349.82</v>
      </c>
      <c r="O72" s="185">
        <v>827.5</v>
      </c>
      <c r="P72" s="626">
        <v>417.77</v>
      </c>
      <c r="Q72" s="626">
        <v>4900</v>
      </c>
      <c r="R72" s="626">
        <v>3285.1</v>
      </c>
      <c r="S72" s="626">
        <v>1253.18</v>
      </c>
      <c r="T72" s="626">
        <v>1207.03</v>
      </c>
      <c r="U72" s="202"/>
      <c r="V72" s="192">
        <f t="shared" si="14"/>
        <v>866</v>
      </c>
      <c r="W72" s="192">
        <f t="shared" si="10"/>
        <v>1089</v>
      </c>
    </row>
    <row r="73" spans="1:23" outlineLevel="2" x14ac:dyDescent="0.3">
      <c r="A73" s="370" t="s">
        <v>176</v>
      </c>
      <c r="B73" s="305" t="s">
        <v>316</v>
      </c>
      <c r="C73" s="315" t="s">
        <v>177</v>
      </c>
      <c r="D73" s="307">
        <v>120</v>
      </c>
      <c r="E73" s="307"/>
      <c r="F73" s="371" t="s">
        <v>371</v>
      </c>
      <c r="G73" s="62"/>
      <c r="H73" s="44"/>
      <c r="I73" s="184"/>
      <c r="J73" s="184">
        <v>0</v>
      </c>
      <c r="K73" s="184">
        <v>84.69</v>
      </c>
      <c r="L73" s="298">
        <v>40.9</v>
      </c>
      <c r="M73" s="184">
        <v>58.890000000000015</v>
      </c>
      <c r="N73" s="185">
        <v>46.41</v>
      </c>
      <c r="O73" s="185">
        <v>150.05999999999997</v>
      </c>
      <c r="P73" s="202">
        <v>0</v>
      </c>
      <c r="Q73" s="202">
        <v>0</v>
      </c>
      <c r="R73" s="202">
        <v>0</v>
      </c>
      <c r="S73" s="202">
        <v>0</v>
      </c>
      <c r="T73" s="202">
        <v>0</v>
      </c>
      <c r="U73" s="202">
        <v>0</v>
      </c>
      <c r="V73" s="192">
        <f t="shared" si="14"/>
        <v>66</v>
      </c>
      <c r="W73" s="192">
        <f t="shared" si="10"/>
        <v>99</v>
      </c>
    </row>
    <row r="74" spans="1:23" outlineLevel="2" x14ac:dyDescent="0.3">
      <c r="A74" s="370" t="s">
        <v>179</v>
      </c>
      <c r="B74" s="305" t="s">
        <v>372</v>
      </c>
      <c r="C74" s="315" t="s">
        <v>180</v>
      </c>
      <c r="D74" s="307">
        <v>320</v>
      </c>
      <c r="E74" s="307"/>
      <c r="F74" s="371" t="s">
        <v>373</v>
      </c>
      <c r="G74" s="62"/>
      <c r="H74" s="44"/>
      <c r="I74" s="184"/>
      <c r="J74" s="184">
        <v>25</v>
      </c>
      <c r="K74" s="184">
        <v>0</v>
      </c>
      <c r="L74" s="299">
        <v>0</v>
      </c>
      <c r="M74" s="184">
        <v>0</v>
      </c>
      <c r="N74" s="185">
        <v>0</v>
      </c>
      <c r="O74" s="185">
        <v>0</v>
      </c>
      <c r="P74" s="202">
        <v>0</v>
      </c>
      <c r="Q74" s="202">
        <v>0</v>
      </c>
      <c r="R74" s="202">
        <v>0</v>
      </c>
      <c r="S74" s="202">
        <v>0</v>
      </c>
      <c r="T74" s="202">
        <v>0</v>
      </c>
      <c r="U74" s="202">
        <v>0</v>
      </c>
      <c r="V74" s="192">
        <f t="shared" si="14"/>
        <v>0</v>
      </c>
      <c r="W74" s="192">
        <f t="shared" si="10"/>
        <v>0</v>
      </c>
    </row>
    <row r="75" spans="1:23" outlineLevel="1" x14ac:dyDescent="0.3">
      <c r="A75" s="382"/>
      <c r="B75" s="31"/>
      <c r="C75" s="31" t="s">
        <v>183</v>
      </c>
      <c r="D75" s="32"/>
      <c r="E75" s="34">
        <f>SUM(D76:D78)</f>
        <v>705</v>
      </c>
      <c r="F75" s="383"/>
      <c r="G75" s="62"/>
      <c r="H75" s="32"/>
      <c r="I75" s="182"/>
      <c r="J75" s="182">
        <v>0</v>
      </c>
      <c r="K75" s="182">
        <v>345</v>
      </c>
      <c r="L75" s="294">
        <v>552.5</v>
      </c>
      <c r="M75" s="182">
        <v>330</v>
      </c>
      <c r="N75" s="183">
        <f>SUM(N76:N78)</f>
        <v>250</v>
      </c>
      <c r="O75" s="183">
        <f>SUM(O76:O78)</f>
        <v>140</v>
      </c>
      <c r="P75" s="32">
        <f t="shared" ref="P75:U75" si="15">SUM(P76:P78)</f>
        <v>145</v>
      </c>
      <c r="Q75" s="32">
        <f t="shared" si="15"/>
        <v>0</v>
      </c>
      <c r="R75" s="32">
        <f t="shared" si="15"/>
        <v>322.5</v>
      </c>
      <c r="S75" s="32">
        <f t="shared" si="15"/>
        <v>0</v>
      </c>
      <c r="T75" s="32">
        <f t="shared" si="15"/>
        <v>0</v>
      </c>
      <c r="U75" s="32">
        <f t="shared" si="15"/>
        <v>705</v>
      </c>
      <c r="V75" s="183">
        <f>SUM(V76:V78)</f>
        <v>179</v>
      </c>
      <c r="W75" s="183">
        <f>SUM(W76:W78)</f>
        <v>195</v>
      </c>
    </row>
    <row r="76" spans="1:23" outlineLevel="2" x14ac:dyDescent="0.3">
      <c r="A76" s="628" t="s">
        <v>184</v>
      </c>
      <c r="B76" s="631" t="s">
        <v>374</v>
      </c>
      <c r="C76" s="631" t="s">
        <v>185</v>
      </c>
      <c r="D76" s="629">
        <v>105</v>
      </c>
      <c r="E76" s="307"/>
      <c r="F76" s="371" t="s">
        <v>375</v>
      </c>
      <c r="G76" s="62"/>
      <c r="H76" s="44"/>
      <c r="I76" s="184"/>
      <c r="J76" s="184">
        <v>0</v>
      </c>
      <c r="K76" s="184">
        <v>0</v>
      </c>
      <c r="L76" s="299">
        <v>0</v>
      </c>
      <c r="M76" s="184">
        <v>0</v>
      </c>
      <c r="N76" s="185">
        <v>60</v>
      </c>
      <c r="O76" s="185">
        <v>0</v>
      </c>
      <c r="P76" s="626">
        <v>0</v>
      </c>
      <c r="Q76" s="626">
        <v>0</v>
      </c>
      <c r="R76" s="626">
        <v>120</v>
      </c>
      <c r="S76" s="212">
        <v>0</v>
      </c>
      <c r="T76" s="212">
        <v>0</v>
      </c>
      <c r="U76" s="213">
        <f>IFERROR((VLOOKUP($A76,'OC''23'!$A:$D,4,FALSE)),0)</f>
        <v>105</v>
      </c>
      <c r="V76" s="192">
        <f>+ROUNDUP(AVERAGE(N76:P76),0)</f>
        <v>20</v>
      </c>
      <c r="W76" s="192">
        <f t="shared" si="10"/>
        <v>30</v>
      </c>
    </row>
    <row r="77" spans="1:23" outlineLevel="2" x14ac:dyDescent="0.3">
      <c r="A77" s="628" t="s">
        <v>187</v>
      </c>
      <c r="B77" s="631" t="s">
        <v>374</v>
      </c>
      <c r="C77" s="631" t="s">
        <v>188</v>
      </c>
      <c r="D77" s="629">
        <v>400</v>
      </c>
      <c r="E77" s="307"/>
      <c r="F77" s="371" t="s">
        <v>376</v>
      </c>
      <c r="G77" s="62"/>
      <c r="H77" s="44"/>
      <c r="I77" s="184"/>
      <c r="J77" s="184">
        <v>0</v>
      </c>
      <c r="K77" s="184">
        <v>285</v>
      </c>
      <c r="L77" s="298">
        <v>422.5</v>
      </c>
      <c r="M77" s="184">
        <v>295</v>
      </c>
      <c r="N77" s="185">
        <v>190</v>
      </c>
      <c r="O77" s="185">
        <v>140</v>
      </c>
      <c r="P77" s="626">
        <v>145</v>
      </c>
      <c r="Q77" s="626">
        <v>0</v>
      </c>
      <c r="R77" s="626">
        <v>202.5</v>
      </c>
      <c r="S77" s="212">
        <v>0</v>
      </c>
      <c r="T77" s="212">
        <v>0</v>
      </c>
      <c r="U77" s="213">
        <f>IFERROR((VLOOKUP($A77,'OC''23'!$A:$D,4,FALSE)),0)</f>
        <v>400</v>
      </c>
      <c r="V77" s="192">
        <f>+ROUNDUP(AVERAGE(N77:P77),0)</f>
        <v>159</v>
      </c>
      <c r="W77" s="192">
        <f t="shared" si="10"/>
        <v>165</v>
      </c>
    </row>
    <row r="78" spans="1:23" outlineLevel="2" x14ac:dyDescent="0.3">
      <c r="A78" s="628" t="s">
        <v>192</v>
      </c>
      <c r="B78" s="631" t="s">
        <v>374</v>
      </c>
      <c r="C78" s="631" t="s">
        <v>193</v>
      </c>
      <c r="D78" s="629">
        <v>200</v>
      </c>
      <c r="E78" s="307"/>
      <c r="F78" s="371" t="s">
        <v>377</v>
      </c>
      <c r="G78" s="62"/>
      <c r="H78" s="44"/>
      <c r="I78" s="184"/>
      <c r="J78" s="184">
        <v>0</v>
      </c>
      <c r="K78" s="184">
        <v>60</v>
      </c>
      <c r="L78" s="298">
        <v>130</v>
      </c>
      <c r="M78" s="184">
        <v>35</v>
      </c>
      <c r="N78" s="185">
        <v>0</v>
      </c>
      <c r="O78" s="185">
        <v>0</v>
      </c>
      <c r="P78" s="626">
        <v>0</v>
      </c>
      <c r="Q78" s="626">
        <v>0</v>
      </c>
      <c r="R78" s="626">
        <v>0</v>
      </c>
      <c r="S78" s="212">
        <v>0</v>
      </c>
      <c r="T78" s="212">
        <v>0</v>
      </c>
      <c r="U78" s="213">
        <f>IFERROR((VLOOKUP($A78,'OC''23'!$A:$D,4,FALSE)),0)</f>
        <v>200</v>
      </c>
      <c r="V78" s="192">
        <f>+ROUNDUP(AVERAGE(N78:P78),0)</f>
        <v>0</v>
      </c>
      <c r="W78" s="192">
        <f t="shared" si="10"/>
        <v>0</v>
      </c>
    </row>
    <row r="79" spans="1:23" s="63" customFormat="1" outlineLevel="1" x14ac:dyDescent="0.3">
      <c r="A79" s="382"/>
      <c r="B79" s="31"/>
      <c r="C79" s="31" t="s">
        <v>81</v>
      </c>
      <c r="D79" s="32"/>
      <c r="E79" s="33">
        <f>SUM(D80:D82)</f>
        <v>1526.3</v>
      </c>
      <c r="F79" s="383"/>
      <c r="G79" s="62"/>
      <c r="H79" s="32"/>
      <c r="I79" s="182"/>
      <c r="J79" s="182">
        <v>0</v>
      </c>
      <c r="K79" s="182">
        <v>52.51</v>
      </c>
      <c r="L79" s="182">
        <v>0</v>
      </c>
      <c r="M79" s="182">
        <v>61</v>
      </c>
      <c r="N79" s="183">
        <f>SUM(N80:N81)</f>
        <v>685.17</v>
      </c>
      <c r="O79" s="183">
        <f>SUM(O80:O81)</f>
        <v>612.34000000000015</v>
      </c>
      <c r="P79" s="32">
        <f t="shared" ref="P79:U79" si="16">SUM(P80:P81)</f>
        <v>0</v>
      </c>
      <c r="Q79" s="32">
        <f t="shared" si="16"/>
        <v>0</v>
      </c>
      <c r="R79" s="32">
        <f t="shared" si="16"/>
        <v>0</v>
      </c>
      <c r="S79" s="32">
        <f t="shared" si="16"/>
        <v>0</v>
      </c>
      <c r="T79" s="32">
        <f t="shared" si="16"/>
        <v>0</v>
      </c>
      <c r="U79" s="32">
        <f t="shared" si="16"/>
        <v>0</v>
      </c>
      <c r="V79" s="183">
        <f>SUM(V80:V81)</f>
        <v>433</v>
      </c>
      <c r="W79" s="183">
        <f>SUM(W80:W81)</f>
        <v>649</v>
      </c>
    </row>
    <row r="80" spans="1:23" s="58" customFormat="1" outlineLevel="2" x14ac:dyDescent="0.3">
      <c r="A80" s="375" t="s">
        <v>197</v>
      </c>
      <c r="B80" s="631" t="s">
        <v>203</v>
      </c>
      <c r="C80" s="631" t="s">
        <v>198</v>
      </c>
      <c r="D80" s="323">
        <v>0</v>
      </c>
      <c r="E80" s="307"/>
      <c r="F80" s="371"/>
      <c r="G80" s="59"/>
      <c r="H80" s="44"/>
      <c r="I80" s="184"/>
      <c r="J80" s="184">
        <v>0</v>
      </c>
      <c r="K80" s="184">
        <v>52.51</v>
      </c>
      <c r="L80" s="299">
        <v>0</v>
      </c>
      <c r="M80" s="184">
        <v>61</v>
      </c>
      <c r="N80" s="185">
        <v>685.17</v>
      </c>
      <c r="O80" s="185">
        <v>612.34000000000015</v>
      </c>
      <c r="P80" s="626">
        <v>0</v>
      </c>
      <c r="Q80" s="626">
        <v>0</v>
      </c>
      <c r="R80" s="626">
        <v>0</v>
      </c>
      <c r="S80" s="626">
        <v>0</v>
      </c>
      <c r="T80" s="626">
        <v>0</v>
      </c>
      <c r="U80" s="626">
        <v>0</v>
      </c>
      <c r="V80" s="192">
        <f>+ROUNDUP(AVERAGE(N80:P80),0)</f>
        <v>433</v>
      </c>
      <c r="W80" s="192">
        <f t="shared" si="10"/>
        <v>649</v>
      </c>
    </row>
    <row r="81" spans="1:23" s="63" customFormat="1" outlineLevel="2" x14ac:dyDescent="0.3">
      <c r="A81" s="384" t="s">
        <v>199</v>
      </c>
      <c r="B81" s="631" t="s">
        <v>203</v>
      </c>
      <c r="C81" s="631" t="s">
        <v>378</v>
      </c>
      <c r="D81" s="534">
        <f>42*1.5+402*1.65</f>
        <v>726.3</v>
      </c>
      <c r="E81" s="325"/>
      <c r="F81" s="401" t="s">
        <v>379</v>
      </c>
      <c r="G81" s="62"/>
      <c r="H81" s="44"/>
      <c r="I81" s="184"/>
      <c r="J81" s="184">
        <v>0</v>
      </c>
      <c r="K81" s="184">
        <v>0</v>
      </c>
      <c r="L81" s="299">
        <v>0</v>
      </c>
      <c r="M81" s="184">
        <v>0</v>
      </c>
      <c r="N81" s="185">
        <v>0</v>
      </c>
      <c r="O81" s="185">
        <v>0</v>
      </c>
      <c r="P81" s="626">
        <v>0</v>
      </c>
      <c r="Q81" s="626">
        <v>0</v>
      </c>
      <c r="R81" s="626">
        <v>0</v>
      </c>
      <c r="S81" s="626">
        <v>0</v>
      </c>
      <c r="T81" s="626">
        <v>0</v>
      </c>
      <c r="U81" s="626">
        <v>0</v>
      </c>
      <c r="V81" s="192">
        <f>+ROUNDUP(AVERAGE(N81:P81),0)</f>
        <v>0</v>
      </c>
      <c r="W81" s="192">
        <f t="shared" si="10"/>
        <v>0</v>
      </c>
    </row>
    <row r="82" spans="1:23" s="63" customFormat="1" ht="28.8" outlineLevel="2" x14ac:dyDescent="0.3">
      <c r="A82" s="384" t="s">
        <v>202</v>
      </c>
      <c r="B82" s="631" t="s">
        <v>203</v>
      </c>
      <c r="C82" s="631" t="s">
        <v>204</v>
      </c>
      <c r="D82" s="534">
        <f>200*4</f>
        <v>800</v>
      </c>
      <c r="E82" s="325"/>
      <c r="F82" s="401" t="s">
        <v>380</v>
      </c>
      <c r="G82" s="62"/>
      <c r="H82" s="44"/>
      <c r="I82" s="184"/>
      <c r="J82" s="184"/>
      <c r="K82" s="184"/>
      <c r="L82" s="299"/>
      <c r="M82" s="184"/>
      <c r="N82" s="185"/>
      <c r="O82" s="185"/>
      <c r="P82" s="626"/>
      <c r="Q82" s="626"/>
      <c r="R82" s="626"/>
      <c r="S82" s="626"/>
      <c r="T82" s="626"/>
      <c r="U82" s="626"/>
      <c r="V82" s="192"/>
      <c r="W82" s="192"/>
    </row>
    <row r="83" spans="1:23" ht="18.75" customHeight="1" outlineLevel="1" x14ac:dyDescent="0.3">
      <c r="A83" s="622"/>
      <c r="B83" s="621"/>
      <c r="C83" s="621"/>
      <c r="D83" s="170"/>
      <c r="E83" s="170"/>
      <c r="F83" s="352"/>
      <c r="G83" s="62"/>
      <c r="H83" s="36"/>
      <c r="I83" s="203"/>
      <c r="J83" s="203"/>
      <c r="K83" s="203"/>
      <c r="L83" s="301"/>
      <c r="M83" s="203"/>
      <c r="N83" s="171"/>
      <c r="O83" s="171"/>
      <c r="P83" s="171"/>
      <c r="Q83" s="171"/>
      <c r="R83" s="171"/>
      <c r="S83" s="171"/>
      <c r="T83" s="171"/>
      <c r="U83" s="171"/>
      <c r="V83" s="171"/>
      <c r="W83" s="171"/>
    </row>
    <row r="84" spans="1:23" ht="15" thickBot="1" x14ac:dyDescent="0.35">
      <c r="A84" s="677"/>
      <c r="B84" s="678"/>
      <c r="C84" s="390" t="s">
        <v>206</v>
      </c>
      <c r="D84" s="390"/>
      <c r="E84" s="536">
        <f>+E85+E88</f>
        <v>92904</v>
      </c>
      <c r="F84" s="355"/>
      <c r="G84" s="62"/>
      <c r="H84" s="118"/>
      <c r="I84" s="175"/>
      <c r="J84" s="175">
        <v>2587.2199999999993</v>
      </c>
      <c r="K84" s="175">
        <v>67796.600000000006</v>
      </c>
      <c r="L84" s="296">
        <v>66073.87</v>
      </c>
      <c r="M84" s="175">
        <v>65754.17</v>
      </c>
      <c r="N84" s="175">
        <f>+N85+N88</f>
        <v>62030.350000000006</v>
      </c>
      <c r="O84" s="175">
        <f>+O85+O88</f>
        <v>61722.049999999996</v>
      </c>
      <c r="P84" s="175">
        <f t="shared" ref="P84:U84" si="17">+P85+P88</f>
        <v>60993.03</v>
      </c>
      <c r="Q84" s="175">
        <f t="shared" si="17"/>
        <v>58614.149999999994</v>
      </c>
      <c r="R84" s="175">
        <f t="shared" si="17"/>
        <v>63629.34</v>
      </c>
      <c r="S84" s="175">
        <f t="shared" si="17"/>
        <v>49950</v>
      </c>
      <c r="T84" s="175">
        <f t="shared" si="17"/>
        <v>72734.559999999998</v>
      </c>
      <c r="U84" s="175">
        <f t="shared" si="17"/>
        <v>72775.299999999988</v>
      </c>
      <c r="V84" s="175">
        <f>+V85+V88</f>
        <v>62296</v>
      </c>
      <c r="W84" s="175">
        <f>+W85+W88</f>
        <v>62082</v>
      </c>
    </row>
    <row r="85" spans="1:23" ht="15.6" thickTop="1" thickBot="1" x14ac:dyDescent="0.35">
      <c r="A85" s="385"/>
      <c r="B85" s="339"/>
      <c r="C85" s="339" t="s">
        <v>207</v>
      </c>
      <c r="D85" s="340"/>
      <c r="E85" s="540">
        <f>SUM(D86:D87)</f>
        <v>35490</v>
      </c>
      <c r="F85" s="386"/>
      <c r="G85" s="62"/>
      <c r="H85" s="268"/>
      <c r="I85" s="206"/>
      <c r="J85" s="206">
        <v>2587.2199999999993</v>
      </c>
      <c r="K85" s="206">
        <v>28056.000000000022</v>
      </c>
      <c r="L85" s="302">
        <v>25590</v>
      </c>
      <c r="M85" s="206">
        <v>23940</v>
      </c>
      <c r="N85" s="206">
        <f>SUM(N86:N87)</f>
        <v>21630</v>
      </c>
      <c r="O85" s="206">
        <f>SUM(O86:O87)</f>
        <v>21180.6</v>
      </c>
      <c r="P85" s="206">
        <f t="shared" ref="P85:U85" si="18">SUM(P86)</f>
        <v>18425.599999999999</v>
      </c>
      <c r="Q85" s="206">
        <f t="shared" si="18"/>
        <v>19403.2</v>
      </c>
      <c r="R85" s="206">
        <f t="shared" si="18"/>
        <v>18690.3</v>
      </c>
      <c r="S85" s="206">
        <f t="shared" si="18"/>
        <v>18150</v>
      </c>
      <c r="T85" s="206">
        <f t="shared" si="18"/>
        <v>19230</v>
      </c>
      <c r="U85" s="206">
        <f t="shared" si="18"/>
        <v>19155</v>
      </c>
      <c r="V85" s="206">
        <f>SUM(V86:V87)</f>
        <v>20853</v>
      </c>
      <c r="W85" s="206">
        <f>SUM(W86:W87)</f>
        <v>21406</v>
      </c>
    </row>
    <row r="86" spans="1:23" ht="15" outlineLevel="1" thickTop="1" x14ac:dyDescent="0.3">
      <c r="A86" s="370" t="s">
        <v>211</v>
      </c>
      <c r="B86" s="305" t="s">
        <v>381</v>
      </c>
      <c r="C86" s="502" t="s">
        <v>185</v>
      </c>
      <c r="D86" s="407">
        <f>35*891</f>
        <v>31185</v>
      </c>
      <c r="E86" s="342"/>
      <c r="F86" s="401" t="s">
        <v>382</v>
      </c>
      <c r="G86" s="62"/>
      <c r="H86" s="44"/>
      <c r="I86" s="184"/>
      <c r="J86" s="184">
        <v>0</v>
      </c>
      <c r="K86" s="184">
        <v>26136.000000000022</v>
      </c>
      <c r="L86" s="298">
        <v>22980</v>
      </c>
      <c r="M86" s="184">
        <v>21780</v>
      </c>
      <c r="N86" s="185">
        <v>20430</v>
      </c>
      <c r="O86" s="185">
        <v>19830.599999999999</v>
      </c>
      <c r="P86" s="202">
        <v>18425.599999999999</v>
      </c>
      <c r="Q86" s="196">
        <v>19403.2</v>
      </c>
      <c r="R86" s="208">
        <v>18690.3</v>
      </c>
      <c r="S86" s="208">
        <v>18150</v>
      </c>
      <c r="T86" s="171">
        <v>19230</v>
      </c>
      <c r="U86" s="171">
        <v>19155</v>
      </c>
      <c r="V86" s="192">
        <f>+ROUNDUP(AVERAGE(N86:P86),0)</f>
        <v>19563</v>
      </c>
      <c r="W86" s="192">
        <f t="shared" ref="W86:W96" si="19">+ROUNDUP(AVERAGE(N86:O86),0)</f>
        <v>20131</v>
      </c>
    </row>
    <row r="87" spans="1:23" ht="29.4" outlineLevel="1" thickBot="1" x14ac:dyDescent="0.35">
      <c r="A87" s="370" t="s">
        <v>214</v>
      </c>
      <c r="B87" s="305" t="s">
        <v>383</v>
      </c>
      <c r="C87" s="502" t="s">
        <v>215</v>
      </c>
      <c r="D87" s="632">
        <f>35*123</f>
        <v>4305</v>
      </c>
      <c r="E87" s="342"/>
      <c r="F87" s="371" t="s">
        <v>384</v>
      </c>
      <c r="G87" s="62"/>
      <c r="H87" s="44"/>
      <c r="I87" s="184"/>
      <c r="J87" s="184">
        <v>2587.2199999999993</v>
      </c>
      <c r="K87" s="184">
        <v>1920</v>
      </c>
      <c r="L87" s="298">
        <v>2610</v>
      </c>
      <c r="M87" s="184">
        <v>2160</v>
      </c>
      <c r="N87" s="185">
        <v>1200</v>
      </c>
      <c r="O87" s="185">
        <v>1350</v>
      </c>
      <c r="P87" s="208">
        <v>1320</v>
      </c>
      <c r="Q87" s="196">
        <v>-390</v>
      </c>
      <c r="R87" s="208">
        <v>1305</v>
      </c>
      <c r="S87" s="208">
        <v>0</v>
      </c>
      <c r="T87" s="208">
        <v>0</v>
      </c>
      <c r="U87" s="208">
        <v>0</v>
      </c>
      <c r="V87" s="192">
        <f>+ROUNDUP(AVERAGE(N87:P87),0)</f>
        <v>1290</v>
      </c>
      <c r="W87" s="192">
        <f t="shared" si="19"/>
        <v>1275</v>
      </c>
    </row>
    <row r="88" spans="1:23" ht="15.6" thickTop="1" thickBot="1" x14ac:dyDescent="0.35">
      <c r="A88" s="387"/>
      <c r="B88" s="343"/>
      <c r="C88" s="343" t="s">
        <v>218</v>
      </c>
      <c r="D88" s="344"/>
      <c r="E88" s="541">
        <f>SUM(D89:D95)</f>
        <v>57414</v>
      </c>
      <c r="F88" s="388"/>
      <c r="G88" s="62"/>
      <c r="H88" s="268"/>
      <c r="I88" s="206"/>
      <c r="J88" s="206">
        <v>0</v>
      </c>
      <c r="K88" s="206">
        <v>39740.599999999984</v>
      </c>
      <c r="L88" s="302">
        <v>40483.870000000003</v>
      </c>
      <c r="M88" s="206">
        <v>41814.17</v>
      </c>
      <c r="N88" s="206">
        <f t="shared" ref="N88:W88" si="20">SUM(N89:N96)</f>
        <v>40400.350000000006</v>
      </c>
      <c r="O88" s="206">
        <f t="shared" si="20"/>
        <v>40541.449999999997</v>
      </c>
      <c r="P88" s="206">
        <f t="shared" si="20"/>
        <v>42567.43</v>
      </c>
      <c r="Q88" s="206">
        <f t="shared" si="20"/>
        <v>39210.949999999997</v>
      </c>
      <c r="R88" s="206">
        <f t="shared" si="20"/>
        <v>44939.040000000001</v>
      </c>
      <c r="S88" s="206">
        <f t="shared" si="20"/>
        <v>31800</v>
      </c>
      <c r="T88" s="206">
        <f t="shared" si="20"/>
        <v>53504.56</v>
      </c>
      <c r="U88" s="206">
        <f t="shared" si="20"/>
        <v>53620.299999999996</v>
      </c>
      <c r="V88" s="206">
        <f t="shared" si="20"/>
        <v>41443</v>
      </c>
      <c r="W88" s="206">
        <f t="shared" si="20"/>
        <v>40676</v>
      </c>
    </row>
    <row r="89" spans="1:23" ht="72.599999999999994" outlineLevel="1" thickTop="1" x14ac:dyDescent="0.3">
      <c r="A89" s="378" t="str">
        <f>+'RC''23'!A89</f>
        <v>1.2.2</v>
      </c>
      <c r="B89" s="327" t="str">
        <f>+VLOOKUP($A89,Códigos!$A:$F,3,FALSE)</f>
        <v>R1.2.1</v>
      </c>
      <c r="C89" s="633" t="s">
        <v>222</v>
      </c>
      <c r="D89" s="499">
        <f>+'TESTES PARA PACK'!C10</f>
        <v>48900</v>
      </c>
      <c r="E89" s="307"/>
      <c r="F89" s="371" t="s">
        <v>385</v>
      </c>
      <c r="G89" s="62"/>
      <c r="H89" s="44"/>
      <c r="I89" s="184"/>
      <c r="J89" s="184">
        <v>0</v>
      </c>
      <c r="K89" s="184">
        <v>39740.599999999984</v>
      </c>
      <c r="L89" s="298">
        <v>39207.5</v>
      </c>
      <c r="M89" s="184">
        <v>39850</v>
      </c>
      <c r="N89" s="185">
        <v>39860</v>
      </c>
      <c r="O89" s="185">
        <v>40195.949999999997</v>
      </c>
      <c r="P89" s="202">
        <v>40460</v>
      </c>
      <c r="Q89" s="196">
        <v>39210.949999999997</v>
      </c>
      <c r="R89" s="208">
        <v>44550</v>
      </c>
      <c r="S89" s="208">
        <v>31800</v>
      </c>
      <c r="T89" s="208">
        <v>46645</v>
      </c>
      <c r="U89" s="171">
        <v>46145</v>
      </c>
      <c r="V89" s="192">
        <f t="shared" ref="V89:V96" si="21">+ROUNDUP(AVERAGE(N89:P89),0)</f>
        <v>40172</v>
      </c>
      <c r="W89" s="192">
        <f t="shared" si="19"/>
        <v>40028</v>
      </c>
    </row>
    <row r="90" spans="1:23" outlineLevel="1" x14ac:dyDescent="0.3">
      <c r="A90" s="378" t="str">
        <f>+'RC''23'!A90</f>
        <v>1.2.3</v>
      </c>
      <c r="B90" s="327" t="str">
        <f>+VLOOKUP($A90,Códigos!$A:$F,3,FALSE)</f>
        <v>R1.2.2</v>
      </c>
      <c r="C90" s="633" t="s">
        <v>226</v>
      </c>
      <c r="D90" s="307">
        <v>0</v>
      </c>
      <c r="E90" s="307"/>
      <c r="F90" s="371"/>
      <c r="G90" s="62"/>
      <c r="H90" s="450"/>
      <c r="I90" s="184"/>
      <c r="J90" s="184" t="s">
        <v>386</v>
      </c>
      <c r="K90" s="184" t="s">
        <v>386</v>
      </c>
      <c r="L90" s="298" t="s">
        <v>386</v>
      </c>
      <c r="M90" s="184">
        <v>186.64999999999995</v>
      </c>
      <c r="N90" s="185">
        <v>405.92999999999995</v>
      </c>
      <c r="O90" s="185" t="s">
        <v>386</v>
      </c>
      <c r="P90" s="185" t="s">
        <v>386</v>
      </c>
      <c r="Q90" s="196">
        <v>0</v>
      </c>
      <c r="R90" s="208">
        <v>3.08</v>
      </c>
      <c r="S90" s="208">
        <v>0</v>
      </c>
      <c r="T90" s="208">
        <f>840.61+191.35</f>
        <v>1031.96</v>
      </c>
      <c r="U90" s="171">
        <v>3011.35</v>
      </c>
      <c r="V90" s="192">
        <f t="shared" si="21"/>
        <v>406</v>
      </c>
      <c r="W90" s="192">
        <f t="shared" si="19"/>
        <v>406</v>
      </c>
    </row>
    <row r="91" spans="1:23" outlineLevel="1" x14ac:dyDescent="0.3">
      <c r="A91" s="378" t="str">
        <f>+'RC''23'!A91</f>
        <v>1.2.7</v>
      </c>
      <c r="B91" s="327" t="str">
        <f>+VLOOKUP($A91,Códigos!$A:$F,3,FALSE)</f>
        <v>R1.2.3</v>
      </c>
      <c r="C91" s="633" t="s">
        <v>232</v>
      </c>
      <c r="D91" s="307">
        <v>0</v>
      </c>
      <c r="E91" s="307"/>
      <c r="F91" s="371"/>
      <c r="G91" s="62"/>
      <c r="H91" s="44"/>
      <c r="I91" s="184"/>
      <c r="J91" s="184">
        <v>0</v>
      </c>
      <c r="K91" s="184">
        <v>0</v>
      </c>
      <c r="L91" s="299">
        <v>0</v>
      </c>
      <c r="M91" s="184">
        <v>0</v>
      </c>
      <c r="N91" s="185">
        <v>0</v>
      </c>
      <c r="O91" s="185">
        <v>10</v>
      </c>
      <c r="P91" s="208">
        <v>760</v>
      </c>
      <c r="Q91" s="208">
        <v>0</v>
      </c>
      <c r="R91" s="208">
        <v>0</v>
      </c>
      <c r="S91" s="208">
        <v>0</v>
      </c>
      <c r="T91" s="208">
        <v>0</v>
      </c>
      <c r="U91" s="208">
        <v>0</v>
      </c>
      <c r="V91" s="192">
        <f t="shared" si="21"/>
        <v>257</v>
      </c>
      <c r="W91" s="192">
        <f t="shared" si="19"/>
        <v>5</v>
      </c>
    </row>
    <row r="92" spans="1:23" outlineLevel="1" x14ac:dyDescent="0.3">
      <c r="A92" s="378" t="str">
        <f>+'RC''23'!A92</f>
        <v>1.2.6</v>
      </c>
      <c r="B92" s="327" t="str">
        <f>+VLOOKUP($A92,Códigos!$A:$F,3,FALSE)</f>
        <v>R1.7.1</v>
      </c>
      <c r="C92" s="633" t="s">
        <v>234</v>
      </c>
      <c r="D92" s="307">
        <v>0</v>
      </c>
      <c r="E92" s="346"/>
      <c r="F92" s="371"/>
      <c r="G92" s="62"/>
      <c r="H92" s="44"/>
      <c r="I92" s="184"/>
      <c r="J92" s="184">
        <v>0</v>
      </c>
      <c r="K92" s="184">
        <v>0</v>
      </c>
      <c r="L92" s="298">
        <v>13.5</v>
      </c>
      <c r="M92" s="184">
        <v>26.3</v>
      </c>
      <c r="N92" s="185">
        <v>0</v>
      </c>
      <c r="O92" s="185">
        <v>240.5</v>
      </c>
      <c r="P92" s="208">
        <v>18.96</v>
      </c>
      <c r="Q92" s="208">
        <v>0</v>
      </c>
      <c r="R92" s="208">
        <v>0</v>
      </c>
      <c r="S92" s="208">
        <v>0</v>
      </c>
      <c r="T92" s="208">
        <v>0</v>
      </c>
      <c r="U92" s="208">
        <v>0</v>
      </c>
      <c r="V92" s="192">
        <f t="shared" si="21"/>
        <v>87</v>
      </c>
      <c r="W92" s="192">
        <f t="shared" si="19"/>
        <v>121</v>
      </c>
    </row>
    <row r="93" spans="1:23" ht="28.8" outlineLevel="1" x14ac:dyDescent="0.3">
      <c r="A93" s="378" t="str">
        <f>+'RC''23'!A93</f>
        <v>1.2.8</v>
      </c>
      <c r="B93" s="327" t="str">
        <f>+VLOOKUP($A93,Códigos!$A:$F,3,FALSE)</f>
        <v>R1.3</v>
      </c>
      <c r="C93" s="633" t="s">
        <v>237</v>
      </c>
      <c r="D93" s="529">
        <f>+'TESTES PARA PACK'!C23</f>
        <v>8514</v>
      </c>
      <c r="E93" s="307"/>
      <c r="F93" s="371" t="s">
        <v>387</v>
      </c>
      <c r="G93" s="62"/>
      <c r="H93" s="44"/>
      <c r="I93" s="184"/>
      <c r="J93" s="184">
        <v>0</v>
      </c>
      <c r="K93" s="184">
        <v>0</v>
      </c>
      <c r="L93" s="298">
        <v>95</v>
      </c>
      <c r="M93" s="184">
        <v>67.02000000000001</v>
      </c>
      <c r="N93" s="185">
        <v>4.3</v>
      </c>
      <c r="O93" s="185">
        <v>0</v>
      </c>
      <c r="P93" s="185">
        <v>0</v>
      </c>
      <c r="Q93" s="185">
        <v>0</v>
      </c>
      <c r="R93" s="185">
        <v>0</v>
      </c>
      <c r="S93" s="185">
        <v>0</v>
      </c>
      <c r="T93" s="185">
        <v>0</v>
      </c>
      <c r="U93" s="185">
        <v>0</v>
      </c>
      <c r="V93" s="192">
        <f t="shared" si="21"/>
        <v>2</v>
      </c>
      <c r="W93" s="192">
        <f t="shared" si="19"/>
        <v>3</v>
      </c>
    </row>
    <row r="94" spans="1:23" outlineLevel="1" x14ac:dyDescent="0.3">
      <c r="A94" s="378" t="str">
        <f>+'RC''23'!A94</f>
        <v>1.2.9</v>
      </c>
      <c r="B94" s="327" t="str">
        <f>+VLOOKUP($A94,Códigos!$A:$F,3,FALSE)</f>
        <v>R1.4</v>
      </c>
      <c r="C94" s="633" t="s">
        <v>243</v>
      </c>
      <c r="D94" s="307">
        <v>0</v>
      </c>
      <c r="E94" s="307"/>
      <c r="F94" s="371"/>
      <c r="G94" s="62"/>
      <c r="H94" s="44"/>
      <c r="I94" s="184"/>
      <c r="J94" s="184">
        <v>0</v>
      </c>
      <c r="K94" s="184">
        <v>0</v>
      </c>
      <c r="L94" s="299">
        <v>0</v>
      </c>
      <c r="M94" s="184">
        <v>0</v>
      </c>
      <c r="N94" s="185">
        <v>0</v>
      </c>
      <c r="O94" s="185">
        <v>0</v>
      </c>
      <c r="P94" s="185">
        <v>0</v>
      </c>
      <c r="Q94" s="185">
        <v>0</v>
      </c>
      <c r="R94" s="185">
        <v>0</v>
      </c>
      <c r="S94" s="185">
        <v>0</v>
      </c>
      <c r="T94" s="185">
        <v>0</v>
      </c>
      <c r="U94" s="185">
        <v>0</v>
      </c>
      <c r="V94" s="192">
        <f t="shared" si="21"/>
        <v>0</v>
      </c>
      <c r="W94" s="192">
        <f t="shared" si="19"/>
        <v>0</v>
      </c>
    </row>
    <row r="95" spans="1:23" outlineLevel="1" x14ac:dyDescent="0.3">
      <c r="A95" s="378" t="str">
        <f>+'RC''23'!A95</f>
        <v>1.2.5</v>
      </c>
      <c r="B95" s="327" t="str">
        <f>+VLOOKUP($A95,Códigos!$A:$F,3,FALSE)</f>
        <v>R1.5.1</v>
      </c>
      <c r="C95" s="633" t="s">
        <v>245</v>
      </c>
      <c r="D95" s="307">
        <v>0</v>
      </c>
      <c r="E95" s="307"/>
      <c r="F95" s="371"/>
      <c r="G95" s="62"/>
      <c r="H95" s="44"/>
      <c r="I95" s="184"/>
      <c r="J95" s="184">
        <v>0</v>
      </c>
      <c r="K95" s="184">
        <v>0</v>
      </c>
      <c r="L95" s="299">
        <v>0</v>
      </c>
      <c r="M95" s="184">
        <v>1222.46</v>
      </c>
      <c r="N95" s="185">
        <v>100</v>
      </c>
      <c r="O95" s="185">
        <v>0</v>
      </c>
      <c r="P95" s="185">
        <v>0</v>
      </c>
      <c r="Q95" s="185">
        <v>0</v>
      </c>
      <c r="R95" s="185">
        <v>0</v>
      </c>
      <c r="S95" s="185">
        <v>0</v>
      </c>
      <c r="T95" s="185">
        <v>0</v>
      </c>
      <c r="U95" s="185">
        <v>0</v>
      </c>
      <c r="V95" s="192">
        <f t="shared" si="21"/>
        <v>34</v>
      </c>
      <c r="W95" s="192">
        <f t="shared" si="19"/>
        <v>50</v>
      </c>
    </row>
    <row r="96" spans="1:23" outlineLevel="1" x14ac:dyDescent="0.3">
      <c r="A96" s="378" t="str">
        <f>+'RC''23'!A96</f>
        <v>1.2.10</v>
      </c>
      <c r="B96" s="327" t="str">
        <f>+VLOOKUP($A96,Códigos!$A:$F,3,FALSE)</f>
        <v>R1.5.2</v>
      </c>
      <c r="C96" s="633" t="s">
        <v>247</v>
      </c>
      <c r="D96" s="307">
        <v>0</v>
      </c>
      <c r="E96" s="307"/>
      <c r="F96" s="623"/>
      <c r="G96" s="62"/>
      <c r="H96" s="44"/>
      <c r="I96" s="184"/>
      <c r="J96" s="184">
        <v>0</v>
      </c>
      <c r="K96" s="184">
        <v>0</v>
      </c>
      <c r="L96" s="298">
        <v>1167.8699999999999</v>
      </c>
      <c r="M96" s="184">
        <v>461.74</v>
      </c>
      <c r="N96" s="185">
        <v>30.12</v>
      </c>
      <c r="O96" s="185">
        <v>95</v>
      </c>
      <c r="P96" s="208">
        <v>1328.47</v>
      </c>
      <c r="Q96" s="208">
        <v>0</v>
      </c>
      <c r="R96" s="208">
        <v>385.96</v>
      </c>
      <c r="S96" s="208">
        <v>0</v>
      </c>
      <c r="T96" s="208">
        <v>5827.6</v>
      </c>
      <c r="U96" s="171">
        <v>4463.95</v>
      </c>
      <c r="V96" s="192">
        <f t="shared" si="21"/>
        <v>485</v>
      </c>
      <c r="W96" s="192">
        <f t="shared" si="19"/>
        <v>63</v>
      </c>
    </row>
    <row r="97" spans="1:23" ht="15" thickBot="1" x14ac:dyDescent="0.35">
      <c r="A97" s="681"/>
      <c r="B97" s="682"/>
      <c r="C97" s="682" t="s">
        <v>248</v>
      </c>
      <c r="D97" s="682"/>
      <c r="E97" s="537">
        <f>+E84-E4</f>
        <v>-7918.2463333333289</v>
      </c>
      <c r="F97" s="389"/>
      <c r="G97" s="62"/>
      <c r="H97" s="269"/>
      <c r="I97" s="175"/>
      <c r="J97" s="175">
        <v>-2925.34</v>
      </c>
      <c r="K97" s="175">
        <v>1543.6100000000151</v>
      </c>
      <c r="L97" s="304">
        <v>-1126.2600000000093</v>
      </c>
      <c r="M97" s="175">
        <v>5225.679999999993</v>
      </c>
      <c r="N97" s="175">
        <f t="shared" ref="N97:W97" si="22">+N84-N4</f>
        <v>-3241.1499999999942</v>
      </c>
      <c r="O97" s="175">
        <f t="shared" si="22"/>
        <v>12.94999999999709</v>
      </c>
      <c r="P97" s="175">
        <f t="shared" si="22"/>
        <v>2963.7400000000052</v>
      </c>
      <c r="Q97" s="175">
        <f t="shared" si="22"/>
        <v>-4470.3700000000172</v>
      </c>
      <c r="R97" s="175">
        <f t="shared" si="22"/>
        <v>-6356.8500000000058</v>
      </c>
      <c r="S97" s="175">
        <f t="shared" si="22"/>
        <v>39273.68</v>
      </c>
      <c r="T97" s="175">
        <f t="shared" si="22"/>
        <v>61437.83</v>
      </c>
      <c r="U97" s="175">
        <f t="shared" si="22"/>
        <v>64536.509999999987</v>
      </c>
      <c r="V97" s="175">
        <f t="shared" si="22"/>
        <v>2010</v>
      </c>
      <c r="W97" s="175">
        <f t="shared" si="22"/>
        <v>-50</v>
      </c>
    </row>
    <row r="98" spans="1:23" ht="15" thickTop="1" x14ac:dyDescent="0.3">
      <c r="A98" s="634"/>
      <c r="B98" s="621"/>
      <c r="C98" s="621"/>
      <c r="D98" s="626"/>
      <c r="E98" s="621"/>
      <c r="F98" s="623"/>
      <c r="G98" s="621"/>
      <c r="H98" s="635"/>
      <c r="I98" s="635"/>
      <c r="J98" s="635"/>
      <c r="K98" s="635"/>
      <c r="L98" s="635"/>
      <c r="M98" s="626"/>
      <c r="N98" s="626"/>
      <c r="O98" s="626"/>
      <c r="P98" s="626"/>
      <c r="Q98" s="626"/>
      <c r="R98" s="626"/>
      <c r="S98" s="626"/>
      <c r="T98" s="626"/>
      <c r="U98" s="621"/>
      <c r="V98" s="621"/>
      <c r="W98" s="621"/>
    </row>
    <row r="99" spans="1:23" ht="21.6" thickBot="1" x14ac:dyDescent="0.35">
      <c r="A99" s="634"/>
      <c r="B99" s="634"/>
      <c r="C99" s="137" t="s">
        <v>249</v>
      </c>
      <c r="D99" s="138">
        <v>44834</v>
      </c>
      <c r="E99" s="138">
        <v>45199</v>
      </c>
      <c r="F99" s="623"/>
      <c r="G99" s="122"/>
      <c r="H99" s="151" t="s">
        <v>250</v>
      </c>
      <c r="I99" s="136" t="s">
        <v>250</v>
      </c>
      <c r="J99" s="136"/>
      <c r="K99" s="136" t="s">
        <v>250</v>
      </c>
      <c r="L99" s="626"/>
      <c r="M99" s="626"/>
      <c r="N99" s="626"/>
      <c r="O99" s="626"/>
      <c r="P99" s="626"/>
      <c r="Q99" s="626"/>
      <c r="R99" s="626"/>
      <c r="S99" s="626"/>
      <c r="T99" s="626"/>
      <c r="U99" s="621"/>
      <c r="V99" s="621"/>
      <c r="W99" s="621"/>
    </row>
    <row r="100" spans="1:23" ht="15.6" thickTop="1" thickBot="1" x14ac:dyDescent="0.35">
      <c r="A100" s="634"/>
      <c r="B100" s="621"/>
      <c r="C100" s="140" t="s">
        <v>251</v>
      </c>
      <c r="D100" s="503">
        <v>21896.419999999984</v>
      </c>
      <c r="E100" s="214">
        <f>+D100+$E$97</f>
        <v>13978.173666666655</v>
      </c>
      <c r="F100" s="623"/>
      <c r="G100" s="621"/>
      <c r="H100" s="215">
        <f>+(E100/D100)-1</f>
        <v>-0.36162287411975724</v>
      </c>
      <c r="I100" s="252">
        <v>-0.63402808719601622</v>
      </c>
      <c r="J100" s="252"/>
      <c r="K100" s="252">
        <v>-6.6471321552600826E-2</v>
      </c>
      <c r="L100" s="626"/>
      <c r="M100" s="626"/>
      <c r="N100" s="626"/>
      <c r="O100" s="626"/>
      <c r="P100" s="626"/>
      <c r="Q100" s="626"/>
      <c r="R100" s="626"/>
      <c r="S100" s="626"/>
      <c r="T100" s="626"/>
      <c r="U100" s="621"/>
      <c r="V100" s="621"/>
      <c r="W100" s="621"/>
    </row>
    <row r="101" spans="1:23" ht="15.6" thickTop="1" thickBot="1" x14ac:dyDescent="0.35">
      <c r="A101" s="621"/>
      <c r="B101" s="621"/>
      <c r="C101" s="143" t="s">
        <v>252</v>
      </c>
      <c r="D101" s="504">
        <v>12000</v>
      </c>
      <c r="E101" s="504">
        <v>12000</v>
      </c>
      <c r="F101"/>
      <c r="G101" s="621"/>
      <c r="H101" s="215">
        <f>+(E101/D101)-1</f>
        <v>0</v>
      </c>
      <c r="I101" s="252">
        <v>0</v>
      </c>
      <c r="J101" s="252"/>
      <c r="K101" s="252">
        <v>0</v>
      </c>
      <c r="L101" s="626"/>
      <c r="M101" s="626"/>
      <c r="N101" s="626"/>
      <c r="O101" s="621"/>
      <c r="P101" s="626"/>
      <c r="Q101" s="626"/>
      <c r="R101" s="626"/>
      <c r="S101" s="626"/>
      <c r="T101" s="626"/>
      <c r="U101" s="621"/>
      <c r="V101" s="621"/>
      <c r="W101" s="621"/>
    </row>
    <row r="102" spans="1:23" ht="27.6" customHeight="1" thickTop="1" thickBot="1" x14ac:dyDescent="0.35">
      <c r="A102" s="621"/>
      <c r="B102" s="621"/>
      <c r="C102" s="219" t="s">
        <v>253</v>
      </c>
      <c r="D102" s="506">
        <v>9896.4199999999837</v>
      </c>
      <c r="E102" s="216">
        <f>+E100-E101</f>
        <v>1978.1736666666548</v>
      </c>
      <c r="F102"/>
      <c r="G102" s="621"/>
      <c r="H102" s="215">
        <f>+(E102/D102)-1</f>
        <v>-0.80011219545384515</v>
      </c>
      <c r="I102" s="252">
        <v>-0.9999889370049001</v>
      </c>
      <c r="J102" s="252"/>
      <c r="K102" s="252">
        <v>-0.24183850024953346</v>
      </c>
      <c r="L102" s="626"/>
      <c r="M102" s="626"/>
      <c r="N102" s="626"/>
      <c r="O102" s="621"/>
      <c r="P102" s="626"/>
      <c r="Q102" s="626"/>
      <c r="R102" s="626"/>
      <c r="S102" s="626"/>
      <c r="T102" s="626"/>
      <c r="U102" s="621"/>
      <c r="V102" s="621"/>
      <c r="W102" s="621"/>
    </row>
    <row r="103" spans="1:23" ht="15" outlineLevel="1" thickTop="1" x14ac:dyDescent="0.3">
      <c r="A103" s="621"/>
      <c r="B103" s="621"/>
      <c r="C103" s="621"/>
      <c r="D103" s="626"/>
      <c r="E103" s="621"/>
      <c r="F103" s="623"/>
      <c r="G103" s="621"/>
      <c r="H103" s="626"/>
      <c r="I103" s="626"/>
      <c r="J103" s="626"/>
      <c r="K103" s="626"/>
      <c r="L103" s="626"/>
      <c r="M103" s="124"/>
      <c r="N103" s="626"/>
      <c r="O103" s="621"/>
      <c r="P103" s="626"/>
      <c r="Q103" s="626"/>
      <c r="R103" s="626"/>
      <c r="S103" s="626"/>
      <c r="T103" s="626"/>
      <c r="U103" s="621"/>
      <c r="V103" s="621"/>
      <c r="W103" s="621"/>
    </row>
    <row r="104" spans="1:23" ht="21.6" outlineLevel="1" thickBot="1" x14ac:dyDescent="0.35">
      <c r="A104" s="621"/>
      <c r="B104" s="621"/>
      <c r="C104" s="137" t="s">
        <v>388</v>
      </c>
      <c r="D104" s="138">
        <v>44440</v>
      </c>
      <c r="E104" s="138">
        <v>44805</v>
      </c>
      <c r="F104" s="623"/>
      <c r="G104" s="122"/>
      <c r="H104" s="151" t="s">
        <v>250</v>
      </c>
      <c r="I104" s="136" t="s">
        <v>250</v>
      </c>
      <c r="J104" s="136"/>
      <c r="K104" s="136" t="s">
        <v>250</v>
      </c>
      <c r="L104" s="626"/>
      <c r="M104" s="124"/>
      <c r="N104" s="626"/>
      <c r="O104" s="626"/>
      <c r="P104" s="626"/>
      <c r="Q104" s="626"/>
      <c r="R104" s="626"/>
      <c r="S104" s="626"/>
      <c r="T104" s="626"/>
      <c r="U104" s="621"/>
      <c r="V104" s="621"/>
      <c r="W104" s="621"/>
    </row>
    <row r="105" spans="1:23" ht="15.6" outlineLevel="1" thickTop="1" thickBot="1" x14ac:dyDescent="0.35">
      <c r="A105" s="621"/>
      <c r="B105" s="621"/>
      <c r="C105" s="140" t="s">
        <v>251</v>
      </c>
      <c r="D105" s="503">
        <v>23630</v>
      </c>
      <c r="E105" s="503">
        <v>21896.419999999984</v>
      </c>
      <c r="F105" s="623"/>
      <c r="G105" s="621"/>
      <c r="H105" s="215">
        <f>+(E105/D105)-1</f>
        <v>-7.336352094794818E-2</v>
      </c>
      <c r="I105" s="252">
        <v>-1.7324501280392104</v>
      </c>
      <c r="J105" s="252"/>
      <c r="K105" s="252">
        <v>-7.1204370135851458E-2</v>
      </c>
      <c r="L105" s="626"/>
      <c r="M105" s="124"/>
      <c r="N105" s="626"/>
      <c r="O105" s="626"/>
      <c r="P105" s="626"/>
      <c r="Q105" s="626"/>
      <c r="R105" s="626"/>
      <c r="S105" s="626"/>
      <c r="T105" s="626"/>
      <c r="U105" s="621"/>
      <c r="V105" s="621"/>
      <c r="W105" s="621"/>
    </row>
    <row r="106" spans="1:23" ht="15.6" outlineLevel="1" thickTop="1" thickBot="1" x14ac:dyDescent="0.35">
      <c r="A106" s="621"/>
      <c r="B106" s="621"/>
      <c r="C106" s="143" t="s">
        <v>252</v>
      </c>
      <c r="D106" s="504">
        <v>12000</v>
      </c>
      <c r="E106" s="504">
        <v>12000</v>
      </c>
      <c r="F106" s="623"/>
      <c r="G106" s="621"/>
      <c r="H106" s="215">
        <f>+(E106/D106)-1</f>
        <v>0</v>
      </c>
      <c r="I106" s="252">
        <v>0</v>
      </c>
      <c r="J106" s="252"/>
      <c r="K106" s="252">
        <v>0</v>
      </c>
      <c r="L106" s="626"/>
      <c r="M106" s="124"/>
      <c r="N106" s="626"/>
      <c r="O106" s="626"/>
      <c r="P106" s="626"/>
      <c r="Q106" s="626"/>
      <c r="R106" s="626"/>
      <c r="S106" s="626"/>
      <c r="T106" s="626"/>
      <c r="U106" s="621"/>
      <c r="V106" s="621"/>
      <c r="W106" s="621"/>
    </row>
    <row r="107" spans="1:23" ht="15.6" outlineLevel="1" thickTop="1" thickBot="1" x14ac:dyDescent="0.35">
      <c r="A107" s="621"/>
      <c r="B107" s="621"/>
      <c r="C107" s="146" t="s">
        <v>253</v>
      </c>
      <c r="D107" s="505">
        <v>11630</v>
      </c>
      <c r="E107" s="506">
        <v>9896.4199999999837</v>
      </c>
      <c r="F107" s="623"/>
      <c r="G107" s="621"/>
      <c r="H107" s="215">
        <f>+(E107/D107)-1</f>
        <v>-0.14906104901117934</v>
      </c>
      <c r="I107" s="252">
        <v>-90390.434775631613</v>
      </c>
      <c r="J107" s="252"/>
      <c r="K107" s="252">
        <v>-0.31898019133011857</v>
      </c>
      <c r="L107" s="626"/>
      <c r="M107" s="124"/>
      <c r="N107" s="626"/>
      <c r="O107" s="626"/>
      <c r="P107" s="626"/>
      <c r="Q107" s="626"/>
      <c r="R107" s="626"/>
      <c r="S107" s="626"/>
      <c r="T107" s="626"/>
      <c r="U107" s="621"/>
      <c r="V107" s="621"/>
      <c r="W107" s="621"/>
    </row>
    <row r="108" spans="1:23" ht="15" outlineLevel="1" collapsed="1" thickTop="1" x14ac:dyDescent="0.3">
      <c r="A108" s="621"/>
      <c r="B108" s="621"/>
      <c r="C108" s="122"/>
      <c r="D108" s="626"/>
      <c r="E108" s="621"/>
      <c r="F108" s="623"/>
      <c r="G108" s="621"/>
      <c r="H108" s="621"/>
      <c r="I108" s="621"/>
      <c r="J108" s="621"/>
      <c r="K108" s="621"/>
      <c r="L108" s="626"/>
      <c r="M108" s="124"/>
      <c r="N108" s="626"/>
      <c r="O108" s="626"/>
      <c r="P108" s="626"/>
      <c r="Q108" s="626"/>
      <c r="R108" s="626"/>
      <c r="S108" s="626"/>
      <c r="T108" s="626"/>
      <c r="U108" s="621"/>
      <c r="V108" s="621"/>
      <c r="W108" s="621"/>
    </row>
    <row r="109" spans="1:23" ht="15" thickBot="1" x14ac:dyDescent="0.35">
      <c r="A109" s="621"/>
      <c r="B109" s="621"/>
      <c r="C109" s="122"/>
      <c r="D109" s="626"/>
      <c r="E109" s="621"/>
      <c r="F109" s="623"/>
      <c r="G109" s="621"/>
      <c r="H109" s="621"/>
      <c r="I109" s="621"/>
      <c r="J109" s="621"/>
      <c r="K109" s="621"/>
      <c r="L109" s="621"/>
      <c r="M109" s="124"/>
      <c r="N109" s="626"/>
      <c r="O109" s="626"/>
      <c r="P109" s="626"/>
      <c r="Q109" s="626"/>
      <c r="R109" s="626"/>
      <c r="S109" s="626"/>
      <c r="T109" s="626"/>
      <c r="U109" s="621"/>
      <c r="V109" s="621"/>
      <c r="W109" s="621"/>
    </row>
    <row r="110" spans="1:23" ht="24" thickTop="1" x14ac:dyDescent="0.3">
      <c r="A110" s="348"/>
      <c r="B110" s="349"/>
      <c r="C110" s="349" t="s">
        <v>254</v>
      </c>
      <c r="D110" s="350"/>
      <c r="E110" s="349"/>
      <c r="F110" s="351"/>
      <c r="G110" s="62"/>
      <c r="H110" s="167"/>
      <c r="I110" s="167"/>
      <c r="J110" s="167"/>
      <c r="K110" s="167"/>
      <c r="L110" s="167"/>
      <c r="M110" s="167"/>
      <c r="N110" s="217" t="s">
        <v>284</v>
      </c>
      <c r="O110" s="167"/>
      <c r="P110" s="167"/>
      <c r="Q110" s="167"/>
      <c r="R110" s="167"/>
      <c r="S110" s="167"/>
      <c r="T110" s="167"/>
      <c r="U110" s="621"/>
      <c r="V110" s="621"/>
      <c r="W110" s="621"/>
    </row>
    <row r="111" spans="1:23" ht="4.5" customHeight="1" x14ac:dyDescent="0.3">
      <c r="A111" s="622"/>
      <c r="B111" s="621"/>
      <c r="C111" s="621"/>
      <c r="D111" s="170"/>
      <c r="E111" s="170"/>
      <c r="F111" s="352"/>
      <c r="G111" s="62"/>
      <c r="H111" s="203"/>
      <c r="I111" s="203"/>
      <c r="J111" s="203"/>
      <c r="K111" s="203"/>
      <c r="L111" s="203"/>
      <c r="M111" s="171"/>
      <c r="N111" s="171"/>
      <c r="O111" s="171"/>
      <c r="P111" s="171"/>
      <c r="Q111" s="171"/>
      <c r="R111" s="171"/>
      <c r="S111" s="171"/>
      <c r="T111" s="171"/>
      <c r="U111" s="621"/>
      <c r="V111" s="621"/>
      <c r="W111" s="621"/>
    </row>
    <row r="112" spans="1:23" ht="40.5" customHeight="1" x14ac:dyDescent="0.3">
      <c r="A112" s="353" t="s">
        <v>2</v>
      </c>
      <c r="B112" s="123" t="s">
        <v>3</v>
      </c>
      <c r="C112" s="123" t="s">
        <v>4</v>
      </c>
      <c r="D112" s="172" t="s">
        <v>285</v>
      </c>
      <c r="E112" s="172" t="s">
        <v>6</v>
      </c>
      <c r="F112" s="354" t="s">
        <v>7</v>
      </c>
      <c r="G112" s="62"/>
      <c r="H112" s="173" t="s">
        <v>289</v>
      </c>
      <c r="I112" s="173" t="s">
        <v>289</v>
      </c>
      <c r="J112" s="173"/>
      <c r="K112" s="173" t="s">
        <v>290</v>
      </c>
      <c r="L112" s="173" t="s">
        <v>291</v>
      </c>
      <c r="M112" s="173" t="s">
        <v>292</v>
      </c>
      <c r="N112" s="173" t="s">
        <v>293</v>
      </c>
      <c r="O112" s="173" t="s">
        <v>294</v>
      </c>
      <c r="P112" s="173" t="s">
        <v>295</v>
      </c>
      <c r="Q112" s="173" t="s">
        <v>296</v>
      </c>
      <c r="R112" s="173" t="s">
        <v>297</v>
      </c>
      <c r="S112" s="173" t="s">
        <v>298</v>
      </c>
      <c r="T112" s="173" t="s">
        <v>299</v>
      </c>
      <c r="U112" s="164" t="s">
        <v>300</v>
      </c>
      <c r="V112" s="164" t="s">
        <v>301</v>
      </c>
      <c r="W112" s="621"/>
    </row>
    <row r="113" spans="1:22" x14ac:dyDescent="0.3">
      <c r="A113" s="677"/>
      <c r="B113" s="678"/>
      <c r="C113" s="678" t="s">
        <v>256</v>
      </c>
      <c r="D113" s="678"/>
      <c r="E113" s="175">
        <f>+E114+E118+E120</f>
        <v>4290</v>
      </c>
      <c r="F113" s="355"/>
      <c r="G113" s="62"/>
      <c r="H113" s="175">
        <f>+H114+H118+H120</f>
        <v>6388.4</v>
      </c>
      <c r="I113" s="175">
        <v>0</v>
      </c>
      <c r="J113" s="175"/>
      <c r="K113" s="175">
        <v>6104.61</v>
      </c>
      <c r="L113" s="175">
        <v>4138.57</v>
      </c>
      <c r="M113" s="175">
        <f>+M114+M118+M120</f>
        <v>2058.54</v>
      </c>
      <c r="N113" s="175">
        <f t="shared" ref="N113:T113" si="23">+N114+N118+N120</f>
        <v>3474.48</v>
      </c>
      <c r="O113" s="175">
        <f t="shared" si="23"/>
        <v>5848.99</v>
      </c>
      <c r="P113" s="175">
        <f t="shared" si="23"/>
        <v>0</v>
      </c>
      <c r="Q113" s="175">
        <f t="shared" si="23"/>
        <v>3761.3499999999995</v>
      </c>
      <c r="R113" s="175">
        <f t="shared" si="23"/>
        <v>0</v>
      </c>
      <c r="S113" s="175">
        <f t="shared" si="23"/>
        <v>0</v>
      </c>
      <c r="T113" s="175">
        <f t="shared" si="23"/>
        <v>0</v>
      </c>
      <c r="U113" s="175">
        <f>+U114+U118+U120</f>
        <v>3798</v>
      </c>
      <c r="V113" s="175">
        <f>+V114+V118+V120</f>
        <v>2769</v>
      </c>
    </row>
    <row r="114" spans="1:22" ht="15" thickBot="1" x14ac:dyDescent="0.35">
      <c r="A114" s="356"/>
      <c r="B114" s="176"/>
      <c r="C114" s="176" t="s">
        <v>257</v>
      </c>
      <c r="D114" s="177"/>
      <c r="E114" s="178">
        <v>3000</v>
      </c>
      <c r="F114" s="357"/>
      <c r="G114" s="62"/>
      <c r="H114" s="178">
        <f>SUM(H115:H117)</f>
        <v>5395.4</v>
      </c>
      <c r="I114" s="178">
        <v>0</v>
      </c>
      <c r="J114" s="178"/>
      <c r="K114" s="178">
        <v>5790.74</v>
      </c>
      <c r="L114" s="178">
        <v>3980.77</v>
      </c>
      <c r="M114" s="178">
        <f>SUM(M115:M117)</f>
        <v>1964.86</v>
      </c>
      <c r="N114" s="178">
        <f t="shared" ref="N114:T114" si="24">SUM(N115:N117)</f>
        <v>3341.54</v>
      </c>
      <c r="O114" s="178">
        <f t="shared" si="24"/>
        <v>5677.32</v>
      </c>
      <c r="P114" s="178">
        <f t="shared" si="24"/>
        <v>0</v>
      </c>
      <c r="Q114" s="178">
        <f t="shared" si="24"/>
        <v>3330.2299999999996</v>
      </c>
      <c r="R114" s="178">
        <f t="shared" si="24"/>
        <v>0</v>
      </c>
      <c r="S114" s="178">
        <f t="shared" si="24"/>
        <v>0</v>
      </c>
      <c r="T114" s="178">
        <f t="shared" si="24"/>
        <v>0</v>
      </c>
      <c r="U114" s="178">
        <f>SUM(U115:U117)</f>
        <v>3663</v>
      </c>
      <c r="V114" s="178">
        <f>SUM(V115:V117)</f>
        <v>2654</v>
      </c>
    </row>
    <row r="115" spans="1:22" ht="15" outlineLevel="3" thickTop="1" x14ac:dyDescent="0.3">
      <c r="A115" s="636" t="s">
        <v>258</v>
      </c>
      <c r="B115" s="637" t="s">
        <v>389</v>
      </c>
      <c r="C115" s="637" t="s">
        <v>259</v>
      </c>
      <c r="D115" s="638">
        <v>0</v>
      </c>
      <c r="E115" s="637"/>
      <c r="F115" s="639"/>
      <c r="G115" s="621"/>
      <c r="H115" s="184">
        <f>+VLOOKUP($A115,'RC''23'!$A:$I,4,FALSE)*(-1)</f>
        <v>5395.4</v>
      </c>
      <c r="I115" s="184">
        <v>0</v>
      </c>
      <c r="J115" s="184"/>
      <c r="K115" s="184">
        <v>5342.4</v>
      </c>
      <c r="L115" s="184">
        <v>0</v>
      </c>
      <c r="M115" s="185">
        <v>630</v>
      </c>
      <c r="N115" s="185">
        <v>0</v>
      </c>
      <c r="O115" s="626">
        <v>1780</v>
      </c>
      <c r="P115" s="626">
        <v>0</v>
      </c>
      <c r="Q115" s="626">
        <v>0</v>
      </c>
      <c r="R115" s="626">
        <v>0</v>
      </c>
      <c r="S115" s="626">
        <v>0</v>
      </c>
      <c r="T115" s="626">
        <v>0</v>
      </c>
      <c r="U115" s="192">
        <f>+ROUNDUP(AVERAGE(M115:O115),0)</f>
        <v>804</v>
      </c>
      <c r="V115" s="192">
        <f>+ROUNDUP(AVERAGE(M115:N115),0)</f>
        <v>315</v>
      </c>
    </row>
    <row r="116" spans="1:22" outlineLevel="3" x14ac:dyDescent="0.3">
      <c r="A116" s="640" t="s">
        <v>260</v>
      </c>
      <c r="B116" s="641" t="s">
        <v>389</v>
      </c>
      <c r="C116" s="641" t="s">
        <v>261</v>
      </c>
      <c r="D116" s="642">
        <v>0</v>
      </c>
      <c r="E116" s="641"/>
      <c r="F116" s="643"/>
      <c r="G116" s="621"/>
      <c r="H116" s="184">
        <f>+VLOOKUP($A116,'RC''23'!$A:$I,4,FALSE)*(-1)</f>
        <v>0</v>
      </c>
      <c r="I116" s="184">
        <v>0</v>
      </c>
      <c r="J116" s="184"/>
      <c r="K116" s="184" t="s">
        <v>390</v>
      </c>
      <c r="L116" s="184">
        <v>3980.77</v>
      </c>
      <c r="M116" s="185">
        <v>0</v>
      </c>
      <c r="N116" s="185">
        <v>3341.54</v>
      </c>
      <c r="O116" s="626">
        <v>1722.74</v>
      </c>
      <c r="P116" s="626">
        <v>0</v>
      </c>
      <c r="Q116" s="626">
        <v>2509.1999999999998</v>
      </c>
      <c r="R116" s="626">
        <v>0</v>
      </c>
      <c r="S116" s="626">
        <v>0</v>
      </c>
      <c r="T116" s="626">
        <v>0</v>
      </c>
      <c r="U116" s="192">
        <f>+ROUNDUP(AVERAGE(M116:O116),0)</f>
        <v>1689</v>
      </c>
      <c r="V116" s="192">
        <f>+ROUNDUP(AVERAGE(M116:N116),0)</f>
        <v>1671</v>
      </c>
    </row>
    <row r="117" spans="1:22" ht="15" outlineLevel="3" thickBot="1" x14ac:dyDescent="0.35">
      <c r="A117" s="644" t="s">
        <v>262</v>
      </c>
      <c r="B117" s="645" t="s">
        <v>389</v>
      </c>
      <c r="C117" s="645" t="s">
        <v>263</v>
      </c>
      <c r="D117" s="646">
        <v>0</v>
      </c>
      <c r="E117" s="645"/>
      <c r="F117" s="647"/>
      <c r="G117" s="621"/>
      <c r="H117" s="184">
        <f>+VLOOKUP($A117,'RC''23'!$A:$I,4,FALSE)*(-1)</f>
        <v>0</v>
      </c>
      <c r="I117" s="184">
        <v>0</v>
      </c>
      <c r="J117" s="184"/>
      <c r="K117" s="184">
        <v>448.34</v>
      </c>
      <c r="L117" s="184">
        <v>0</v>
      </c>
      <c r="M117" s="185">
        <v>1334.86</v>
      </c>
      <c r="N117" s="185">
        <v>0</v>
      </c>
      <c r="O117" s="626">
        <v>2174.58</v>
      </c>
      <c r="P117" s="626">
        <v>0</v>
      </c>
      <c r="Q117" s="626">
        <v>821.03</v>
      </c>
      <c r="R117" s="626">
        <v>0</v>
      </c>
      <c r="S117" s="626">
        <v>0</v>
      </c>
      <c r="T117" s="626">
        <v>0</v>
      </c>
      <c r="U117" s="192">
        <f>+ROUNDUP(AVERAGE(M117:O117),0)</f>
        <v>1170</v>
      </c>
      <c r="V117" s="192">
        <f>+ROUNDUP(AVERAGE(M117:N117),0)</f>
        <v>668</v>
      </c>
    </row>
    <row r="118" spans="1:22" ht="15.6" thickTop="1" thickBot="1" x14ac:dyDescent="0.35">
      <c r="A118" s="358"/>
      <c r="B118" s="204"/>
      <c r="C118" s="204" t="s">
        <v>264</v>
      </c>
      <c r="D118" s="205"/>
      <c r="E118" s="205">
        <f>SUM(D119)</f>
        <v>170</v>
      </c>
      <c r="F118" s="359"/>
      <c r="G118" s="62"/>
      <c r="H118" s="206">
        <f>+H119</f>
        <v>137</v>
      </c>
      <c r="I118" s="206">
        <v>0</v>
      </c>
      <c r="J118" s="206"/>
      <c r="K118" s="206">
        <v>157.27000000000001</v>
      </c>
      <c r="L118" s="206">
        <v>71.14</v>
      </c>
      <c r="M118" s="206">
        <f t="shared" ref="M118:V118" si="25">+M119</f>
        <v>77.040000000000006</v>
      </c>
      <c r="N118" s="206">
        <f t="shared" si="25"/>
        <v>101.94000000000001</v>
      </c>
      <c r="O118" s="206">
        <f t="shared" si="25"/>
        <v>115.15</v>
      </c>
      <c r="P118" s="206">
        <f t="shared" si="25"/>
        <v>0</v>
      </c>
      <c r="Q118" s="206">
        <f t="shared" si="25"/>
        <v>301</v>
      </c>
      <c r="R118" s="206">
        <f t="shared" si="25"/>
        <v>0</v>
      </c>
      <c r="S118" s="206">
        <f t="shared" si="25"/>
        <v>0</v>
      </c>
      <c r="T118" s="206">
        <f t="shared" si="25"/>
        <v>0</v>
      </c>
      <c r="U118" s="206">
        <f t="shared" si="25"/>
        <v>99</v>
      </c>
      <c r="V118" s="206">
        <f t="shared" si="25"/>
        <v>90</v>
      </c>
    </row>
    <row r="119" spans="1:22" ht="15.6" outlineLevel="1" thickTop="1" thickBot="1" x14ac:dyDescent="0.35">
      <c r="A119" s="622" t="s">
        <v>265</v>
      </c>
      <c r="B119" s="621" t="s">
        <v>389</v>
      </c>
      <c r="C119" s="621" t="s">
        <v>391</v>
      </c>
      <c r="D119" s="626">
        <v>170</v>
      </c>
      <c r="E119" s="621"/>
      <c r="F119" s="648"/>
      <c r="G119" s="621"/>
      <c r="H119" s="184">
        <f>+VLOOKUP($A119,'RC''23'!$A:$I,4,FALSE)*(-1)</f>
        <v>137</v>
      </c>
      <c r="I119" s="184">
        <v>0</v>
      </c>
      <c r="J119" s="184"/>
      <c r="K119" s="184">
        <v>157.27000000000001</v>
      </c>
      <c r="L119" s="184">
        <v>71.14</v>
      </c>
      <c r="M119" s="185">
        <v>77.040000000000006</v>
      </c>
      <c r="N119" s="185">
        <v>101.94000000000001</v>
      </c>
      <c r="O119" s="626">
        <v>115.15</v>
      </c>
      <c r="P119" s="626"/>
      <c r="Q119" s="626">
        <v>301</v>
      </c>
      <c r="R119" s="626">
        <v>0</v>
      </c>
      <c r="S119" s="626">
        <v>0</v>
      </c>
      <c r="T119" s="626">
        <v>0</v>
      </c>
      <c r="U119" s="192">
        <f>+ROUNDUP(AVERAGE(M119:O119),0)</f>
        <v>99</v>
      </c>
      <c r="V119" s="192">
        <f>+ROUNDUP(AVERAGE(M119:N119),0)</f>
        <v>90</v>
      </c>
    </row>
    <row r="120" spans="1:22" ht="15.6" thickTop="1" thickBot="1" x14ac:dyDescent="0.35">
      <c r="A120" s="358"/>
      <c r="B120" s="204"/>
      <c r="C120" s="204" t="s">
        <v>392</v>
      </c>
      <c r="D120" s="205"/>
      <c r="E120" s="205">
        <f>SUM(D121:D122)</f>
        <v>1120</v>
      </c>
      <c r="F120" s="359"/>
      <c r="G120" s="62"/>
      <c r="H120" s="206">
        <f>SUM(H121:H122)</f>
        <v>856</v>
      </c>
      <c r="I120" s="206">
        <v>0</v>
      </c>
      <c r="J120" s="206"/>
      <c r="K120" s="206">
        <v>156.6</v>
      </c>
      <c r="L120" s="206">
        <v>86.66</v>
      </c>
      <c r="M120" s="206">
        <f>SUM(M121:M122)</f>
        <v>16.64</v>
      </c>
      <c r="N120" s="206">
        <f>SUM(N121:N122)</f>
        <v>31</v>
      </c>
      <c r="O120" s="206">
        <f t="shared" ref="O120:T120" si="26">SUM(O121:O122)</f>
        <v>56.52</v>
      </c>
      <c r="P120" s="206">
        <f t="shared" si="26"/>
        <v>0</v>
      </c>
      <c r="Q120" s="206">
        <f t="shared" si="26"/>
        <v>130.12</v>
      </c>
      <c r="R120" s="206">
        <f t="shared" si="26"/>
        <v>0</v>
      </c>
      <c r="S120" s="206">
        <f t="shared" si="26"/>
        <v>0</v>
      </c>
      <c r="T120" s="206">
        <f t="shared" si="26"/>
        <v>0</v>
      </c>
      <c r="U120" s="206">
        <f>SUM(U121:U122)</f>
        <v>36</v>
      </c>
      <c r="V120" s="206">
        <f>SUM(V121:V122)</f>
        <v>25</v>
      </c>
    </row>
    <row r="121" spans="1:22" ht="15.6" outlineLevel="1" thickTop="1" thickBot="1" x14ac:dyDescent="0.35">
      <c r="A121" s="649" t="s">
        <v>268</v>
      </c>
      <c r="B121" s="650" t="s">
        <v>389</v>
      </c>
      <c r="C121" s="650" t="s">
        <v>393</v>
      </c>
      <c r="D121" s="651">
        <f>100+(2.5*400)</f>
        <v>1100</v>
      </c>
      <c r="E121" s="650"/>
      <c r="F121" s="652" t="s">
        <v>394</v>
      </c>
      <c r="G121" s="621"/>
      <c r="H121" s="184">
        <f>+VLOOKUP($A121,'RC''23'!$A:$I,4,FALSE)*(-1)</f>
        <v>836</v>
      </c>
      <c r="I121" s="184">
        <v>0</v>
      </c>
      <c r="J121" s="184"/>
      <c r="K121" s="184">
        <v>135.33000000000001</v>
      </c>
      <c r="L121" s="184">
        <v>67.47</v>
      </c>
      <c r="M121" s="185">
        <v>0</v>
      </c>
      <c r="N121" s="185">
        <v>35</v>
      </c>
      <c r="O121" s="626">
        <v>56.52</v>
      </c>
      <c r="P121" s="626">
        <v>0</v>
      </c>
      <c r="Q121" s="626">
        <v>130.12</v>
      </c>
      <c r="R121" s="626">
        <v>0</v>
      </c>
      <c r="S121" s="626">
        <v>0</v>
      </c>
      <c r="T121" s="626">
        <v>0</v>
      </c>
      <c r="U121" s="192">
        <f>+ROUNDUP(AVERAGE(M121:O121),0)</f>
        <v>31</v>
      </c>
      <c r="V121" s="192">
        <f>+ROUNDUP(AVERAGE(M121:N121),0)</f>
        <v>18</v>
      </c>
    </row>
    <row r="122" spans="1:22" ht="15" outlineLevel="1" thickTop="1" x14ac:dyDescent="0.3">
      <c r="A122" s="653" t="s">
        <v>270</v>
      </c>
      <c r="B122" s="654" t="s">
        <v>389</v>
      </c>
      <c r="C122" s="654" t="s">
        <v>39</v>
      </c>
      <c r="D122" s="347">
        <v>20</v>
      </c>
      <c r="E122" s="654"/>
      <c r="F122" s="652" t="s">
        <v>395</v>
      </c>
      <c r="G122" s="621"/>
      <c r="H122" s="184">
        <f>+VLOOKUP($A122,'RC''23'!$A:$I,4,FALSE)*(-1)</f>
        <v>20</v>
      </c>
      <c r="I122" s="184">
        <v>0</v>
      </c>
      <c r="J122" s="184"/>
      <c r="K122" s="184">
        <v>21.27</v>
      </c>
      <c r="L122" s="184">
        <v>19.189999999999998</v>
      </c>
      <c r="M122" s="185">
        <v>16.64</v>
      </c>
      <c r="N122" s="185">
        <v>-4</v>
      </c>
      <c r="O122" s="626">
        <v>0</v>
      </c>
      <c r="P122" s="626">
        <v>0</v>
      </c>
      <c r="Q122" s="626">
        <v>0</v>
      </c>
      <c r="R122" s="626">
        <v>0</v>
      </c>
      <c r="S122" s="626">
        <v>0</v>
      </c>
      <c r="T122" s="626">
        <v>0</v>
      </c>
      <c r="U122" s="192">
        <f>+ROUNDUP(AVERAGE(M122:O122),0)</f>
        <v>5</v>
      </c>
      <c r="V122" s="192">
        <f>+ROUNDUP(AVERAGE(M122:N122),0)</f>
        <v>7</v>
      </c>
    </row>
    <row r="123" spans="1:22" x14ac:dyDescent="0.3">
      <c r="A123" s="677"/>
      <c r="B123" s="678"/>
      <c r="C123" s="678" t="s">
        <v>271</v>
      </c>
      <c r="D123" s="678"/>
      <c r="E123" s="175">
        <f>+E124+E126+E128</f>
        <v>5700</v>
      </c>
      <c r="F123" s="355"/>
      <c r="G123" s="62"/>
      <c r="H123" s="175">
        <f>+H124+H126+H128</f>
        <v>3810.95</v>
      </c>
      <c r="I123" s="175">
        <v>0</v>
      </c>
      <c r="J123" s="175"/>
      <c r="K123" s="175">
        <v>5680.1</v>
      </c>
      <c r="L123" s="175">
        <v>3613</v>
      </c>
      <c r="M123" s="175">
        <f>+M124+M126+M128</f>
        <v>4294</v>
      </c>
      <c r="N123" s="175">
        <f>+N124+N126+N128</f>
        <v>4008.92</v>
      </c>
      <c r="O123" s="175">
        <f>+O124+O126+O128</f>
        <v>3536</v>
      </c>
      <c r="P123" s="175">
        <f>+P124+P126</f>
        <v>0</v>
      </c>
      <c r="Q123" s="175">
        <f>+Q124+Q126+Q128</f>
        <v>3810</v>
      </c>
      <c r="R123" s="175">
        <f>+R124+R126</f>
        <v>0</v>
      </c>
      <c r="S123" s="175">
        <f>+S124+S126</f>
        <v>0</v>
      </c>
      <c r="T123" s="175">
        <f>+T124+T126</f>
        <v>0</v>
      </c>
      <c r="U123" s="175">
        <f>+U124+U126+U128</f>
        <v>3947</v>
      </c>
      <c r="V123" s="175">
        <f>+V124+V126+V128</f>
        <v>4152</v>
      </c>
    </row>
    <row r="124" spans="1:22" ht="15" thickBot="1" x14ac:dyDescent="0.35">
      <c r="A124" s="356"/>
      <c r="B124" s="176"/>
      <c r="C124" s="176" t="s">
        <v>272</v>
      </c>
      <c r="D124" s="177"/>
      <c r="E124" s="178">
        <f>SUM(D125)</f>
        <v>5200</v>
      </c>
      <c r="F124" s="357"/>
      <c r="G124" s="62"/>
      <c r="H124" s="178">
        <f>+H125</f>
        <v>3722</v>
      </c>
      <c r="I124" s="178">
        <v>0</v>
      </c>
      <c r="J124" s="178"/>
      <c r="K124" s="178">
        <v>5446.1</v>
      </c>
      <c r="L124" s="178">
        <v>3543</v>
      </c>
      <c r="M124" s="178">
        <f t="shared" ref="M124:V124" si="27">+M125</f>
        <v>3976</v>
      </c>
      <c r="N124" s="178">
        <f t="shared" si="27"/>
        <v>3915</v>
      </c>
      <c r="O124" s="178">
        <f t="shared" si="27"/>
        <v>3362</v>
      </c>
      <c r="P124" s="178">
        <f t="shared" si="27"/>
        <v>0</v>
      </c>
      <c r="Q124" s="178">
        <f t="shared" si="27"/>
        <v>3243</v>
      </c>
      <c r="R124" s="178">
        <f t="shared" si="27"/>
        <v>0</v>
      </c>
      <c r="S124" s="178">
        <f t="shared" si="27"/>
        <v>0</v>
      </c>
      <c r="T124" s="178">
        <f t="shared" si="27"/>
        <v>0</v>
      </c>
      <c r="U124" s="178">
        <f t="shared" si="27"/>
        <v>3751</v>
      </c>
      <c r="V124" s="178">
        <f t="shared" si="27"/>
        <v>3946</v>
      </c>
    </row>
    <row r="125" spans="1:22" ht="15.6" outlineLevel="1" thickTop="1" thickBot="1" x14ac:dyDescent="0.35">
      <c r="A125" s="622" t="s">
        <v>273</v>
      </c>
      <c r="B125" s="58" t="s">
        <v>389</v>
      </c>
      <c r="C125" s="621" t="s">
        <v>274</v>
      </c>
      <c r="D125" s="626">
        <v>5200</v>
      </c>
      <c r="E125" s="621"/>
      <c r="F125" s="648"/>
      <c r="G125" s="621"/>
      <c r="H125" s="184">
        <f>+VLOOKUP($A125,'RC''23'!$A:$I,4,FALSE)</f>
        <v>3722</v>
      </c>
      <c r="I125" s="184">
        <v>0</v>
      </c>
      <c r="J125" s="184"/>
      <c r="K125" s="184">
        <v>5446.1</v>
      </c>
      <c r="L125" s="184">
        <v>3543</v>
      </c>
      <c r="M125" s="185">
        <v>3976</v>
      </c>
      <c r="N125" s="185">
        <v>3915</v>
      </c>
      <c r="O125" s="626">
        <v>3362</v>
      </c>
      <c r="P125" s="626"/>
      <c r="Q125" s="626">
        <v>3243</v>
      </c>
      <c r="R125" s="626">
        <v>0</v>
      </c>
      <c r="S125" s="626">
        <v>0</v>
      </c>
      <c r="T125" s="626">
        <v>0</v>
      </c>
      <c r="U125" s="192">
        <f>+ROUNDUP(AVERAGE(M125:O125),0)</f>
        <v>3751</v>
      </c>
      <c r="V125" s="192">
        <f>+ROUNDUP(AVERAGE(M125:N125),0)</f>
        <v>3946</v>
      </c>
    </row>
    <row r="126" spans="1:22" ht="15.6" thickTop="1" thickBot="1" x14ac:dyDescent="0.35">
      <c r="A126" s="358"/>
      <c r="B126" s="204"/>
      <c r="C126" s="204" t="s">
        <v>275</v>
      </c>
      <c r="D126" s="205"/>
      <c r="E126" s="205">
        <f>SUM(D127)</f>
        <v>500</v>
      </c>
      <c r="F126" s="359"/>
      <c r="G126" s="62"/>
      <c r="H126" s="206">
        <f>+H127</f>
        <v>88.95</v>
      </c>
      <c r="I126" s="206">
        <v>0</v>
      </c>
      <c r="J126" s="206"/>
      <c r="K126" s="206">
        <v>234</v>
      </c>
      <c r="L126" s="206">
        <v>70</v>
      </c>
      <c r="M126" s="206">
        <f t="shared" ref="M126:V126" si="28">+M127</f>
        <v>318</v>
      </c>
      <c r="N126" s="206">
        <f t="shared" si="28"/>
        <v>93.92</v>
      </c>
      <c r="O126" s="206">
        <f t="shared" si="28"/>
        <v>174</v>
      </c>
      <c r="P126" s="206">
        <f t="shared" si="28"/>
        <v>0</v>
      </c>
      <c r="Q126" s="206">
        <f t="shared" si="28"/>
        <v>567</v>
      </c>
      <c r="R126" s="206">
        <f t="shared" si="28"/>
        <v>0</v>
      </c>
      <c r="S126" s="206">
        <f t="shared" si="28"/>
        <v>0</v>
      </c>
      <c r="T126" s="206">
        <f t="shared" si="28"/>
        <v>0</v>
      </c>
      <c r="U126" s="206">
        <f t="shared" si="28"/>
        <v>196</v>
      </c>
      <c r="V126" s="206">
        <f t="shared" si="28"/>
        <v>206</v>
      </c>
    </row>
    <row r="127" spans="1:22" ht="15.6" outlineLevel="1" thickTop="1" thickBot="1" x14ac:dyDescent="0.35">
      <c r="A127" s="622" t="s">
        <v>276</v>
      </c>
      <c r="B127" s="58" t="s">
        <v>389</v>
      </c>
      <c r="C127" s="621" t="s">
        <v>277</v>
      </c>
      <c r="D127" s="626">
        <v>500</v>
      </c>
      <c r="E127" s="621"/>
      <c r="F127" s="648" t="s">
        <v>396</v>
      </c>
      <c r="G127" s="621"/>
      <c r="H127" s="184">
        <f>+VLOOKUP($A127,'RC''23'!$A:$I,4,FALSE)</f>
        <v>88.95</v>
      </c>
      <c r="I127" s="184">
        <v>0</v>
      </c>
      <c r="J127" s="184"/>
      <c r="K127" s="184">
        <v>234</v>
      </c>
      <c r="L127" s="184">
        <v>70</v>
      </c>
      <c r="M127" s="185">
        <v>318</v>
      </c>
      <c r="N127" s="185">
        <v>93.92</v>
      </c>
      <c r="O127" s="626">
        <v>174</v>
      </c>
      <c r="P127" s="626"/>
      <c r="Q127" s="626">
        <v>567</v>
      </c>
      <c r="R127" s="626">
        <v>0</v>
      </c>
      <c r="S127" s="626">
        <v>0</v>
      </c>
      <c r="T127" s="626">
        <v>0</v>
      </c>
      <c r="U127" s="192">
        <f>+ROUNDUP(AVERAGE(M127:O127),0)</f>
        <v>196</v>
      </c>
      <c r="V127" s="192">
        <f>+ROUNDUP(AVERAGE(M127:N127),0)</f>
        <v>206</v>
      </c>
    </row>
    <row r="128" spans="1:22" ht="15.6" thickTop="1" thickBot="1" x14ac:dyDescent="0.35">
      <c r="A128" s="360"/>
      <c r="B128" s="37"/>
      <c r="C128" s="37" t="s">
        <v>278</v>
      </c>
      <c r="D128" s="205"/>
      <c r="E128" s="205">
        <f>SUM(D129)</f>
        <v>0</v>
      </c>
      <c r="F128" s="359"/>
      <c r="G128" s="62"/>
      <c r="H128" s="206">
        <f>+H129</f>
        <v>0</v>
      </c>
      <c r="I128" s="206">
        <v>0</v>
      </c>
      <c r="J128" s="206"/>
      <c r="K128" s="206" t="s">
        <v>390</v>
      </c>
      <c r="L128" s="206">
        <v>0</v>
      </c>
      <c r="M128" s="206">
        <f t="shared" ref="M128:V128" si="29">+M129</f>
        <v>0</v>
      </c>
      <c r="N128" s="206">
        <f t="shared" si="29"/>
        <v>0</v>
      </c>
      <c r="O128" s="206">
        <f t="shared" si="29"/>
        <v>0</v>
      </c>
      <c r="P128" s="206">
        <f t="shared" si="29"/>
        <v>0</v>
      </c>
      <c r="Q128" s="206">
        <f t="shared" si="29"/>
        <v>0</v>
      </c>
      <c r="R128" s="206">
        <f t="shared" si="29"/>
        <v>0</v>
      </c>
      <c r="S128" s="206">
        <f t="shared" si="29"/>
        <v>0</v>
      </c>
      <c r="T128" s="206">
        <f t="shared" si="29"/>
        <v>0</v>
      </c>
      <c r="U128" s="206">
        <f t="shared" si="29"/>
        <v>0</v>
      </c>
      <c r="V128" s="206">
        <f t="shared" si="29"/>
        <v>0</v>
      </c>
    </row>
    <row r="129" spans="1:22" ht="15" outlineLevel="1" thickTop="1" x14ac:dyDescent="0.3">
      <c r="A129" s="361" t="s">
        <v>279</v>
      </c>
      <c r="B129" s="58" t="s">
        <v>389</v>
      </c>
      <c r="C129" s="218" t="s">
        <v>280</v>
      </c>
      <c r="D129" s="626">
        <v>0</v>
      </c>
      <c r="E129" s="621"/>
      <c r="F129" s="648"/>
      <c r="G129" s="621"/>
      <c r="H129" s="184">
        <f>+VLOOKUP($A129,'RC''23'!$A:$I,4,FALSE)</f>
        <v>0</v>
      </c>
      <c r="I129" s="184">
        <v>0</v>
      </c>
      <c r="J129" s="184"/>
      <c r="K129" s="184" t="s">
        <v>390</v>
      </c>
      <c r="L129" s="184">
        <v>0</v>
      </c>
      <c r="M129" s="185">
        <v>0</v>
      </c>
      <c r="N129" s="185">
        <v>0</v>
      </c>
      <c r="O129" s="626">
        <v>0</v>
      </c>
      <c r="P129" s="626"/>
      <c r="Q129" s="626">
        <v>0</v>
      </c>
      <c r="R129" s="626">
        <v>0</v>
      </c>
      <c r="S129" s="626">
        <v>0</v>
      </c>
      <c r="T129" s="626">
        <v>0</v>
      </c>
      <c r="U129" s="192">
        <f>+ROUNDUP(AVERAGE(M129:O129),0)</f>
        <v>0</v>
      </c>
      <c r="V129" s="192">
        <f>+ROUNDUP(AVERAGE(M129:N129),0)</f>
        <v>0</v>
      </c>
    </row>
    <row r="130" spans="1:22" ht="15" thickBot="1" x14ac:dyDescent="0.35">
      <c r="A130" s="681"/>
      <c r="B130" s="682"/>
      <c r="C130" s="682" t="s">
        <v>281</v>
      </c>
      <c r="D130" s="682"/>
      <c r="E130" s="362">
        <f>+E123-E113</f>
        <v>1410</v>
      </c>
      <c r="F130" s="363"/>
      <c r="G130" s="62"/>
      <c r="H130" s="175">
        <f>+H123-H113</f>
        <v>-2577.4499999999998</v>
      </c>
      <c r="I130" s="175">
        <v>0</v>
      </c>
      <c r="J130" s="175"/>
      <c r="K130" s="175">
        <v>-424.51</v>
      </c>
      <c r="L130" s="175">
        <v>-525.56999999999971</v>
      </c>
      <c r="M130" s="175">
        <f>+M123-M113</f>
        <v>2235.46</v>
      </c>
      <c r="N130" s="175">
        <f t="shared" ref="N130:T130" si="30">+N123-N113</f>
        <v>534.44000000000005</v>
      </c>
      <c r="O130" s="175">
        <f t="shared" si="30"/>
        <v>-2312.9899999999998</v>
      </c>
      <c r="P130" s="175">
        <f t="shared" si="30"/>
        <v>0</v>
      </c>
      <c r="Q130" s="175">
        <f t="shared" si="30"/>
        <v>48.650000000000546</v>
      </c>
      <c r="R130" s="175">
        <f t="shared" si="30"/>
        <v>0</v>
      </c>
      <c r="S130" s="175">
        <f t="shared" si="30"/>
        <v>0</v>
      </c>
      <c r="T130" s="175">
        <f t="shared" si="30"/>
        <v>0</v>
      </c>
      <c r="U130" s="175">
        <f>+U123-U113</f>
        <v>149</v>
      </c>
      <c r="V130" s="175">
        <f>+V123-V113</f>
        <v>1383</v>
      </c>
    </row>
    <row r="131" spans="1:22" ht="15" thickTop="1" x14ac:dyDescent="0.3">
      <c r="A131" s="621"/>
      <c r="B131" s="621"/>
      <c r="C131" s="621"/>
      <c r="D131" s="626"/>
      <c r="E131" s="621"/>
      <c r="F131" s="623"/>
      <c r="G131" s="621"/>
      <c r="H131" s="626"/>
      <c r="I131" s="626"/>
      <c r="J131" s="626"/>
      <c r="K131" s="626"/>
      <c r="L131" s="626"/>
      <c r="M131" s="626"/>
      <c r="N131" s="626"/>
      <c r="O131" s="626"/>
      <c r="P131" s="626"/>
      <c r="Q131" s="626"/>
      <c r="R131" s="626"/>
      <c r="S131" s="626"/>
      <c r="T131" s="626"/>
      <c r="U131" s="621"/>
      <c r="V131" s="621"/>
    </row>
    <row r="132" spans="1:22" ht="21.6" thickBot="1" x14ac:dyDescent="0.35">
      <c r="A132" s="621"/>
      <c r="B132" s="621"/>
      <c r="C132" s="126" t="s">
        <v>282</v>
      </c>
      <c r="D132" s="138">
        <v>44104</v>
      </c>
      <c r="E132" s="138">
        <v>44469</v>
      </c>
      <c r="F132" s="623"/>
      <c r="G132" s="122"/>
      <c r="H132" s="151" t="s">
        <v>250</v>
      </c>
      <c r="I132" s="136" t="s">
        <v>250</v>
      </c>
      <c r="J132" s="136"/>
      <c r="K132" s="136" t="s">
        <v>250</v>
      </c>
      <c r="L132" s="626"/>
      <c r="M132" s="124"/>
      <c r="N132" s="626"/>
      <c r="O132" s="626"/>
      <c r="P132" s="626"/>
      <c r="Q132" s="626"/>
      <c r="R132" s="626"/>
      <c r="S132" s="626"/>
      <c r="T132" s="626"/>
      <c r="U132" s="621"/>
      <c r="V132" s="621"/>
    </row>
    <row r="133" spans="1:22" ht="15.6" thickTop="1" thickBot="1" x14ac:dyDescent="0.35">
      <c r="A133" s="621"/>
      <c r="B133" s="621"/>
      <c r="C133" s="146" t="s">
        <v>283</v>
      </c>
      <c r="D133" s="150">
        <v>4700</v>
      </c>
      <c r="E133" s="150">
        <f>+D133+E130</f>
        <v>6110</v>
      </c>
      <c r="F133" s="623"/>
      <c r="G133" s="621"/>
      <c r="H133" s="215">
        <f>+(E133/D133)-1</f>
        <v>0.30000000000000004</v>
      </c>
      <c r="I133" s="252">
        <v>0.84147973417405719</v>
      </c>
      <c r="J133" s="252"/>
      <c r="K133" s="252">
        <v>8.6217608171400562E-2</v>
      </c>
      <c r="L133" s="626"/>
      <c r="M133" s="124"/>
      <c r="N133" s="626"/>
      <c r="O133" s="626"/>
      <c r="P133" s="626"/>
      <c r="Q133" s="626"/>
      <c r="R133" s="626"/>
      <c r="S133" s="626"/>
      <c r="T133" s="626"/>
      <c r="U133" s="621"/>
      <c r="V133" s="621"/>
    </row>
    <row r="134" spans="1:22" ht="15" thickTop="1" x14ac:dyDescent="0.3">
      <c r="A134" s="621"/>
      <c r="B134" s="621"/>
      <c r="C134" s="621"/>
      <c r="D134" s="626"/>
      <c r="E134" s="621"/>
      <c r="F134" s="623"/>
      <c r="G134" s="621"/>
      <c r="H134" s="626"/>
      <c r="I134" s="626"/>
      <c r="J134" s="626"/>
      <c r="K134" s="626"/>
      <c r="L134" s="626"/>
      <c r="M134" s="124"/>
      <c r="N134" s="626"/>
      <c r="O134" s="626"/>
      <c r="P134" s="626"/>
      <c r="Q134" s="626"/>
      <c r="R134" s="626"/>
      <c r="S134" s="626"/>
      <c r="T134" s="626"/>
      <c r="U134" s="621"/>
      <c r="V134" s="621"/>
    </row>
    <row r="135" spans="1:22" x14ac:dyDescent="0.3">
      <c r="A135" s="621"/>
      <c r="B135" s="621"/>
      <c r="C135" s="621"/>
      <c r="D135" s="626"/>
      <c r="E135" s="621"/>
      <c r="F135" s="623"/>
      <c r="G135" s="621"/>
      <c r="H135" s="626"/>
      <c r="I135" s="626"/>
      <c r="J135" s="626"/>
      <c r="K135" s="626"/>
      <c r="L135" s="626"/>
      <c r="M135" s="124"/>
      <c r="N135" s="626"/>
      <c r="O135" s="626"/>
      <c r="P135" s="626"/>
      <c r="Q135" s="626"/>
      <c r="R135" s="626"/>
      <c r="S135" s="626"/>
      <c r="T135" s="626"/>
      <c r="U135" s="621"/>
      <c r="V135" s="621"/>
    </row>
    <row r="145" spans="4:4" x14ac:dyDescent="0.3">
      <c r="D145" s="621"/>
    </row>
  </sheetData>
  <autoFilter ref="A3:W97" xr:uid="{00000000-0009-0000-0000-000002000000}"/>
  <mergeCells count="20">
    <mergeCell ref="A130:B130"/>
    <mergeCell ref="C130:D130"/>
    <mergeCell ref="A97:B97"/>
    <mergeCell ref="C97:D97"/>
    <mergeCell ref="A113:B113"/>
    <mergeCell ref="C113:D113"/>
    <mergeCell ref="A123:B123"/>
    <mergeCell ref="C123:D123"/>
    <mergeCell ref="A84:B84"/>
    <mergeCell ref="A4:B4"/>
    <mergeCell ref="C4:D4"/>
    <mergeCell ref="Q7:Q8"/>
    <mergeCell ref="U7:U8"/>
    <mergeCell ref="R58:R59"/>
    <mergeCell ref="S58:S59"/>
    <mergeCell ref="T58:T59"/>
    <mergeCell ref="U58:U59"/>
    <mergeCell ref="R7:R8"/>
    <mergeCell ref="S7:S8"/>
    <mergeCell ref="T7:T8"/>
  </mergeCells>
  <conditionalFormatting sqref="D102">
    <cfRule type="cellIs" dxfId="413" priority="1" operator="equal">
      <formula>"Houve Prejuízo"</formula>
    </cfRule>
    <cfRule type="cellIs" dxfId="412" priority="2" operator="equal">
      <formula>"Houve Lucro"</formula>
    </cfRule>
  </conditionalFormatting>
  <conditionalFormatting sqref="D107:E107">
    <cfRule type="cellIs" dxfId="411" priority="5" operator="equal">
      <formula>"Houve Prejuízo"</formula>
    </cfRule>
    <cfRule type="cellIs" dxfId="410" priority="6" operator="equal">
      <formula>"Houve Lucro"</formula>
    </cfRule>
  </conditionalFormatting>
  <conditionalFormatting sqref="D133:E133">
    <cfRule type="cellIs" dxfId="409" priority="27" operator="equal">
      <formula>"Houve Prejuízo"</formula>
    </cfRule>
    <cfRule type="cellIs" dxfId="408" priority="28" operator="equal">
      <formula>"Houve Lucro"</formula>
    </cfRule>
  </conditionalFormatting>
  <conditionalFormatting sqref="D32:G32">
    <cfRule type="cellIs" dxfId="407" priority="11" operator="equal">
      <formula>"Houve Prejuízo"</formula>
    </cfRule>
    <cfRule type="cellIs" dxfId="406" priority="12" operator="equal">
      <formula>"Houve Lucro"</formula>
    </cfRule>
  </conditionalFormatting>
  <conditionalFormatting sqref="F54:F55">
    <cfRule type="cellIs" dxfId="405" priority="9" operator="equal">
      <formula>"Houve Prejuízo"</formula>
    </cfRule>
    <cfRule type="cellIs" dxfId="404" priority="10" operator="equal">
      <formula>"Houve Lucro"</formula>
    </cfRule>
  </conditionalFormatting>
  <conditionalFormatting sqref="G99">
    <cfRule type="cellIs" dxfId="403" priority="47" operator="equal">
      <formula>"Houve Prejuízo"</formula>
    </cfRule>
    <cfRule type="cellIs" dxfId="402" priority="48" operator="equal">
      <formula>"Houve Lucro"</formula>
    </cfRule>
  </conditionalFormatting>
  <conditionalFormatting sqref="G104">
    <cfRule type="cellIs" dxfId="401" priority="35" operator="equal">
      <formula>"Houve Prejuízo"</formula>
    </cfRule>
    <cfRule type="cellIs" dxfId="400" priority="36" operator="equal">
      <formula>"Houve Lucro"</formula>
    </cfRule>
  </conditionalFormatting>
  <conditionalFormatting sqref="G132">
    <cfRule type="cellIs" dxfId="399" priority="45" operator="equal">
      <formula>"Houve Prejuízo"</formula>
    </cfRule>
    <cfRule type="cellIs" dxfId="398" priority="46" operator="equal">
      <formula>"Houve Lucro"</formula>
    </cfRule>
  </conditionalFormatting>
  <conditionalFormatting sqref="H4:H97">
    <cfRule type="cellIs" dxfId="397" priority="15" operator="equal">
      <formula>"Houve Prejuízo"</formula>
    </cfRule>
    <cfRule type="cellIs" dxfId="396" priority="16" operator="equal">
      <formula>"Houve Lucro"</formula>
    </cfRule>
  </conditionalFormatting>
  <printOptions horizontalCentered="1"/>
  <pageMargins left="0.25" right="0.25" top="0.7" bottom="0.28999999999999998" header="0.3" footer="0.3"/>
  <pageSetup paperSize="3" fitToWidth="0" orientation="landscape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67" max="5" man="1"/>
  </rowBreaks>
  <ignoredErrors>
    <ignoredError sqref="O24 O20 N118 O28 N120 N123:N124 N126 N128 H118:H120" formula="1"/>
    <ignoredError sqref="P24" formulaRange="1"/>
  </ignoredErrors>
  <legacy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3E42-88C0-4F8A-9C23-8120414A0F97}">
  <sheetPr>
    <tabColor theme="5" tint="0.59999389629810485"/>
  </sheetPr>
  <dimension ref="B2:K29"/>
  <sheetViews>
    <sheetView showGridLines="0" topLeftCell="A5" zoomScale="90" zoomScaleNormal="90" workbookViewId="0">
      <selection activeCell="C23" sqref="C23"/>
    </sheetView>
  </sheetViews>
  <sheetFormatPr defaultColWidth="9.21875" defaultRowHeight="13.2" x14ac:dyDescent="0.25"/>
  <cols>
    <col min="1" max="1" width="9.21875" style="3"/>
    <col min="2" max="2" width="56" style="3" bestFit="1" customWidth="1"/>
    <col min="3" max="3" width="12.77734375" style="3" bestFit="1" customWidth="1"/>
    <col min="4" max="4" width="12" style="3" bestFit="1" customWidth="1"/>
    <col min="5" max="5" width="9.21875" style="3"/>
    <col min="6" max="6" width="63.44140625" style="3" customWidth="1"/>
    <col min="7" max="7" width="12.77734375" style="3" bestFit="1" customWidth="1"/>
    <col min="8" max="8" width="11.5546875" style="3" bestFit="1" customWidth="1"/>
    <col min="9" max="9" width="45.77734375" style="3" customWidth="1"/>
    <col min="10" max="10" width="12.77734375" style="3" bestFit="1" customWidth="1"/>
    <col min="11" max="16384" width="9.21875" style="3"/>
  </cols>
  <sheetData>
    <row r="2" spans="2:11" ht="26.4" x14ac:dyDescent="0.25">
      <c r="B2" s="683" t="s">
        <v>468</v>
      </c>
      <c r="C2" s="684"/>
      <c r="D2" s="521" t="s">
        <v>469</v>
      </c>
      <c r="F2" s="685" t="s">
        <v>470</v>
      </c>
      <c r="G2" s="686"/>
      <c r="I2" s="530" t="s">
        <v>185</v>
      </c>
      <c r="J2" s="530" t="s">
        <v>471</v>
      </c>
    </row>
    <row r="3" spans="2:11" ht="14.4" x14ac:dyDescent="0.25">
      <c r="B3" s="507" t="s">
        <v>472</v>
      </c>
      <c r="C3" s="508">
        <v>95</v>
      </c>
      <c r="D3" s="508">
        <v>102</v>
      </c>
      <c r="F3" s="509" t="s">
        <v>473</v>
      </c>
      <c r="G3" s="498">
        <v>25787.078999999998</v>
      </c>
      <c r="I3" s="531">
        <f>+G10-C10-C23</f>
        <v>15042.812999999995</v>
      </c>
      <c r="J3" s="535">
        <f>+I3/'OC''23'!E85</f>
        <v>0.42386060862214692</v>
      </c>
    </row>
    <row r="4" spans="2:11" ht="14.4" x14ac:dyDescent="0.25">
      <c r="B4" s="510" t="s">
        <v>474</v>
      </c>
      <c r="C4" s="511">
        <f>+C3</f>
        <v>95</v>
      </c>
      <c r="D4" s="511">
        <v>103</v>
      </c>
      <c r="F4" s="512" t="s">
        <v>96</v>
      </c>
      <c r="G4" s="496">
        <f>+G15</f>
        <v>8199.0499999999993</v>
      </c>
    </row>
    <row r="5" spans="2:11" ht="14.4" x14ac:dyDescent="0.25">
      <c r="B5" s="510" t="s">
        <v>475</v>
      </c>
      <c r="C5" s="511">
        <f>+C3</f>
        <v>95</v>
      </c>
      <c r="D5" s="511">
        <v>105</v>
      </c>
      <c r="F5" s="512" t="s">
        <v>99</v>
      </c>
      <c r="G5" s="496">
        <f>+G16</f>
        <v>4026</v>
      </c>
      <c r="I5" s="531"/>
    </row>
    <row r="6" spans="2:11" ht="14.4" x14ac:dyDescent="0.25">
      <c r="B6" s="510" t="s">
        <v>476</v>
      </c>
      <c r="C6" s="511">
        <v>130</v>
      </c>
      <c r="D6" s="511">
        <f>86+95</f>
        <v>181</v>
      </c>
      <c r="F6" s="513" t="s">
        <v>102</v>
      </c>
      <c r="G6" s="496">
        <f>+G17</f>
        <v>3010</v>
      </c>
    </row>
    <row r="7" spans="2:11" ht="14.4" x14ac:dyDescent="0.25">
      <c r="B7" s="510" t="s">
        <v>477</v>
      </c>
      <c r="C7" s="511">
        <v>130</v>
      </c>
      <c r="D7" s="511">
        <f>87+93</f>
        <v>180</v>
      </c>
      <c r="F7" s="513" t="s">
        <v>105</v>
      </c>
      <c r="G7" s="496">
        <f>+G18</f>
        <v>180</v>
      </c>
      <c r="I7" s="542">
        <v>25047.521000000001</v>
      </c>
    </row>
    <row r="8" spans="2:11" ht="14.4" x14ac:dyDescent="0.25">
      <c r="B8" s="514" t="s">
        <v>478</v>
      </c>
      <c r="C8" s="515">
        <v>0</v>
      </c>
      <c r="D8" s="515">
        <v>0</v>
      </c>
      <c r="F8" s="516" t="s">
        <v>108</v>
      </c>
      <c r="G8" s="496">
        <f>+G19</f>
        <v>1584.684</v>
      </c>
    </row>
    <row r="9" spans="2:11" ht="15" thickBot="1" x14ac:dyDescent="0.3">
      <c r="F9" s="517" t="s">
        <v>479</v>
      </c>
      <c r="G9" s="497">
        <f>+G20+C29</f>
        <v>29670</v>
      </c>
      <c r="I9"/>
      <c r="J9"/>
      <c r="K9"/>
    </row>
    <row r="10" spans="2:11" ht="15" thickBot="1" x14ac:dyDescent="0.35">
      <c r="B10" s="518" t="s">
        <v>480</v>
      </c>
      <c r="C10" s="519">
        <f>(C3*42)+(C4*42*2)+(C6*3*48)+(C5*42*3)+(C7*48)+(16*3*C8)+(12*C8)</f>
        <v>48900</v>
      </c>
      <c r="F10" s="518" t="s">
        <v>240</v>
      </c>
      <c r="G10" s="520">
        <f>+SUM(G3:G9)</f>
        <v>72456.812999999995</v>
      </c>
      <c r="I10"/>
      <c r="J10"/>
      <c r="K10"/>
    </row>
    <row r="11" spans="2:11" x14ac:dyDescent="0.25">
      <c r="I11"/>
      <c r="J11"/>
      <c r="K11"/>
    </row>
    <row r="12" spans="2:11" x14ac:dyDescent="0.25">
      <c r="I12"/>
      <c r="J12"/>
      <c r="K12"/>
    </row>
    <row r="13" spans="2:11" ht="14.4" x14ac:dyDescent="0.25">
      <c r="B13" s="521" t="s">
        <v>481</v>
      </c>
      <c r="C13" s="522">
        <v>180</v>
      </c>
      <c r="F13" s="687" t="s">
        <v>482</v>
      </c>
      <c r="G13" s="688"/>
      <c r="I13"/>
      <c r="J13"/>
      <c r="K13"/>
    </row>
    <row r="14" spans="2:11" ht="14.4" x14ac:dyDescent="0.25">
      <c r="B14" s="521" t="s">
        <v>483</v>
      </c>
      <c r="C14" s="522">
        <f>+(60*C13)+(66*3*C13)</f>
        <v>46440</v>
      </c>
      <c r="F14" s="509" t="s">
        <v>473</v>
      </c>
      <c r="G14" s="498">
        <v>25047.521000000001</v>
      </c>
      <c r="I14"/>
      <c r="J14"/>
      <c r="K14"/>
    </row>
    <row r="15" spans="2:11" ht="14.4" x14ac:dyDescent="0.25">
      <c r="B15" s="4"/>
      <c r="C15" s="4"/>
      <c r="F15" s="512" t="s">
        <v>96</v>
      </c>
      <c r="G15" s="496">
        <v>8199.0499999999993</v>
      </c>
      <c r="I15"/>
      <c r="J15"/>
      <c r="K15"/>
    </row>
    <row r="16" spans="2:11" ht="14.4" x14ac:dyDescent="0.25">
      <c r="B16" s="521" t="s">
        <v>484</v>
      </c>
      <c r="C16" s="522">
        <v>95</v>
      </c>
      <c r="F16" s="512" t="s">
        <v>99</v>
      </c>
      <c r="G16" s="496">
        <v>4026</v>
      </c>
      <c r="I16"/>
      <c r="J16"/>
      <c r="K16"/>
    </row>
    <row r="17" spans="2:11" ht="14.4" x14ac:dyDescent="0.25">
      <c r="B17" s="521" t="s">
        <v>483</v>
      </c>
      <c r="C17" s="522">
        <f>+(60*C16)+(66*C16*3)</f>
        <v>24510</v>
      </c>
      <c r="F17" s="513" t="s">
        <v>102</v>
      </c>
      <c r="G17" s="496">
        <v>3010</v>
      </c>
      <c r="I17"/>
      <c r="J17"/>
      <c r="K17"/>
    </row>
    <row r="18" spans="2:11" ht="14.4" x14ac:dyDescent="0.25">
      <c r="F18" s="513" t="s">
        <v>105</v>
      </c>
      <c r="G18" s="496">
        <v>180</v>
      </c>
      <c r="I18"/>
      <c r="J18"/>
      <c r="K18"/>
    </row>
    <row r="19" spans="2:11" ht="14.4" x14ac:dyDescent="0.25">
      <c r="F19" s="516" t="s">
        <v>108</v>
      </c>
      <c r="G19" s="496">
        <v>1584.684</v>
      </c>
      <c r="I19"/>
      <c r="J19"/>
      <c r="K19"/>
    </row>
    <row r="20" spans="2:11" ht="15" thickBot="1" x14ac:dyDescent="0.3">
      <c r="B20" s="4"/>
      <c r="C20" s="521" t="s">
        <v>485</v>
      </c>
      <c r="D20"/>
      <c r="F20" s="517" t="s">
        <v>338</v>
      </c>
      <c r="G20" s="496">
        <f>+C17</f>
        <v>24510</v>
      </c>
      <c r="I20"/>
      <c r="J20"/>
      <c r="K20"/>
    </row>
    <row r="21" spans="2:11" ht="15" thickBot="1" x14ac:dyDescent="0.35">
      <c r="B21" s="521" t="s">
        <v>486</v>
      </c>
      <c r="C21" s="523">
        <v>33</v>
      </c>
      <c r="D21"/>
      <c r="E21" s="524"/>
      <c r="F21" s="518" t="s">
        <v>240</v>
      </c>
      <c r="G21" s="520">
        <f>+SUM(G14:G20)</f>
        <v>66557.255000000005</v>
      </c>
      <c r="I21"/>
      <c r="J21"/>
      <c r="K21"/>
    </row>
    <row r="22" spans="2:11" x14ac:dyDescent="0.25">
      <c r="B22" s="4"/>
      <c r="C22" s="4"/>
      <c r="D22" s="4"/>
      <c r="E22" s="4"/>
      <c r="I22"/>
      <c r="J22"/>
      <c r="K22"/>
    </row>
    <row r="23" spans="2:11" x14ac:dyDescent="0.25">
      <c r="B23" s="521" t="s">
        <v>6</v>
      </c>
      <c r="C23" s="522">
        <f>+(C21*60)+(C21*3*66)</f>
        <v>8514</v>
      </c>
      <c r="D23" s="4"/>
      <c r="E23" s="4"/>
    </row>
    <row r="26" spans="2:11" ht="27" thickBot="1" x14ac:dyDescent="0.3">
      <c r="B26" s="525" t="s">
        <v>487</v>
      </c>
      <c r="C26" s="525"/>
      <c r="D26" s="525"/>
      <c r="E26" s="525"/>
      <c r="F26" s="525"/>
    </row>
    <row r="28" spans="2:11" ht="39.6" x14ac:dyDescent="0.25">
      <c r="B28" s="521" t="s">
        <v>488</v>
      </c>
      <c r="C28" s="522">
        <v>20</v>
      </c>
      <c r="D28" s="532" t="s">
        <v>489</v>
      </c>
    </row>
    <row r="29" spans="2:11" x14ac:dyDescent="0.25">
      <c r="B29" s="521" t="s">
        <v>483</v>
      </c>
      <c r="C29" s="522">
        <f>+(60*C28)+(66*C28*3)</f>
        <v>5160</v>
      </c>
    </row>
  </sheetData>
  <mergeCells count="3">
    <mergeCell ref="B2:C2"/>
    <mergeCell ref="F2:G2"/>
    <mergeCell ref="F13:G13"/>
  </mergeCells>
  <conditionalFormatting sqref="G3:G9">
    <cfRule type="cellIs" dxfId="395" priority="5" operator="equal">
      <formula>"Houve Prejuízo"</formula>
    </cfRule>
    <cfRule type="cellIs" dxfId="394" priority="6" operator="equal">
      <formula>"Houve Lucro"</formula>
    </cfRule>
  </conditionalFormatting>
  <conditionalFormatting sqref="G14:G20">
    <cfRule type="cellIs" dxfId="393" priority="1" operator="equal">
      <formula>"Houve Prejuízo"</formula>
    </cfRule>
    <cfRule type="cellIs" dxfId="392" priority="2" operator="equal">
      <formula>"Houve Lucro"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F2F61"/>
  </sheetPr>
  <dimension ref="A1:J87"/>
  <sheetViews>
    <sheetView zoomScaleNormal="100" workbookViewId="0">
      <pane xSplit="4" ySplit="3" topLeftCell="E4" activePane="bottomRight" state="frozen"/>
      <selection pane="topRight" activeCell="C33" sqref="C33"/>
      <selection pane="bottomLeft" activeCell="C33" sqref="C33"/>
      <selection pane="bottomRight" activeCell="I35" sqref="I35"/>
    </sheetView>
  </sheetViews>
  <sheetFormatPr defaultColWidth="8.77734375" defaultRowHeight="13.2" outlineLevelRow="7" outlineLevelCol="1" x14ac:dyDescent="0.25"/>
  <cols>
    <col min="1" max="2" width="10.21875" style="3" customWidth="1" outlineLevel="1"/>
    <col min="3" max="3" width="58.21875" style="3" customWidth="1"/>
    <col min="4" max="4" width="14.77734375" style="93" bestFit="1" customWidth="1"/>
    <col min="5" max="5" width="12.21875" style="89" bestFit="1" customWidth="1"/>
    <col min="6" max="6" width="12" style="3" bestFit="1" customWidth="1"/>
    <col min="7" max="7" width="9.21875" style="3" bestFit="1" customWidth="1"/>
    <col min="8" max="8" width="12" style="3" bestFit="1" customWidth="1"/>
    <col min="9" max="16384" width="8.77734375" style="3"/>
  </cols>
  <sheetData>
    <row r="1" spans="1:6" ht="23.4" x14ac:dyDescent="0.25">
      <c r="A1" s="52"/>
      <c r="B1" s="52"/>
      <c r="C1" s="52" t="s">
        <v>490</v>
      </c>
      <c r="D1" s="53"/>
      <c r="E1" s="53"/>
      <c r="F1" s="52"/>
    </row>
    <row r="2" spans="1:6" ht="5.25" customHeight="1" x14ac:dyDescent="0.25"/>
    <row r="3" spans="1:6" ht="28.8" x14ac:dyDescent="0.25">
      <c r="A3" s="54" t="s">
        <v>3</v>
      </c>
      <c r="B3" s="54" t="s">
        <v>2</v>
      </c>
      <c r="C3" s="54" t="s">
        <v>4</v>
      </c>
      <c r="D3" s="29" t="s">
        <v>5</v>
      </c>
      <c r="E3" s="29" t="s">
        <v>6</v>
      </c>
      <c r="F3" s="54" t="s">
        <v>7</v>
      </c>
    </row>
    <row r="4" spans="1:6" ht="14.4" x14ac:dyDescent="0.25">
      <c r="A4" s="689"/>
      <c r="B4" s="689"/>
      <c r="C4" s="82" t="s">
        <v>491</v>
      </c>
      <c r="D4" s="90"/>
      <c r="E4" s="90">
        <f>E5+E48</f>
        <v>-60358.5</v>
      </c>
      <c r="F4" s="82"/>
    </row>
    <row r="5" spans="1:6" ht="15" thickBot="1" x14ac:dyDescent="0.3">
      <c r="A5" s="55"/>
      <c r="B5" s="55"/>
      <c r="C5" s="55" t="s">
        <v>492</v>
      </c>
      <c r="D5" s="94"/>
      <c r="E5" s="91">
        <f>SUM(E6:E9,E13:E14,E25,E29,E32,E34,E42)</f>
        <v>-60278.5</v>
      </c>
      <c r="F5" s="55"/>
    </row>
    <row r="6" spans="1:6" ht="15" outlineLevel="1" thickTop="1" x14ac:dyDescent="0.25">
      <c r="A6" s="56" t="s">
        <v>307</v>
      </c>
      <c r="B6" s="56"/>
      <c r="C6" s="56" t="s">
        <v>493</v>
      </c>
      <c r="D6" s="61"/>
      <c r="E6" s="57">
        <f>SUMIF(Camtil!$H:$H,A6,Camtil!$E:$E)</f>
        <v>0</v>
      </c>
      <c r="F6" s="56"/>
    </row>
    <row r="7" spans="1:6" ht="14.4" outlineLevel="1" x14ac:dyDescent="0.25">
      <c r="A7" s="56" t="s">
        <v>427</v>
      </c>
      <c r="B7" s="56"/>
      <c r="C7" s="56" t="s">
        <v>108</v>
      </c>
      <c r="D7" s="61"/>
      <c r="E7" s="57">
        <f>SUMIF(Camtil!$H:$H,A7,Camtil!$E:$E)</f>
        <v>-1821.7</v>
      </c>
      <c r="F7" s="56"/>
    </row>
    <row r="8" spans="1:6" ht="14.4" outlineLevel="1" x14ac:dyDescent="0.25">
      <c r="A8" s="56" t="s">
        <v>302</v>
      </c>
      <c r="B8" s="56"/>
      <c r="C8" s="56" t="s">
        <v>494</v>
      </c>
      <c r="D8" s="61"/>
      <c r="E8" s="57">
        <f>SUMIF(Camtil!$H:$H,A8,Camtil!$E:$E)</f>
        <v>-1440</v>
      </c>
      <c r="F8" s="56"/>
    </row>
    <row r="9" spans="1:6" ht="14.4" outlineLevel="1" x14ac:dyDescent="0.25">
      <c r="A9" s="56" t="s">
        <v>495</v>
      </c>
      <c r="B9" s="56"/>
      <c r="C9" s="56" t="s">
        <v>496</v>
      </c>
      <c r="D9" s="61"/>
      <c r="E9" s="57">
        <f>SUM(D10:D12)</f>
        <v>-1849.2400000000002</v>
      </c>
      <c r="F9" s="56"/>
    </row>
    <row r="10" spans="1:6" outlineLevel="2" x14ac:dyDescent="0.25">
      <c r="A10" s="3" t="s">
        <v>313</v>
      </c>
      <c r="B10" s="1" t="str">
        <f>+INDEX(Códigos!$A:$A,MATCH($A10,Códigos!$C:$C,0))</f>
        <v>1.1.1.1.5</v>
      </c>
      <c r="C10" s="1" t="s">
        <v>497</v>
      </c>
      <c r="D10" s="95">
        <f>SUMIF(Camtil!$H:$H,A10,Camtil!$E:$E)</f>
        <v>-250.92</v>
      </c>
      <c r="F10" s="1"/>
    </row>
    <row r="11" spans="1:6" outlineLevel="2" x14ac:dyDescent="0.25">
      <c r="A11" s="3" t="s">
        <v>372</v>
      </c>
      <c r="B11" s="1" t="str">
        <f>+INDEX(Códigos!$A:$A,MATCH($A11,Códigos!$C:$C,0))</f>
        <v>1.1.2.4.6</v>
      </c>
      <c r="C11" s="1" t="s">
        <v>498</v>
      </c>
      <c r="D11" s="95">
        <f>SUMIF(Camtil!$H:$H,A11,Camtil!$E:$E)</f>
        <v>0</v>
      </c>
      <c r="F11" s="1"/>
    </row>
    <row r="12" spans="1:6" outlineLevel="2" x14ac:dyDescent="0.25">
      <c r="A12" s="3" t="s">
        <v>363</v>
      </c>
      <c r="B12" s="1" t="str">
        <f>+INDEX(Códigos!$A:$A,MATCH($A12,Códigos!$C:$C,0))</f>
        <v>1.1.2.4.1</v>
      </c>
      <c r="C12" s="1" t="s">
        <v>34</v>
      </c>
      <c r="D12" s="95">
        <f>SUMIF(Camtil!$H:$H,A12,Camtil!$E:$E)</f>
        <v>-1598.3200000000002</v>
      </c>
      <c r="F12" s="1"/>
    </row>
    <row r="13" spans="1:6" ht="14.4" outlineLevel="1" x14ac:dyDescent="0.25">
      <c r="A13" s="56" t="s">
        <v>499</v>
      </c>
      <c r="B13" s="56"/>
      <c r="C13" s="56" t="s">
        <v>500</v>
      </c>
      <c r="D13" s="61"/>
      <c r="E13" s="57">
        <f>SUMIF(Camtil!$H:$H,A13,Camtil!$E:$E)</f>
        <v>0</v>
      </c>
      <c r="F13" s="56"/>
    </row>
    <row r="14" spans="1:6" ht="14.4" outlineLevel="1" x14ac:dyDescent="0.25">
      <c r="A14" s="56" t="s">
        <v>501</v>
      </c>
      <c r="B14" s="56"/>
      <c r="C14" s="56" t="s">
        <v>502</v>
      </c>
      <c r="D14" s="61"/>
      <c r="E14" s="57">
        <f>SUM(D15:D17,E18,D23)</f>
        <v>-18314.63</v>
      </c>
      <c r="F14" s="56"/>
    </row>
    <row r="15" spans="1:6" outlineLevel="7" x14ac:dyDescent="0.25">
      <c r="A15" s="3" t="s">
        <v>324</v>
      </c>
      <c r="B15" s="1" t="str">
        <f>+INDEX(Códigos!$A:$A,MATCH($A15,Códigos!$C:$C,0))</f>
        <v>1.1.1.2.3</v>
      </c>
      <c r="C15" s="1" t="s">
        <v>52</v>
      </c>
      <c r="D15" s="95">
        <f>SUMIF(Camtil!$H:$H,A15,Camtil!$E:$E)</f>
        <v>-2378.8700000000003</v>
      </c>
      <c r="F15" s="1"/>
    </row>
    <row r="16" spans="1:6" outlineLevel="7" x14ac:dyDescent="0.25">
      <c r="A16" s="3" t="s">
        <v>316</v>
      </c>
      <c r="B16" s="1" t="str">
        <f>+INDEX(Códigos!$A:$A,MATCH($A16,Códigos!$C:$C,0))</f>
        <v>1.1.1.1.6</v>
      </c>
      <c r="C16" s="1" t="s">
        <v>503</v>
      </c>
      <c r="D16" s="95">
        <f>SUMIF(Camtil!$H:$H,A16,Camtil!$E:$E)</f>
        <v>-1626.0400000000002</v>
      </c>
      <c r="F16" s="1"/>
    </row>
    <row r="17" spans="1:6" outlineLevel="7" x14ac:dyDescent="0.25">
      <c r="A17" s="3" t="s">
        <v>332</v>
      </c>
      <c r="B17" s="1" t="str">
        <f>+INDEX(Códigos!$A:$A,MATCH($A17,Códigos!$C:$C,0))</f>
        <v>1.1.1.5.2</v>
      </c>
      <c r="C17" s="1" t="s">
        <v>85</v>
      </c>
      <c r="D17" s="95">
        <f>SUMIF(Camtil!$H:$H,A17,Camtil!$E:$E)</f>
        <v>-52.66</v>
      </c>
      <c r="F17" s="1"/>
    </row>
    <row r="18" spans="1:6" ht="14.4" outlineLevel="6" x14ac:dyDescent="0.3">
      <c r="A18" s="84" t="s">
        <v>504</v>
      </c>
      <c r="B18" s="84"/>
      <c r="C18" s="85" t="s">
        <v>505</v>
      </c>
      <c r="D18" s="86"/>
      <c r="E18" s="86">
        <f>SUM(D19:D22)</f>
        <v>-14119.78</v>
      </c>
      <c r="F18" s="85"/>
    </row>
    <row r="19" spans="1:6" outlineLevel="7" x14ac:dyDescent="0.25">
      <c r="A19" s="3" t="s">
        <v>423</v>
      </c>
      <c r="B19" s="1" t="str">
        <f>+INDEX(Códigos!$A:$A,MATCH($A19,Códigos!$C:$C,0))</f>
        <v>1.1.2.1.2</v>
      </c>
      <c r="C19" s="4" t="s">
        <v>506</v>
      </c>
      <c r="D19" s="95">
        <f>SUMIF(Camtil!$H:$H,A19,Camtil!$E:$E)</f>
        <v>-4635.7700000000004</v>
      </c>
      <c r="F19" s="4"/>
    </row>
    <row r="20" spans="1:6" outlineLevel="7" x14ac:dyDescent="0.25">
      <c r="A20" s="3" t="s">
        <v>424</v>
      </c>
      <c r="B20" s="1" t="str">
        <f>+INDEX(Códigos!$A:$A,MATCH($A20,Códigos!$C:$C,0))</f>
        <v>1.1.2.1.3</v>
      </c>
      <c r="C20" s="4" t="s">
        <v>99</v>
      </c>
      <c r="D20" s="95">
        <f>SUMIF(Camtil!$H:$H,A20,Camtil!$E:$E)</f>
        <v>-7024.4400000000005</v>
      </c>
      <c r="F20" s="4"/>
    </row>
    <row r="21" spans="1:6" outlineLevel="7" x14ac:dyDescent="0.25">
      <c r="A21" s="3" t="s">
        <v>425</v>
      </c>
      <c r="B21" s="1" t="str">
        <f>+INDEX(Códigos!$A:$A,MATCH($A21,Códigos!$C:$C,0))</f>
        <v>1.1.2.1.4</v>
      </c>
      <c r="C21" s="4" t="s">
        <v>102</v>
      </c>
      <c r="D21" s="95">
        <f>SUMIF(Camtil!$H:$H,A21,Camtil!$E:$E)</f>
        <v>-2373.5699999999997</v>
      </c>
      <c r="F21" s="4"/>
    </row>
    <row r="22" spans="1:6" outlineLevel="7" x14ac:dyDescent="0.25">
      <c r="A22" s="3" t="s">
        <v>426</v>
      </c>
      <c r="B22" s="1" t="str">
        <f>+INDEX(Códigos!$A:$A,MATCH($A22,Códigos!$C:$C,0))</f>
        <v>1.1.2.1.5</v>
      </c>
      <c r="C22" s="4" t="s">
        <v>105</v>
      </c>
      <c r="D22" s="95">
        <f>SUMIF(Camtil!$H:$H,A22,Camtil!$E:$E)</f>
        <v>-86</v>
      </c>
      <c r="F22" s="4"/>
    </row>
    <row r="23" spans="1:6" outlineLevel="7" x14ac:dyDescent="0.25">
      <c r="A23" s="3" t="s">
        <v>327</v>
      </c>
      <c r="B23" s="1" t="str">
        <f>+INDEX(Códigos!$A:$A,MATCH($A23,Códigos!$C:$C,0))</f>
        <v>1.1.1.3.3</v>
      </c>
      <c r="C23" s="1" t="s">
        <v>507</v>
      </c>
      <c r="D23" s="95">
        <f>SUMIF(Camtil!$H:$H,A23,Camtil!$E:$E)</f>
        <v>-137.28</v>
      </c>
      <c r="F23" s="1"/>
    </row>
    <row r="24" spans="1:6" outlineLevel="7" x14ac:dyDescent="0.25">
      <c r="A24" s="3" t="s">
        <v>428</v>
      </c>
      <c r="B24" s="1" t="str">
        <f>+INDEX(Códigos!$A:$A,MATCH($A24,Códigos!$C:$C,0))</f>
        <v>1.1.2.1.7</v>
      </c>
      <c r="C24" s="1" t="s">
        <v>110</v>
      </c>
      <c r="D24" s="95"/>
      <c r="F24" s="1"/>
    </row>
    <row r="25" spans="1:6" ht="14.4" outlineLevel="3" x14ac:dyDescent="0.25">
      <c r="A25" s="56" t="s">
        <v>508</v>
      </c>
      <c r="B25" s="56"/>
      <c r="C25" s="56" t="s">
        <v>509</v>
      </c>
      <c r="D25" s="61"/>
      <c r="E25" s="57">
        <f>SUM(D26:D28)</f>
        <v>-1330.65</v>
      </c>
      <c r="F25" s="56"/>
    </row>
    <row r="26" spans="1:6" outlineLevel="4" x14ac:dyDescent="0.25">
      <c r="A26" s="3" t="s">
        <v>306</v>
      </c>
      <c r="B26" s="1" t="str">
        <f>+INDEX(Códigos!$A:$A,MATCH($A26,Códigos!$C:$C,0))</f>
        <v>1.1.1.1.2</v>
      </c>
      <c r="C26" s="1" t="s">
        <v>24</v>
      </c>
      <c r="D26" s="95">
        <f>SUMIF(Camtil!$H:$H,A26,Camtil!$E:$E)</f>
        <v>0</v>
      </c>
      <c r="F26" s="1"/>
    </row>
    <row r="27" spans="1:6" outlineLevel="4" x14ac:dyDescent="0.25">
      <c r="A27" s="3" t="s">
        <v>319</v>
      </c>
      <c r="B27" s="1" t="str">
        <f>+INDEX(Códigos!$A:$A,MATCH($A27,Códigos!$C:$C,0))</f>
        <v>1.1.1.1.8</v>
      </c>
      <c r="C27" s="1" t="s">
        <v>50</v>
      </c>
      <c r="D27" s="95">
        <f>SUMIF(Camtil!$H:$H,A27,Camtil!$E:$E)</f>
        <v>0</v>
      </c>
      <c r="F27" s="1"/>
    </row>
    <row r="28" spans="1:6" outlineLevel="4" x14ac:dyDescent="0.25">
      <c r="A28" s="3" t="s">
        <v>317</v>
      </c>
      <c r="B28" s="1" t="str">
        <f>+INDEX(Códigos!$A:$A,MATCH($A28,Códigos!$C:$C,0))</f>
        <v>1.1.1.1.7</v>
      </c>
      <c r="C28" s="1" t="s">
        <v>510</v>
      </c>
      <c r="D28" s="95">
        <f>SUMIF(Camtil!$H:$H,A28,Camtil!$E:$E)</f>
        <v>-1330.65</v>
      </c>
      <c r="F28" s="1"/>
    </row>
    <row r="29" spans="1:6" ht="14.4" outlineLevel="3" x14ac:dyDescent="0.25">
      <c r="A29" s="56" t="s">
        <v>511</v>
      </c>
      <c r="B29" s="56"/>
      <c r="C29" s="56" t="s">
        <v>512</v>
      </c>
      <c r="D29" s="61"/>
      <c r="E29" s="57">
        <f>SUM(D30:D31)</f>
        <v>-396.05</v>
      </c>
      <c r="F29" s="56"/>
    </row>
    <row r="30" spans="1:6" outlineLevel="4" x14ac:dyDescent="0.25">
      <c r="A30" s="3" t="s">
        <v>308</v>
      </c>
      <c r="B30" s="1" t="str">
        <f>+INDEX(Códigos!$A:$A,MATCH($A30,Códigos!$C:$C,0))</f>
        <v>1.1.1.1.3.1</v>
      </c>
      <c r="C30" s="1" t="s">
        <v>513</v>
      </c>
      <c r="D30" s="95">
        <f>SUMIF(Camtil!$H:$H,A30,Camtil!$E:$E)</f>
        <v>-69.009999999999991</v>
      </c>
      <c r="F30" s="1"/>
    </row>
    <row r="31" spans="1:6" outlineLevel="4" x14ac:dyDescent="0.25">
      <c r="A31" s="3" t="s">
        <v>309</v>
      </c>
      <c r="B31" s="1" t="str">
        <f>+INDEX(Códigos!$A:$A,MATCH($A31,Códigos!$C:$C,0))</f>
        <v>1.1.1.1.3.2</v>
      </c>
      <c r="C31" s="1" t="s">
        <v>31</v>
      </c>
      <c r="D31" s="95">
        <f>SUMIF(Camtil!$H:$H,A31,Camtil!$E:$E)</f>
        <v>-327.04000000000002</v>
      </c>
      <c r="F31" s="1"/>
    </row>
    <row r="32" spans="1:6" ht="14.4" outlineLevel="3" x14ac:dyDescent="0.25">
      <c r="A32" s="56" t="s">
        <v>514</v>
      </c>
      <c r="B32" s="56"/>
      <c r="C32" s="56" t="s">
        <v>515</v>
      </c>
      <c r="D32" s="61"/>
      <c r="E32" s="57">
        <f>SUM(D33:D33)</f>
        <v>-426</v>
      </c>
      <c r="F32" s="56"/>
    </row>
    <row r="33" spans="1:6" outlineLevel="4" x14ac:dyDescent="0.25">
      <c r="A33" s="3" t="s">
        <v>367</v>
      </c>
      <c r="B33" s="1" t="str">
        <f>+INDEX(Códigos!$A:$A,MATCH($A33,Códigos!$C:$C,0))</f>
        <v>1.1.2.4.3</v>
      </c>
      <c r="C33" s="1" t="s">
        <v>169</v>
      </c>
      <c r="D33" s="95">
        <f>SUMIF(Camtil!$H:$H,A33,Camtil!$E:$E)</f>
        <v>-426</v>
      </c>
      <c r="F33" s="1"/>
    </row>
    <row r="34" spans="1:6" ht="14.4" outlineLevel="3" x14ac:dyDescent="0.25">
      <c r="A34" s="56" t="s">
        <v>516</v>
      </c>
      <c r="B34" s="56"/>
      <c r="C34" s="56" t="s">
        <v>517</v>
      </c>
      <c r="D34" s="61"/>
      <c r="E34" s="57">
        <f>SUM(E35,E38,D40:D41)</f>
        <v>-29314.510000000002</v>
      </c>
      <c r="F34" s="56"/>
    </row>
    <row r="35" spans="1:6" ht="14.4" outlineLevel="5" x14ac:dyDescent="0.3">
      <c r="A35" s="84" t="s">
        <v>518</v>
      </c>
      <c r="B35" s="84"/>
      <c r="C35" s="85" t="s">
        <v>519</v>
      </c>
      <c r="D35" s="86"/>
      <c r="E35" s="86">
        <f>SUM(D36:D37)</f>
        <v>-25555.64</v>
      </c>
      <c r="F35" s="85"/>
    </row>
    <row r="36" spans="1:6" ht="15" customHeight="1" outlineLevel="6" x14ac:dyDescent="0.25">
      <c r="A36" s="3" t="s">
        <v>422</v>
      </c>
      <c r="B36" s="1" t="str">
        <f>+INDEX(Códigos!$A:$A,MATCH($A36,Códigos!$C:$C,0))</f>
        <v>1.1.2.1.1</v>
      </c>
      <c r="C36" s="4" t="s">
        <v>520</v>
      </c>
      <c r="D36" s="95">
        <f>SUMIF(Camtil!$H:$H,A36,Camtil!$E:$E)</f>
        <v>-25555.64</v>
      </c>
      <c r="F36" s="4"/>
    </row>
    <row r="37" spans="1:6" ht="15" customHeight="1" outlineLevel="6" x14ac:dyDescent="0.25">
      <c r="A37" s="3" t="s">
        <v>351</v>
      </c>
      <c r="B37" s="1" t="str">
        <f>+INDEX(Códigos!$A:$A,MATCH($A37,Códigos!$C:$C,0))</f>
        <v>1.1.2.2.1</v>
      </c>
      <c r="C37" s="4" t="s">
        <v>521</v>
      </c>
      <c r="D37" s="95">
        <f>IF(SUMIF(Camtil!$H:$H,A37,Camtil!$E:$E)+SUMIF(Camtil!$H:$H,A63,Camtil!$E:$E)&gt;0,0,SUMIF(Camtil!$H:$H,A37,Camtil!$E:$E)+SUMIF(Camtil!$H:$H,A63,Camtil!$E:$E))</f>
        <v>0</v>
      </c>
      <c r="F37" s="4"/>
    </row>
    <row r="38" spans="1:6" ht="14.4" outlineLevel="5" x14ac:dyDescent="0.3">
      <c r="A38" s="84" t="s">
        <v>522</v>
      </c>
      <c r="B38" s="84"/>
      <c r="C38" s="85" t="s">
        <v>523</v>
      </c>
      <c r="D38" s="86"/>
      <c r="E38" s="86">
        <f>SUM(D39:D39)</f>
        <v>-2438.8799999999997</v>
      </c>
      <c r="F38" s="85"/>
    </row>
    <row r="39" spans="1:6" outlineLevel="6" x14ac:dyDescent="0.25">
      <c r="A39" s="3" t="s">
        <v>346</v>
      </c>
      <c r="B39" s="1" t="str">
        <f>+INDEX(Códigos!$A:$A,MATCH($A39,Códigos!$C:$C,0))</f>
        <v>1.1.2.3.2.1</v>
      </c>
      <c r="C39" s="83" t="s">
        <v>524</v>
      </c>
      <c r="D39" s="95">
        <f>SUMIF(Camtil!$H:$H,A39,Camtil!$E:$E)</f>
        <v>-2438.8799999999997</v>
      </c>
      <c r="F39" s="83"/>
    </row>
    <row r="40" spans="1:6" ht="14.4" outlineLevel="5" x14ac:dyDescent="0.3">
      <c r="A40" s="84" t="s">
        <v>321</v>
      </c>
      <c r="B40" s="84"/>
      <c r="C40" s="84" t="s">
        <v>52</v>
      </c>
      <c r="D40" s="86">
        <f>SUMIF(Camtil!$H:$H,A40,Camtil!$E:$E)</f>
        <v>-748.2</v>
      </c>
      <c r="E40" s="86"/>
      <c r="F40" s="84"/>
    </row>
    <row r="41" spans="1:6" ht="14.4" outlineLevel="5" collapsed="1" x14ac:dyDescent="0.3">
      <c r="A41" s="84" t="s">
        <v>329</v>
      </c>
      <c r="B41" s="84"/>
      <c r="C41" s="84" t="s">
        <v>525</v>
      </c>
      <c r="D41" s="86">
        <f>SUMIF(Camtil!$H:$H,A41,Camtil!$E:$E)</f>
        <v>-571.79</v>
      </c>
      <c r="E41" s="86"/>
      <c r="F41" s="84"/>
    </row>
    <row r="42" spans="1:6" ht="14.4" outlineLevel="3" x14ac:dyDescent="0.25">
      <c r="A42" s="56" t="s">
        <v>526</v>
      </c>
      <c r="B42" s="56"/>
      <c r="C42" s="56" t="s">
        <v>527</v>
      </c>
      <c r="D42" s="61"/>
      <c r="E42" s="57">
        <f>SUM(D43:D46)</f>
        <v>-5385.7199999999993</v>
      </c>
      <c r="F42" s="56"/>
    </row>
    <row r="43" spans="1:6" outlineLevel="4" x14ac:dyDescent="0.25">
      <c r="A43" s="3" t="s">
        <v>304</v>
      </c>
      <c r="B43" s="1" t="str">
        <f>+INDEX(Códigos!$A:$A,MATCH($A43,Códigos!$C:$C,0))</f>
        <v>1.1.1.1.1.2</v>
      </c>
      <c r="C43" s="1" t="s">
        <v>528</v>
      </c>
      <c r="D43" s="95">
        <f>SUMIF(Camtil!$H:$H,A43,Camtil!$E:$E)</f>
        <v>-1478.46</v>
      </c>
      <c r="F43" s="1"/>
    </row>
    <row r="44" spans="1:6" outlineLevel="4" x14ac:dyDescent="0.25">
      <c r="A44" s="3" t="s">
        <v>312</v>
      </c>
      <c r="B44" s="1" t="str">
        <f>+INDEX(Códigos!$A:$A,MATCH($A44,Códigos!$C:$C,0))</f>
        <v>1.1.1.1.4</v>
      </c>
      <c r="C44" s="1" t="s">
        <v>529</v>
      </c>
      <c r="D44" s="95">
        <f>SUMIF(Camtil!$H:$H,A44,Camtil!$E:$E)</f>
        <v>-175.99999999999994</v>
      </c>
      <c r="F44" s="1"/>
    </row>
    <row r="45" spans="1:6" outlineLevel="4" x14ac:dyDescent="0.25">
      <c r="A45" s="3" t="s">
        <v>340</v>
      </c>
      <c r="B45" s="1" t="str">
        <f>+INDEX(Códigos!$A:$A,MATCH($A45,Códigos!$C:$C,0))</f>
        <v>1.1.2.1.8.1</v>
      </c>
      <c r="C45" s="1" t="s">
        <v>429</v>
      </c>
      <c r="D45" s="95">
        <f>SUMIF(Camtil!$H:$H,A45,Camtil!$E:$E)</f>
        <v>-276.08</v>
      </c>
      <c r="F45" s="1"/>
    </row>
    <row r="46" spans="1:6" outlineLevel="4" x14ac:dyDescent="0.25">
      <c r="A46" s="3" t="s">
        <v>203</v>
      </c>
      <c r="B46" s="1" t="str">
        <f>+INDEX(Códigos!$A:$A,MATCH($A46,Códigos!$C:$C,0))</f>
        <v>1.1.1.5.3</v>
      </c>
      <c r="C46" s="3" t="s">
        <v>200</v>
      </c>
      <c r="D46" s="95">
        <f>SUMIF(Camtil!$H:$H,A46,Camtil!$E:$E)</f>
        <v>-3455.18</v>
      </c>
    </row>
    <row r="47" spans="1:6" ht="3" customHeight="1" outlineLevel="3" x14ac:dyDescent="0.25"/>
    <row r="48" spans="1:6" ht="15" thickBot="1" x14ac:dyDescent="0.3">
      <c r="A48" s="55"/>
      <c r="B48" s="55"/>
      <c r="C48" s="55" t="s">
        <v>530</v>
      </c>
      <c r="D48" s="94"/>
      <c r="E48" s="91">
        <f>+E49+E52+E53-D54</f>
        <v>-80</v>
      </c>
      <c r="F48" s="55"/>
    </row>
    <row r="49" spans="1:8" ht="15" outlineLevel="1" thickTop="1" x14ac:dyDescent="0.25">
      <c r="A49" s="56" t="s">
        <v>531</v>
      </c>
      <c r="B49" s="56"/>
      <c r="C49" s="56" t="s">
        <v>532</v>
      </c>
      <c r="D49" s="61"/>
      <c r="E49" s="57">
        <f>D50+D51</f>
        <v>-80</v>
      </c>
      <c r="F49" s="56"/>
    </row>
    <row r="50" spans="1:8" outlineLevel="2" x14ac:dyDescent="0.25">
      <c r="A50" s="3" t="s">
        <v>369</v>
      </c>
      <c r="B50" s="1" t="str">
        <f>+INDEX(Códigos!$A:$A,MATCH($A50,Códigos!$C:$C,0))</f>
        <v>1.1.2.4.4</v>
      </c>
      <c r="C50" s="1" t="s">
        <v>533</v>
      </c>
      <c r="D50" s="95">
        <f>SUMIF(Camtil!$H:$H,A50,Camtil!$E:$E)</f>
        <v>-80</v>
      </c>
      <c r="F50" s="1"/>
    </row>
    <row r="51" spans="1:8" outlineLevel="2" x14ac:dyDescent="0.25">
      <c r="A51" s="3" t="s">
        <v>389</v>
      </c>
      <c r="B51" s="1" t="str">
        <f>+INDEX(Códigos!$A:$A,MATCH($A51,Códigos!$C:$C,0))</f>
        <v>2.1.1.1</v>
      </c>
      <c r="C51" s="1" t="s">
        <v>534</v>
      </c>
      <c r="D51" s="95">
        <f>SUMIF(Camtil!$H:$H,A51,Camtil!$E:$E)</f>
        <v>0</v>
      </c>
      <c r="F51" s="1"/>
    </row>
    <row r="52" spans="1:8" ht="14.4" outlineLevel="1" x14ac:dyDescent="0.25">
      <c r="A52" s="56" t="s">
        <v>535</v>
      </c>
      <c r="B52" s="56"/>
      <c r="C52" s="56" t="s">
        <v>536</v>
      </c>
      <c r="D52" s="61"/>
      <c r="E52" s="57">
        <f>SUMIF(Camtil!$H:$H,A52,Camtil!$E:$E)</f>
        <v>0</v>
      </c>
      <c r="F52" s="56"/>
    </row>
    <row r="53" spans="1:8" ht="14.4" outlineLevel="1" collapsed="1" x14ac:dyDescent="0.25">
      <c r="A53" s="56" t="s">
        <v>537</v>
      </c>
      <c r="B53" s="56"/>
      <c r="C53" s="56" t="s">
        <v>527</v>
      </c>
      <c r="D53" s="61"/>
      <c r="E53" s="57">
        <f>+D54+D55</f>
        <v>-35</v>
      </c>
      <c r="F53" s="56"/>
    </row>
    <row r="54" spans="1:8" outlineLevel="2" x14ac:dyDescent="0.25">
      <c r="A54" s="6" t="s">
        <v>374</v>
      </c>
      <c r="B54" s="1" t="str">
        <f>+INDEX(Códigos!$A:$A,MATCH($A54,Códigos!$C:$C,0))</f>
        <v>1.1.2.5.1</v>
      </c>
      <c r="C54" s="6" t="s">
        <v>538</v>
      </c>
      <c r="D54" s="95">
        <f>SUMIF(Camtil!$H:$H,A54,Camtil!$E:$E)</f>
        <v>-35</v>
      </c>
      <c r="F54" s="6"/>
    </row>
    <row r="55" spans="1:8" outlineLevel="2" x14ac:dyDescent="0.25">
      <c r="A55" s="6" t="s">
        <v>441</v>
      </c>
      <c r="B55" s="1" t="str">
        <f>+INDEX(Códigos!$A:$A,MATCH($A55,Códigos!$C:$C,0))</f>
        <v>1.1.2.5.3</v>
      </c>
      <c r="C55" s="6" t="s">
        <v>539</v>
      </c>
      <c r="D55" s="95">
        <f>SUMIF(Camtil!$H:$H,A55,Camtil!$E:$E)</f>
        <v>0</v>
      </c>
      <c r="F55" s="6"/>
    </row>
    <row r="56" spans="1:8" ht="14.4" x14ac:dyDescent="0.25">
      <c r="A56" s="689"/>
      <c r="B56" s="689"/>
      <c r="C56" s="82" t="s">
        <v>540</v>
      </c>
      <c r="D56" s="90"/>
      <c r="E56" s="90">
        <f>E57+E71+E74+E76</f>
        <v>90940.860000000015</v>
      </c>
      <c r="F56" s="82"/>
      <c r="G56"/>
      <c r="H56"/>
    </row>
    <row r="57" spans="1:8" ht="15" thickBot="1" x14ac:dyDescent="0.3">
      <c r="A57" s="55"/>
      <c r="B57" s="55"/>
      <c r="C57" s="55" t="s">
        <v>541</v>
      </c>
      <c r="D57" s="94"/>
      <c r="E57" s="91">
        <f>SUM(E58+E61+E65+E66+E67)</f>
        <v>90940.860000000015</v>
      </c>
      <c r="F57" s="55"/>
    </row>
    <row r="58" spans="1:8" ht="15" outlineLevel="1" thickTop="1" x14ac:dyDescent="0.25">
      <c r="A58" s="56" t="s">
        <v>542</v>
      </c>
      <c r="B58" s="56"/>
      <c r="C58" s="56" t="s">
        <v>543</v>
      </c>
      <c r="D58" s="61"/>
      <c r="E58" s="57">
        <f>SUM(D59:D60)</f>
        <v>34491.620000000017</v>
      </c>
      <c r="F58" s="56"/>
    </row>
    <row r="59" spans="1:8" outlineLevel="2" x14ac:dyDescent="0.25">
      <c r="A59" s="1" t="s">
        <v>381</v>
      </c>
      <c r="B59" s="1" t="str">
        <f>+INDEX(Códigos!$A:$A,MATCH($A59,Códigos!$C:$C,0))</f>
        <v>1.2.1</v>
      </c>
      <c r="C59" s="1" t="s">
        <v>544</v>
      </c>
      <c r="D59" s="95">
        <f>SUMIF(Camtil!$H:$H,A59,Camtil!$E:$E)</f>
        <v>31699.220000000019</v>
      </c>
      <c r="F59" s="1"/>
    </row>
    <row r="60" spans="1:8" outlineLevel="2" x14ac:dyDescent="0.25">
      <c r="A60" s="1" t="s">
        <v>383</v>
      </c>
      <c r="B60" s="1" t="str">
        <f>+INDEX(Códigos!$A:$A,MATCH($A60,Códigos!$C:$C,0))</f>
        <v>1.2.4</v>
      </c>
      <c r="C60" s="1" t="s">
        <v>545</v>
      </c>
      <c r="D60" s="95">
        <f>SUMIF(Camtil!$H:$H,A60,Camtil!$E:$E)</f>
        <v>2792.4</v>
      </c>
      <c r="F60" s="1"/>
    </row>
    <row r="61" spans="1:8" ht="14.4" outlineLevel="1" x14ac:dyDescent="0.25">
      <c r="A61" s="56" t="s">
        <v>546</v>
      </c>
      <c r="B61" s="56"/>
      <c r="C61" s="56" t="s">
        <v>547</v>
      </c>
      <c r="D61" s="61"/>
      <c r="E61" s="57">
        <f>SUM($D$62:$D$64)</f>
        <v>47873.51</v>
      </c>
      <c r="F61" s="56"/>
    </row>
    <row r="62" spans="1:8" outlineLevel="2" x14ac:dyDescent="0.25">
      <c r="A62" s="1" t="s">
        <v>445</v>
      </c>
      <c r="B62" s="1" t="str">
        <f>+INDEX(Códigos!$A:$A,MATCH($A62,Códigos!$C:$C,0))</f>
        <v>1.2.2</v>
      </c>
      <c r="C62" s="1" t="s">
        <v>548</v>
      </c>
      <c r="D62" s="95">
        <f>SUMIF(Camtil!$H:$H,A62,Camtil!$E:$E)</f>
        <v>47805</v>
      </c>
      <c r="F62" s="1"/>
    </row>
    <row r="63" spans="1:8" outlineLevel="2" x14ac:dyDescent="0.25">
      <c r="A63" s="1" t="s">
        <v>446</v>
      </c>
      <c r="B63" s="1" t="str">
        <f>+INDEX(Códigos!$A:$A,MATCH($A63,Códigos!$C:$C,0))</f>
        <v>1.2.3</v>
      </c>
      <c r="C63" s="1" t="s">
        <v>549</v>
      </c>
      <c r="D63" s="95">
        <f>IF(SUMIF(Camtil!$H:$H,A63,Camtil!$E:$E)+SUMIF(Camtil!$H:$H,A37,Camtil!$E:$E)&gt;0,SUMIF(Camtil!$H:$H,A63,Camtil!$E:$E)+SUMIF(Camtil!$H:$H,A37,Camtil!$E:$E),0)</f>
        <v>68.509999999999991</v>
      </c>
      <c r="F63" s="1"/>
    </row>
    <row r="64" spans="1:8" outlineLevel="2" x14ac:dyDescent="0.25">
      <c r="A64" s="1" t="s">
        <v>449</v>
      </c>
      <c r="B64" s="1" t="str">
        <f>+INDEX(Códigos!$A:$A,MATCH($A64,Códigos!$C:$C,0))</f>
        <v>1.2.7</v>
      </c>
      <c r="C64" s="1" t="s">
        <v>550</v>
      </c>
      <c r="D64" s="95">
        <f>SUMIF(Camtil!$H:$H,A64,Camtil!$E:$E)</f>
        <v>0</v>
      </c>
      <c r="F64" s="1"/>
    </row>
    <row r="65" spans="1:10" ht="14.4" outlineLevel="1" x14ac:dyDescent="0.25">
      <c r="A65" s="56" t="s">
        <v>450</v>
      </c>
      <c r="B65" s="56"/>
      <c r="C65" s="56" t="s">
        <v>551</v>
      </c>
      <c r="D65" s="61"/>
      <c r="E65" s="57">
        <f>SUMIF(Camtil!$H:$H,A65,Camtil!$E:$E)</f>
        <v>8575.73</v>
      </c>
      <c r="F65" s="56"/>
    </row>
    <row r="66" spans="1:10" ht="14.4" outlineLevel="1" x14ac:dyDescent="0.25">
      <c r="A66" s="56" t="s">
        <v>451</v>
      </c>
      <c r="B66" s="56"/>
      <c r="C66" s="56" t="s">
        <v>243</v>
      </c>
      <c r="D66" s="61"/>
      <c r="E66" s="57">
        <f>SUMIF(Camtil!$H:$H,A66,Camtil!$E:$E)</f>
        <v>0</v>
      </c>
      <c r="F66" s="56"/>
    </row>
    <row r="67" spans="1:10" ht="14.4" outlineLevel="1" x14ac:dyDescent="0.25">
      <c r="A67" s="56" t="s">
        <v>552</v>
      </c>
      <c r="B67" s="56"/>
      <c r="C67" s="56" t="s">
        <v>200</v>
      </c>
      <c r="D67" s="61"/>
      <c r="E67" s="57">
        <f>+D68+D69</f>
        <v>0</v>
      </c>
      <c r="F67" s="56"/>
    </row>
    <row r="68" spans="1:10" outlineLevel="2" x14ac:dyDescent="0.25">
      <c r="A68" s="1" t="s">
        <v>447</v>
      </c>
      <c r="B68" s="1" t="str">
        <f>+INDEX(Códigos!$A:$A,MATCH($A68,Códigos!$C:$C,0))</f>
        <v>1.2.5</v>
      </c>
      <c r="C68" s="1" t="s">
        <v>553</v>
      </c>
      <c r="D68" s="95">
        <f>SUMIF(Camtil!$H:$H,A68,Camtil!$E:$E)</f>
        <v>0</v>
      </c>
      <c r="F68" s="1"/>
    </row>
    <row r="69" spans="1:10" outlineLevel="2" x14ac:dyDescent="0.25">
      <c r="A69" s="1" t="s">
        <v>452</v>
      </c>
      <c r="B69" s="1" t="str">
        <f>+INDEX(Códigos!$A:$A,MATCH($A69,Códigos!$C:$C,0))</f>
        <v>1.2.10</v>
      </c>
      <c r="C69" s="1" t="s">
        <v>200</v>
      </c>
      <c r="D69" s="95">
        <f>SUMIF(Camtil!$H:$H,A69,Camtil!$E:$E)</f>
        <v>0</v>
      </c>
      <c r="F69" s="1"/>
    </row>
    <row r="70" spans="1:10" ht="3.75" customHeight="1" outlineLevel="1" x14ac:dyDescent="0.25">
      <c r="A70" s="1"/>
      <c r="B70" s="1"/>
      <c r="C70" s="1"/>
      <c r="D70" s="95"/>
      <c r="F70" s="1"/>
    </row>
    <row r="71" spans="1:10" ht="15" thickBot="1" x14ac:dyDescent="0.3">
      <c r="A71" s="55"/>
      <c r="B71" s="55"/>
      <c r="C71" s="55" t="s">
        <v>554</v>
      </c>
      <c r="D71" s="94"/>
      <c r="E71" s="91">
        <f>SUM(D72:D73)</f>
        <v>0</v>
      </c>
      <c r="F71" s="55"/>
    </row>
    <row r="72" spans="1:10" ht="13.8" outlineLevel="1" collapsed="1" thickTop="1" x14ac:dyDescent="0.25">
      <c r="A72" s="3" t="s">
        <v>461</v>
      </c>
      <c r="B72" s="1" t="str">
        <f>+INDEX(Códigos!$A:$A,MATCH($A72,Códigos!$C:$C,0))</f>
        <v>2.2.1</v>
      </c>
      <c r="C72" s="3" t="s">
        <v>534</v>
      </c>
      <c r="D72" s="95">
        <f>SUMIF(Camtil!$H:$H,A72,Camtil!$E:$E)</f>
        <v>0</v>
      </c>
    </row>
    <row r="73" spans="1:10" outlineLevel="1" x14ac:dyDescent="0.25">
      <c r="A73" s="3" t="s">
        <v>463</v>
      </c>
      <c r="B73" s="1" t="str">
        <f>+INDEX(Códigos!$A:$A,MATCH($A73,Códigos!$C:$C,0))</f>
        <v>2.2.3</v>
      </c>
      <c r="C73" s="3" t="s">
        <v>200</v>
      </c>
      <c r="D73" s="95">
        <f>SUMIF(Camtil!$H:$H,A73,Camtil!$E:$E)</f>
        <v>0</v>
      </c>
    </row>
    <row r="74" spans="1:10" ht="15" thickBot="1" x14ac:dyDescent="0.3">
      <c r="A74" s="55"/>
      <c r="B74" s="55"/>
      <c r="C74" s="55" t="s">
        <v>555</v>
      </c>
      <c r="D74" s="94"/>
      <c r="E74" s="91">
        <f>SUM(D75:D75)</f>
        <v>0</v>
      </c>
      <c r="F74" s="55"/>
    </row>
    <row r="75" spans="1:10" ht="13.8" outlineLevel="1" thickTop="1" x14ac:dyDescent="0.25">
      <c r="A75" s="3" t="s">
        <v>448</v>
      </c>
      <c r="B75" s="1" t="str">
        <f>+INDEX(Códigos!$A:$A,MATCH($A75,Códigos!$C:$C,0))</f>
        <v>1.2.6</v>
      </c>
      <c r="C75" s="3" t="s">
        <v>556</v>
      </c>
      <c r="D75" s="95">
        <f>SUMIF(Camtil!$H:$H,A75,Camtil!$E:$E)</f>
        <v>0</v>
      </c>
    </row>
    <row r="76" spans="1:10" ht="15" thickBot="1" x14ac:dyDescent="0.3">
      <c r="A76" s="55"/>
      <c r="B76" s="55"/>
      <c r="C76" s="55" t="s">
        <v>557</v>
      </c>
      <c r="D76" s="94"/>
      <c r="E76" s="91">
        <f>SUMIF(Camtil!$H:$H,A76,Camtil!$E:$E)</f>
        <v>0</v>
      </c>
      <c r="F76" s="55"/>
    </row>
    <row r="77" spans="1:10" ht="3.75" customHeight="1" outlineLevel="1" thickTop="1" x14ac:dyDescent="0.25"/>
    <row r="78" spans="1:10" ht="14.4" x14ac:dyDescent="0.25">
      <c r="A78" s="87"/>
      <c r="B78" s="87"/>
      <c r="C78" s="87" t="s">
        <v>248</v>
      </c>
      <c r="D78" s="90"/>
      <c r="E78" s="90">
        <f>+E56+E4</f>
        <v>30582.360000000015</v>
      </c>
      <c r="F78" s="87"/>
      <c r="G78"/>
      <c r="H78"/>
      <c r="I78"/>
      <c r="J78"/>
    </row>
    <row r="79" spans="1:10" ht="15" x14ac:dyDescent="0.25">
      <c r="F79" s="2"/>
      <c r="G79"/>
      <c r="H79"/>
      <c r="I79"/>
      <c r="J79"/>
    </row>
    <row r="80" spans="1:10" s="22" customFormat="1" ht="23.4" x14ac:dyDescent="0.25">
      <c r="A80" s="81"/>
      <c r="B80" s="81"/>
      <c r="C80" s="81" t="s">
        <v>558</v>
      </c>
      <c r="D80" s="92"/>
      <c r="E80" s="92"/>
      <c r="F80" s="81"/>
      <c r="G80"/>
      <c r="H80"/>
      <c r="I80"/>
      <c r="J80"/>
    </row>
    <row r="81" spans="3:10" ht="15" x14ac:dyDescent="0.25">
      <c r="F81" s="2"/>
      <c r="G81"/>
      <c r="H81"/>
      <c r="I81"/>
      <c r="J81"/>
    </row>
    <row r="83" spans="3:10" ht="21.6" thickBot="1" x14ac:dyDescent="0.3">
      <c r="C83" s="137" t="s">
        <v>388</v>
      </c>
      <c r="D83" s="138">
        <v>42614</v>
      </c>
      <c r="E83" s="138">
        <v>42979</v>
      </c>
      <c r="F83" s="151" t="s">
        <v>250</v>
      </c>
      <c r="G83" s="122"/>
    </row>
    <row r="84" spans="3:10" ht="15" thickTop="1" x14ac:dyDescent="0.3">
      <c r="C84" s="140" t="s">
        <v>251</v>
      </c>
      <c r="D84" s="152">
        <f>+'RC''23'!D100</f>
        <v>21896.419999999984</v>
      </c>
      <c r="E84" s="152">
        <f>+D84+E78</f>
        <v>52478.78</v>
      </c>
      <c r="F84" s="153">
        <f>+(E84/D84)-1</f>
        <v>1.396683110755093</v>
      </c>
    </row>
    <row r="85" spans="3:10" ht="15" thickBot="1" x14ac:dyDescent="0.35">
      <c r="C85" s="143" t="s">
        <v>252</v>
      </c>
      <c r="D85" s="156">
        <v>12000</v>
      </c>
      <c r="E85" s="156">
        <v>12000</v>
      </c>
      <c r="F85" s="157">
        <f>+(E85/D85)-1</f>
        <v>0</v>
      </c>
    </row>
    <row r="86" spans="3:10" ht="15.6" thickTop="1" thickBot="1" x14ac:dyDescent="0.35">
      <c r="C86" s="146" t="s">
        <v>253</v>
      </c>
      <c r="D86" s="152">
        <f>+D84-D85</f>
        <v>9896.4199999999837</v>
      </c>
      <c r="E86" s="159">
        <f>+E84-E85</f>
        <v>40478.78</v>
      </c>
      <c r="F86" s="160">
        <f>+(E86/D86)-1</f>
        <v>3.0902447551740995</v>
      </c>
    </row>
    <row r="87" spans="3:10" ht="13.8" thickTop="1" x14ac:dyDescent="0.25">
      <c r="D87" s="158"/>
    </row>
  </sheetData>
  <dataConsolidate>
    <dataRefs count="2">
      <dataRef ref="B5:F7" sheet="Relatório Fin" r:id="rId1"/>
      <dataRef ref="B6:F7" sheet="Relatório Fin" r:id="rId2"/>
    </dataRefs>
  </dataConsolidate>
  <mergeCells count="2">
    <mergeCell ref="A56:B56"/>
    <mergeCell ref="A4:B4"/>
  </mergeCells>
  <conditionalFormatting sqref="D3:E3">
    <cfRule type="cellIs" dxfId="391" priority="9" operator="equal">
      <formula>"Houve Prejuízo"</formula>
    </cfRule>
    <cfRule type="cellIs" dxfId="390" priority="10" operator="equal">
      <formula>"Houve Lucro"</formula>
    </cfRule>
  </conditionalFormatting>
  <conditionalFormatting sqref="D80:F80">
    <cfRule type="cellIs" dxfId="389" priority="7" operator="equal">
      <formula>"Houve Prejuízo"</formula>
    </cfRule>
    <cfRule type="cellIs" dxfId="388" priority="8" operator="equal">
      <formula>"Houve Lucro"</formula>
    </cfRule>
  </conditionalFormatting>
  <conditionalFormatting sqref="G83">
    <cfRule type="cellIs" dxfId="387" priority="1" operator="equal">
      <formula>"Houve Prejuízo"</formula>
    </cfRule>
    <cfRule type="cellIs" dxfId="386" priority="2" operator="equal">
      <formula>"Houve Lucro"</formula>
    </cfRule>
  </conditionalFormatting>
  <pageMargins left="0.7" right="0.7" top="0.75" bottom="0.75" header="0.3" footer="0.3"/>
  <pageSetup paperSize="9" orientation="portrait" verticalDpi="4294967293" r:id="rId3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theme="3"/>
  </sheetPr>
  <dimension ref="A1:W1137"/>
  <sheetViews>
    <sheetView zoomScale="94" zoomScaleNormal="115" workbookViewId="0">
      <pane xSplit="2" ySplit="10" topLeftCell="C1126" activePane="bottomRight" state="frozen"/>
      <selection pane="topRight" activeCell="C33" sqref="C33"/>
      <selection pane="bottomLeft" activeCell="C33" sqref="C33"/>
      <selection pane="bottomRight" activeCell="F1138" sqref="F1138"/>
    </sheetView>
  </sheetViews>
  <sheetFormatPr defaultColWidth="8.77734375" defaultRowHeight="12.75" customHeight="1" outlineLevelRow="1" outlineLevelCol="1" x14ac:dyDescent="0.3"/>
  <cols>
    <col min="1" max="1" width="12.5546875" style="235" customWidth="1" outlineLevel="1"/>
    <col min="2" max="2" width="39.44140625" style="235" bestFit="1" customWidth="1" outlineLevel="1"/>
    <col min="3" max="3" width="11.44140625" style="235" bestFit="1" customWidth="1"/>
    <col min="4" max="4" width="57.21875" style="235" customWidth="1"/>
    <col min="5" max="5" width="14.21875" style="237" customWidth="1"/>
    <col min="6" max="6" width="121.77734375" style="235" customWidth="1"/>
    <col min="7" max="7" width="69.44140625" style="235" bestFit="1" customWidth="1"/>
    <col min="8" max="8" width="12" style="235" customWidth="1"/>
    <col min="9" max="9" width="19.77734375" style="235" customWidth="1"/>
    <col min="10" max="10" width="11.44140625" style="235" customWidth="1"/>
    <col min="11" max="11" width="11.77734375" style="235" customWidth="1"/>
    <col min="12" max="12" width="15.21875" style="235" customWidth="1"/>
    <col min="13" max="13" width="13.44140625" style="235" customWidth="1"/>
    <col min="14" max="14" width="10.44140625" style="235" customWidth="1"/>
    <col min="15" max="16384" width="8.77734375" style="235"/>
  </cols>
  <sheetData>
    <row r="1" spans="1:14" s="236" customFormat="1" ht="15" thickBot="1" x14ac:dyDescent="0.35">
      <c r="A1" s="26" t="s">
        <v>559</v>
      </c>
      <c r="B1" s="397"/>
      <c r="C1" s="40"/>
      <c r="D1" s="468" t="s">
        <v>560</v>
      </c>
      <c r="E1" s="251">
        <f>SUBTOTAL(9,Camtil!$E$11:$E$1137)</f>
        <v>37989.710000000036</v>
      </c>
      <c r="F1" s="247" t="str">
        <f>+IF($I$1&lt;&gt;Camtil_MBCP!$C$1,"Atenção ver Rúbricas BANCO","OK Perfect")</f>
        <v>Atenção ver Rúbricas BANCO</v>
      </c>
      <c r="G1" s="655" t="s">
        <v>561</v>
      </c>
      <c r="H1" s="109" t="s">
        <v>39</v>
      </c>
      <c r="I1" s="469">
        <f>+COUNTIF($J:$J,$H$1)</f>
        <v>0</v>
      </c>
      <c r="J1" s="40"/>
      <c r="K1" s="470"/>
      <c r="L1" s="470"/>
      <c r="M1" s="40"/>
      <c r="N1" s="40"/>
    </row>
    <row r="2" spans="1:14" s="236" customFormat="1" ht="14.4" hidden="1" outlineLevel="1" x14ac:dyDescent="0.3">
      <c r="A2" s="105"/>
      <c r="B2" s="471"/>
      <c r="C2" s="40"/>
      <c r="D2" s="106" t="s">
        <v>562</v>
      </c>
      <c r="E2" s="393">
        <f>+SUMIF(Camtil!$A$10:$A$1137,"&lt;&gt;Não Contab.",Camtil!$E$10:$E$1137)-SUMIF(Camtil!$A$10:$A$1137,"1.1.2.5.1",Camtil!$E$10:$E$1137)-SUMIF(Camtil!$A$10:$A$1137,"1.1.2.5.2",Camtil!$E$10:$E$1137)</f>
        <v>7778.5800000000299</v>
      </c>
      <c r="F2" s="472"/>
      <c r="G2" s="656"/>
      <c r="H2" s="397"/>
      <c r="I2" s="397"/>
      <c r="J2" s="397"/>
      <c r="K2" s="397"/>
      <c r="L2" s="397"/>
      <c r="M2" s="40"/>
      <c r="N2" s="40"/>
    </row>
    <row r="3" spans="1:14" s="236" customFormat="1" ht="15" hidden="1" outlineLevel="1" thickBot="1" x14ac:dyDescent="0.35">
      <c r="A3" s="473" t="s">
        <v>563</v>
      </c>
      <c r="B3" s="40"/>
      <c r="C3" s="40"/>
      <c r="D3" s="107" t="s">
        <v>564</v>
      </c>
      <c r="E3" s="474">
        <v>2600.27</v>
      </c>
      <c r="F3" s="475"/>
      <c r="G3" s="656"/>
      <c r="H3" s="397"/>
      <c r="I3" s="397"/>
      <c r="J3" s="397"/>
      <c r="K3" s="397"/>
      <c r="L3" s="397"/>
      <c r="M3" s="40"/>
      <c r="N3" s="40"/>
    </row>
    <row r="4" spans="1:14" s="236" customFormat="1" ht="14.4" hidden="1" outlineLevel="1" x14ac:dyDescent="0.3">
      <c r="A4" s="475">
        <f>+E1/2</f>
        <v>18994.855000000018</v>
      </c>
      <c r="B4" s="40"/>
      <c r="C4" s="40"/>
      <c r="D4" s="106" t="s">
        <v>565</v>
      </c>
      <c r="E4" s="476">
        <f>+E3+E2</f>
        <v>10378.850000000029</v>
      </c>
      <c r="F4" s="40"/>
      <c r="G4" s="656"/>
      <c r="H4" s="397"/>
      <c r="I4" s="397"/>
      <c r="J4" s="397"/>
      <c r="K4" s="397"/>
      <c r="L4" s="397"/>
      <c r="M4" s="40"/>
      <c r="N4" s="40"/>
    </row>
    <row r="5" spans="1:14" ht="14.4" hidden="1" outlineLevel="1" x14ac:dyDescent="0.3">
      <c r="A5" s="397"/>
      <c r="B5" s="397"/>
      <c r="C5" s="397"/>
      <c r="D5" s="477" t="s">
        <v>566</v>
      </c>
      <c r="E5" s="478">
        <v>12000</v>
      </c>
      <c r="F5" s="479" t="s">
        <v>567</v>
      </c>
      <c r="G5" s="397"/>
      <c r="H5" s="397"/>
      <c r="I5" s="397"/>
      <c r="J5" s="397"/>
      <c r="K5" s="397"/>
      <c r="L5" s="397"/>
      <c r="M5" s="397"/>
      <c r="N5" s="397"/>
    </row>
    <row r="6" spans="1:14" ht="14.4" hidden="1" outlineLevel="1" x14ac:dyDescent="0.3">
      <c r="A6" s="397"/>
      <c r="B6" s="480"/>
      <c r="C6" s="397"/>
      <c r="D6" s="477" t="s">
        <v>568</v>
      </c>
      <c r="E6" s="481">
        <f>5.85+7.5+0.5-8.1+0.5-3-3.25</f>
        <v>0</v>
      </c>
      <c r="F6" s="397"/>
      <c r="G6" s="397"/>
      <c r="H6" s="397"/>
      <c r="I6" s="397"/>
      <c r="J6" s="482"/>
      <c r="K6" s="397"/>
      <c r="L6" s="397"/>
      <c r="M6" s="397"/>
      <c r="N6" s="397"/>
    </row>
    <row r="7" spans="1:14" ht="15" hidden="1" outlineLevel="1" thickBot="1" x14ac:dyDescent="0.35">
      <c r="A7" s="397"/>
      <c r="B7" s="397"/>
      <c r="C7" s="397"/>
      <c r="D7" s="107" t="s">
        <v>569</v>
      </c>
      <c r="E7" s="474">
        <v>0</v>
      </c>
      <c r="F7" s="483" t="s">
        <v>467</v>
      </c>
      <c r="G7" s="397"/>
      <c r="H7" s="397"/>
      <c r="I7" s="484">
        <v>2</v>
      </c>
      <c r="J7" s="482"/>
      <c r="K7" s="397"/>
      <c r="L7" s="397"/>
      <c r="M7" s="397"/>
      <c r="N7" s="397"/>
    </row>
    <row r="8" spans="1:14" ht="15" hidden="1" outlineLevel="1" thickBot="1" x14ac:dyDescent="0.35">
      <c r="A8" s="397"/>
      <c r="B8" s="484">
        <v>6</v>
      </c>
      <c r="C8" s="397"/>
      <c r="D8" s="108" t="s">
        <v>570</v>
      </c>
      <c r="E8" s="485">
        <f>+E4+E5+E6+E7</f>
        <v>22378.850000000028</v>
      </c>
      <c r="F8" s="482"/>
      <c r="G8" s="482"/>
      <c r="H8" s="484">
        <v>3</v>
      </c>
      <c r="I8" s="484">
        <v>3</v>
      </c>
      <c r="J8" s="482"/>
      <c r="K8" s="397"/>
      <c r="L8" s="397"/>
      <c r="M8" s="397"/>
      <c r="N8" s="397"/>
    </row>
    <row r="9" spans="1:14" ht="14.4" hidden="1" outlineLevel="1" x14ac:dyDescent="0.3">
      <c r="A9" s="397"/>
      <c r="B9" s="397"/>
      <c r="C9" s="397"/>
      <c r="D9" s="397"/>
      <c r="E9" s="480"/>
      <c r="F9" s="486" t="s">
        <v>571</v>
      </c>
      <c r="G9" s="486"/>
      <c r="H9" s="486"/>
      <c r="I9" s="486"/>
      <c r="J9" s="397"/>
      <c r="K9" s="397"/>
      <c r="L9" s="397"/>
      <c r="M9" s="397"/>
      <c r="N9" s="397"/>
    </row>
    <row r="10" spans="1:14" s="236" customFormat="1" ht="28.8" collapsed="1" x14ac:dyDescent="0.25">
      <c r="A10" s="487" t="s">
        <v>572</v>
      </c>
      <c r="B10" s="487" t="s">
        <v>573</v>
      </c>
      <c r="C10" s="488" t="s">
        <v>574</v>
      </c>
      <c r="D10" s="488" t="s">
        <v>575</v>
      </c>
      <c r="E10" s="488" t="s">
        <v>576</v>
      </c>
      <c r="F10" s="489" t="s">
        <v>577</v>
      </c>
      <c r="G10" s="490" t="s">
        <v>578</v>
      </c>
      <c r="H10" s="487" t="s">
        <v>579</v>
      </c>
      <c r="I10" s="487" t="s">
        <v>580</v>
      </c>
      <c r="J10" s="490" t="s">
        <v>581</v>
      </c>
      <c r="K10" s="490" t="s">
        <v>582</v>
      </c>
      <c r="L10" s="490" t="s">
        <v>583</v>
      </c>
      <c r="M10" s="490" t="s">
        <v>7</v>
      </c>
      <c r="N10" s="490" t="s">
        <v>584</v>
      </c>
    </row>
    <row r="11" spans="1:14" ht="12.75" customHeight="1" x14ac:dyDescent="0.3">
      <c r="A11" s="602" t="str">
        <f>+IFERROR(INDEX(Códigos!$A:$A,MATCH($B11,Códigos!$F:$F,0)),"Falta Código")</f>
        <v>Não Contab.</v>
      </c>
      <c r="B11" s="602" t="s">
        <v>467</v>
      </c>
      <c r="C11" s="545">
        <v>44844</v>
      </c>
      <c r="D11" s="5" t="s">
        <v>585</v>
      </c>
      <c r="E11" s="547">
        <v>-95</v>
      </c>
      <c r="F11" s="410"/>
      <c r="G11" s="602" t="str">
        <f>D11&amp;" | "&amp;C11&amp;" | "&amp;E11&amp;" €"</f>
        <v>TRF P/ Cecilia Anacoreta Correia | 44844 | -95 €</v>
      </c>
      <c r="H11" s="602" t="str">
        <f>IFERROR((VLOOKUP(A11,Códigos!$A$1:$C$108,H$8,FALSE)),"Falta Cod.")</f>
        <v>Falta Cod.</v>
      </c>
      <c r="I11" s="602" t="str">
        <f>IFERROR((VLOOKUP(VLOOKUP(A11,Códigos!$A:$F,I$8,FALSE),Códigos!$C:$F,I$7,FALSE)),"Falta Cod.")</f>
        <v>-</v>
      </c>
      <c r="J11" s="605" t="str">
        <f>IFERROR((IF((VLOOKUP($G11,Camtil_MBCP!$L:$L,1,FALSE)=$G11),"Banco","Registos Fora")),"Registos Manuais")</f>
        <v>Registos Manuais</v>
      </c>
      <c r="K11" s="605" t="str">
        <f>IFERROR(INDEX(VISA_MBCP!$H:$H,MATCH((Camtil!$E11&amp;Camtil!$C11),VISA_MBCP!$N:$N,0),),"-")</f>
        <v>-</v>
      </c>
      <c r="L11" s="253" t="str">
        <f>+_xlfn.IFNA(IF($K11&lt;&gt;"",INDEX(VISA_MBCP!$E:$E,MATCH(Camtil!$E11,VISA_MBCP!$J:$J,0)),"-"),"-")</f>
        <v>-</v>
      </c>
      <c r="M11" s="608" t="s">
        <v>586</v>
      </c>
      <c r="N11" s="397" t="str">
        <f>+$E11&amp;$C11</f>
        <v>-9544844</v>
      </c>
    </row>
    <row r="12" spans="1:14" ht="12.75" customHeight="1" x14ac:dyDescent="0.3">
      <c r="A12" s="602" t="str">
        <f>+IFERROR(INDEX(Códigos!$A:$A,MATCH($B12,Códigos!$F:$F,0)),"Falta Código")</f>
        <v>Não Contab.</v>
      </c>
      <c r="B12" s="602" t="s">
        <v>467</v>
      </c>
      <c r="C12" s="545">
        <v>44843</v>
      </c>
      <c r="D12" s="5" t="s">
        <v>587</v>
      </c>
      <c r="E12" s="547">
        <v>-95</v>
      </c>
      <c r="F12" s="410"/>
      <c r="G12" s="602" t="str">
        <f t="shared" ref="G12:G43" si="0">D12&amp;" | "&amp;C12&amp;" | "&amp;E12&amp;" €"</f>
        <v>TRF P/ Vera Osorio | 44843 | -95 €</v>
      </c>
      <c r="H12" s="602" t="str">
        <f>IFERROR((VLOOKUP(A12,Códigos!$A$1:$C$108,H$8,FALSE)),"Falta Cod.")</f>
        <v>Falta Cod.</v>
      </c>
      <c r="I12" s="602" t="str">
        <f>IFERROR((VLOOKUP(VLOOKUP(A12,Códigos!$A:$F,I$8,FALSE),Códigos!$C:$F,I$7,FALSE)),"Falta Cod.")</f>
        <v>-</v>
      </c>
      <c r="J12" s="605" t="str">
        <f>IFERROR((IF((VLOOKUP($G12,Camtil_MBCP!$L:$L,1,FALSE)=$G12),"Banco","Registos Fora")),"Registos Manuais")</f>
        <v>Registos Manuais</v>
      </c>
      <c r="K12" s="605" t="str">
        <f>IFERROR(INDEX(VISA_MBCP!$H:$H,MATCH((Camtil!$E12&amp;Camtil!$C12),VISA_MBCP!$N:$N,0),),"-")</f>
        <v>-</v>
      </c>
      <c r="L12" s="606" t="str">
        <f>+_xlfn.IFNA(IF($K12&lt;&gt;"",INDEX(VISA_MBCP!$E:$E,MATCH(Camtil!$E12,VISA_MBCP!$J:$J,0)),"-"),"-")</f>
        <v>-</v>
      </c>
      <c r="M12" s="608"/>
      <c r="N12" s="397" t="str">
        <f t="shared" ref="N12:N43" si="1">+$E12&amp;$C12</f>
        <v>-9544843</v>
      </c>
    </row>
    <row r="13" spans="1:14" ht="12.75" customHeight="1" x14ac:dyDescent="0.3">
      <c r="A13" s="602" t="str">
        <f>+IFERROR(INDEX(Códigos!$A:$A,MATCH($B13,Códigos!$F:$F,0)),"Falta Código")</f>
        <v>Não Contab.</v>
      </c>
      <c r="B13" s="602" t="s">
        <v>467</v>
      </c>
      <c r="C13" s="545">
        <v>44844</v>
      </c>
      <c r="D13" s="5" t="s">
        <v>588</v>
      </c>
      <c r="E13" s="547">
        <v>-95</v>
      </c>
      <c r="F13" s="410"/>
      <c r="G13" s="602" t="str">
        <f t="shared" si="0"/>
        <v>TRF P/ Sonia Correia Marques | 44844 | -95 €</v>
      </c>
      <c r="H13" s="602" t="str">
        <f>IFERROR((VLOOKUP(A13,Códigos!$A$1:$C$108,H$8,FALSE)),"Falta Cod.")</f>
        <v>Falta Cod.</v>
      </c>
      <c r="I13" s="602" t="str">
        <f>IFERROR((VLOOKUP(VLOOKUP(A13,Códigos!$A:$F,I$8,FALSE),Códigos!$C:$F,I$7,FALSE)),"Falta Cod.")</f>
        <v>-</v>
      </c>
      <c r="J13" s="605" t="str">
        <f>IFERROR((IF((VLOOKUP($G13,Camtil_MBCP!$L:$L,1,FALSE)=$G13),"Banco","Registos Fora")),"Registos Manuais")</f>
        <v>Registos Manuais</v>
      </c>
      <c r="K13" s="605" t="str">
        <f>IFERROR(INDEX(VISA_MBCP!$H:$H,MATCH((Camtil!$E13&amp;Camtil!$C13),VISA_MBCP!$N:$N,0),),"-")</f>
        <v>-</v>
      </c>
      <c r="L13" s="607" t="str">
        <f>+_xlfn.IFNA(IF($K13&lt;&gt;"",INDEX(VISA_MBCP!$E:$E,MATCH(Camtil!$E13,VISA_MBCP!$J:$J,0)),"-"),"-")</f>
        <v>-</v>
      </c>
      <c r="M13" s="608"/>
      <c r="N13" s="397" t="str">
        <f t="shared" si="1"/>
        <v>-9544844</v>
      </c>
    </row>
    <row r="14" spans="1:14" ht="12.75" customHeight="1" x14ac:dyDescent="0.3">
      <c r="A14" s="602" t="str">
        <f>+IFERROR(INDEX(Códigos!$A:$A,MATCH($B14,Códigos!$F:$F,0)),"Falta Código")</f>
        <v>Não Contab.</v>
      </c>
      <c r="B14" s="602" t="s">
        <v>467</v>
      </c>
      <c r="C14" s="545">
        <v>44844</v>
      </c>
      <c r="D14" s="5" t="s">
        <v>589</v>
      </c>
      <c r="E14" s="547">
        <v>-545.47</v>
      </c>
      <c r="F14" s="410"/>
      <c r="G14" s="602" t="str">
        <f t="shared" si="0"/>
        <v>TRF P/ Europcar | 44844 | -545.47 €</v>
      </c>
      <c r="H14" s="602" t="str">
        <f>IFERROR((VLOOKUP(A14,Códigos!$A$1:$C$108,H$8,FALSE)),"Falta Cod.")</f>
        <v>Falta Cod.</v>
      </c>
      <c r="I14" s="602" t="str">
        <f>IFERROR((VLOOKUP(VLOOKUP(A14,Códigos!$A:$F,I$8,FALSE),Códigos!$C:$F,I$7,FALSE)),"Falta Cod.")</f>
        <v>-</v>
      </c>
      <c r="J14" s="605" t="str">
        <f>IFERROR((IF((VLOOKUP($G14,Camtil_MBCP!$L:$L,1,FALSE)=$G14),"Banco","Registos Fora")),"Registos Manuais")</f>
        <v>Registos Manuais</v>
      </c>
      <c r="K14" s="605" t="str">
        <f>IFERROR(INDEX(VISA_MBCP!$H:$H,MATCH((Camtil!$E14&amp;Camtil!$C14),VISA_MBCP!$N:$N,0),),"-")</f>
        <v>-</v>
      </c>
      <c r="L14" s="607" t="str">
        <f>+_xlfn.IFNA(IF($K14&lt;&gt;"",INDEX(VISA_MBCP!$E:$E,MATCH(Camtil!$E14,VISA_MBCP!$J:$J,0)),"-"),"-")</f>
        <v>-</v>
      </c>
      <c r="M14" s="608"/>
      <c r="N14" s="397" t="str">
        <f t="shared" si="1"/>
        <v>-545.4744844</v>
      </c>
    </row>
    <row r="15" spans="1:14" ht="12.75" customHeight="1" x14ac:dyDescent="0.3">
      <c r="A15" s="602" t="str">
        <f>+IFERROR(INDEX(Códigos!$A:$A,MATCH($B15,Códigos!$F:$F,0)),"Falta Código")</f>
        <v>Não Contab.</v>
      </c>
      <c r="B15" s="602" t="s">
        <v>467</v>
      </c>
      <c r="C15" s="545">
        <v>44845</v>
      </c>
      <c r="D15" s="5" t="s">
        <v>590</v>
      </c>
      <c r="E15" s="547">
        <v>138.31</v>
      </c>
      <c r="F15" s="410"/>
      <c r="G15" s="602" t="str">
        <f t="shared" si="0"/>
        <v>TRF. P/O  LEONOR BETTENCOURT MAGALHAE CAMTIL | 44845 | 138.31 €</v>
      </c>
      <c r="H15" s="602" t="str">
        <f>IFERROR((VLOOKUP(A15,Códigos!$A$1:$C$108,H$8,FALSE)),"Falta Cod.")</f>
        <v>Falta Cod.</v>
      </c>
      <c r="I15" s="602" t="str">
        <f>IFERROR((VLOOKUP(VLOOKUP(A15,Códigos!$A:$F,I$8,FALSE),Códigos!$C:$F,I$7,FALSE)),"Falta Cod.")</f>
        <v>-</v>
      </c>
      <c r="J15" s="605" t="str">
        <f>IFERROR((IF((VLOOKUP($G15,Camtil_MBCP!$L:$L,1,FALSE)=$G15),"Banco","Registos Fora")),"Registos Manuais")</f>
        <v>Registos Manuais</v>
      </c>
      <c r="K15" s="605" t="str">
        <f>IFERROR(INDEX(VISA_MBCP!$H:$H,MATCH((Camtil!$E15&amp;Camtil!$C15),VISA_MBCP!$N:$N,0),),"-")</f>
        <v>-</v>
      </c>
      <c r="L15" s="607" t="str">
        <f>+_xlfn.IFNA(IF($K15&lt;&gt;"",INDEX(VISA_MBCP!$E:$E,MATCH(Camtil!$E15,VISA_MBCP!$J:$J,0)),"-"),"-")</f>
        <v>-</v>
      </c>
      <c r="M15" s="608"/>
      <c r="N15" s="397" t="str">
        <f t="shared" si="1"/>
        <v>138.3144845</v>
      </c>
    </row>
    <row r="16" spans="1:14" ht="12.75" customHeight="1" x14ac:dyDescent="0.3">
      <c r="A16" s="602" t="str">
        <f>+IFERROR(INDEX(Códigos!$A:$A,MATCH($B16,Códigos!$F:$F,0)),"Falta Código")</f>
        <v>1.2.8</v>
      </c>
      <c r="B16" s="602" t="s">
        <v>591</v>
      </c>
      <c r="C16" s="545">
        <v>44849</v>
      </c>
      <c r="D16" s="5" t="s">
        <v>592</v>
      </c>
      <c r="E16" s="547">
        <v>65.25</v>
      </c>
      <c r="F16" s="410"/>
      <c r="G16" s="602" t="str">
        <f t="shared" si="0"/>
        <v>TRF. P/O SIMAO ANDRADE POMBAS TOWNSHEND | 44849 | 65.25 €</v>
      </c>
      <c r="H16" s="602" t="str">
        <f>IFERROR((VLOOKUP(A16,Códigos!$A$1:$C$108,H$8,FALSE)),"Falta Cod.")</f>
        <v>R1.3</v>
      </c>
      <c r="I16" s="602" t="str">
        <f>IFERROR((VLOOKUP(VLOOKUP(A16,Códigos!$A:$F,I$8,FALSE),Códigos!$C:$F,I$7,FALSE)),"Falta Cod.")</f>
        <v>Doações</v>
      </c>
      <c r="J16" s="605" t="str">
        <f>IFERROR((IF((VLOOKUP($G16,Camtil_MBCP!$L:$L,1,FALSE)=$G16),"Banco","Registos Fora")),"Registos Manuais")</f>
        <v>Registos Manuais</v>
      </c>
      <c r="K16" s="605" t="str">
        <f>IFERROR(INDEX(VISA_MBCP!$H:$H,MATCH((Camtil!$E16&amp;Camtil!$C16),VISA_MBCP!$N:$N,0),),"-")</f>
        <v>-</v>
      </c>
      <c r="L16" s="607" t="str">
        <f>+_xlfn.IFNA(IF($K16&lt;&gt;"",INDEX(VISA_MBCP!$E:$E,MATCH(Camtil!$E16,VISA_MBCP!$J:$J,0)),"-"),"-")</f>
        <v>-</v>
      </c>
      <c r="M16" s="608"/>
      <c r="N16" s="397" t="str">
        <f t="shared" si="1"/>
        <v>65.2544849</v>
      </c>
    </row>
    <row r="17" spans="1:14" ht="12.75" customHeight="1" x14ac:dyDescent="0.3">
      <c r="A17" s="602" t="str">
        <f>+IFERROR(INDEX(Códigos!$A:$A,MATCH($B17,Códigos!$F:$F,0)),"Falta Código")</f>
        <v>1.1.1.3.1</v>
      </c>
      <c r="B17" s="602" t="s">
        <v>593</v>
      </c>
      <c r="C17" s="545">
        <v>44851</v>
      </c>
      <c r="D17" s="5" t="s">
        <v>594</v>
      </c>
      <c r="E17" s="547">
        <v>-75.209999999999994</v>
      </c>
      <c r="F17" s="410"/>
      <c r="G17" s="602" t="str">
        <f t="shared" si="0"/>
        <v>TRF P/ Francisco Martins (Chicken) | 44851 | -75.21 €</v>
      </c>
      <c r="H17" s="602" t="str">
        <f>IFERROR((VLOOKUP(A17,Códigos!$A$1:$C$108,H$8,FALSE)),"Falta Cod.")</f>
        <v>P1.6.2</v>
      </c>
      <c r="I17" s="602" t="str">
        <f>IFERROR((VLOOKUP(VLOOKUP(A17,Códigos!$A:$F,I$8,FALSE),Códigos!$C:$F,I$7,FALSE)),"Falta Cod.")</f>
        <v>Direcção</v>
      </c>
      <c r="J17" s="605" t="str">
        <f>IFERROR((IF((VLOOKUP($G17,Camtil_MBCP!$L:$L,1,FALSE)=$G17),"Banco","Registos Fora")),"Registos Manuais")</f>
        <v>Registos Manuais</v>
      </c>
      <c r="K17" s="605" t="str">
        <f>IFERROR(INDEX(VISA_MBCP!$H:$H,MATCH((Camtil!$E17&amp;Camtil!$C17),VISA_MBCP!$N:$N,0),),"-")</f>
        <v>-</v>
      </c>
      <c r="L17" s="607" t="str">
        <f>+_xlfn.IFNA(IF($K17&lt;&gt;"",INDEX(VISA_MBCP!$E:$E,MATCH(Camtil!$E17,VISA_MBCP!$J:$J,0)),"-"),"-")</f>
        <v>-</v>
      </c>
      <c r="M17" s="608"/>
      <c r="N17" s="397" t="str">
        <f t="shared" si="1"/>
        <v>-75.2144851</v>
      </c>
    </row>
    <row r="18" spans="1:14" ht="12.75" customHeight="1" x14ac:dyDescent="0.3">
      <c r="A18" s="602" t="str">
        <f>+IFERROR(INDEX(Códigos!$A:$A,MATCH($B18,Códigos!$F:$F,0)),"Falta Código")</f>
        <v>1.1.1.3.1</v>
      </c>
      <c r="B18" s="602" t="s">
        <v>593</v>
      </c>
      <c r="C18" s="545">
        <v>44850</v>
      </c>
      <c r="D18" s="5" t="s">
        <v>595</v>
      </c>
      <c r="E18" s="547">
        <v>-32.89</v>
      </c>
      <c r="F18" s="410"/>
      <c r="G18" s="602" t="str">
        <f t="shared" si="0"/>
        <v>TRF P/ Mafalda Esteves | 44850 | -32.89 €</v>
      </c>
      <c r="H18" s="602" t="str">
        <f>IFERROR((VLOOKUP(A18,Códigos!$A$1:$C$108,H$8,FALSE)),"Falta Cod.")</f>
        <v>P1.6.2</v>
      </c>
      <c r="I18" s="602" t="str">
        <f>IFERROR((VLOOKUP(VLOOKUP(A18,Códigos!$A:$F,I$8,FALSE),Códigos!$C:$F,I$7,FALSE)),"Falta Cod.")</f>
        <v>Direcção</v>
      </c>
      <c r="J18" s="605" t="str">
        <f>IFERROR((IF((VLOOKUP($G18,Camtil_MBCP!$L:$L,1,FALSE)=$G18),"Banco","Registos Fora")),"Registos Manuais")</f>
        <v>Registos Manuais</v>
      </c>
      <c r="K18" s="605" t="str">
        <f>IFERROR(INDEX(VISA_MBCP!$H:$H,MATCH((Camtil!$E18&amp;Camtil!$C18),VISA_MBCP!$N:$N,0),),"-")</f>
        <v>-</v>
      </c>
      <c r="L18" s="607" t="str">
        <f>+_xlfn.IFNA(IF($K18&lt;&gt;"",INDEX(VISA_MBCP!$E:$E,MATCH(Camtil!$E18,VISA_MBCP!$J:$J,0)),"-"),"-")</f>
        <v>-</v>
      </c>
      <c r="M18" s="608"/>
      <c r="N18" s="397" t="str">
        <f t="shared" si="1"/>
        <v>-32.8944850</v>
      </c>
    </row>
    <row r="19" spans="1:14" ht="12.75" customHeight="1" x14ac:dyDescent="0.3">
      <c r="A19" s="602" t="str">
        <f>+IFERROR(INDEX(Códigos!$A:$A,MATCH($B19,Códigos!$F:$F,0)),"Falta Código")</f>
        <v>1.1.1.3.1</v>
      </c>
      <c r="B19" s="602" t="s">
        <v>593</v>
      </c>
      <c r="C19" s="545">
        <v>44858</v>
      </c>
      <c r="D19" s="5" t="s">
        <v>596</v>
      </c>
      <c r="E19" s="547">
        <v>-122.93</v>
      </c>
      <c r="F19" s="410"/>
      <c r="G19" s="602" t="str">
        <f t="shared" si="0"/>
        <v>TRF P/ Joao Melo | 44858 | -122.93 €</v>
      </c>
      <c r="H19" s="602" t="str">
        <f>IFERROR((VLOOKUP(A19,Códigos!$A$1:$C$108,H$8,FALSE)),"Falta Cod.")</f>
        <v>P1.6.2</v>
      </c>
      <c r="I19" s="602" t="str">
        <f>IFERROR((VLOOKUP(VLOOKUP(A19,Códigos!$A:$F,I$8,FALSE),Códigos!$C:$F,I$7,FALSE)),"Falta Cod.")</f>
        <v>Direcção</v>
      </c>
      <c r="J19" s="605" t="str">
        <f>IFERROR((IF((VLOOKUP($G19,Camtil_MBCP!$L:$L,1,FALSE)=$G19),"Banco","Registos Fora")),"Registos Manuais")</f>
        <v>Registos Manuais</v>
      </c>
      <c r="K19" s="605" t="str">
        <f>IFERROR(INDEX(VISA_MBCP!$H:$H,MATCH((Camtil!$E19&amp;Camtil!$C19),VISA_MBCP!$N:$N,0),),"-")</f>
        <v>-</v>
      </c>
      <c r="L19" s="607" t="str">
        <f>+_xlfn.IFNA(IF($K19&lt;&gt;"",INDEX(VISA_MBCP!$E:$E,MATCH(Camtil!$E19,VISA_MBCP!$J:$J,0)),"-"),"-")</f>
        <v>-</v>
      </c>
      <c r="M19" s="608"/>
      <c r="N19" s="397" t="str">
        <f t="shared" si="1"/>
        <v>-122.9344858</v>
      </c>
    </row>
    <row r="20" spans="1:14" ht="12.75" customHeight="1" x14ac:dyDescent="0.3">
      <c r="A20" s="602" t="str">
        <f>+IFERROR(INDEX(Códigos!$A:$A,MATCH($B20,Códigos!$F:$F,0)),"Falta Código")</f>
        <v>1.1.1.3.1</v>
      </c>
      <c r="B20" s="602" t="s">
        <v>593</v>
      </c>
      <c r="C20" s="545">
        <v>44858</v>
      </c>
      <c r="D20" s="5" t="s">
        <v>597</v>
      </c>
      <c r="E20" s="547">
        <v>-65.459999999999994</v>
      </c>
      <c r="F20" s="410"/>
      <c r="G20" s="602" t="str">
        <f t="shared" si="0"/>
        <v>TRF P/ Zeze Sarmento | 44858 | -65.46 €</v>
      </c>
      <c r="H20" s="602" t="str">
        <f>IFERROR((VLOOKUP(A20,Códigos!$A$1:$C$108,H$8,FALSE)),"Falta Cod.")</f>
        <v>P1.6.2</v>
      </c>
      <c r="I20" s="602" t="str">
        <f>IFERROR((VLOOKUP(VLOOKUP(A20,Códigos!$A:$F,I$8,FALSE),Códigos!$C:$F,I$7,FALSE)),"Falta Cod.")</f>
        <v>Direcção</v>
      </c>
      <c r="J20" s="605" t="str">
        <f>IFERROR((IF((VLOOKUP($G20,Camtil_MBCP!$L:$L,1,FALSE)=$G20),"Banco","Registos Fora")),"Registos Manuais")</f>
        <v>Registos Manuais</v>
      </c>
      <c r="K20" s="605" t="str">
        <f>IFERROR(INDEX(VISA_MBCP!$H:$H,MATCH((Camtil!$E20&amp;Camtil!$C20),VISA_MBCP!$N:$N,0),),"-")</f>
        <v>-</v>
      </c>
      <c r="L20" s="607" t="str">
        <f>+_xlfn.IFNA(IF($K20&lt;&gt;"",INDEX(VISA_MBCP!$E:$E,MATCH(Camtil!$E20,VISA_MBCP!$J:$J,0)),"-"),"-")</f>
        <v>-</v>
      </c>
      <c r="M20" s="608"/>
      <c r="N20" s="397" t="str">
        <f t="shared" si="1"/>
        <v>-65.4644858</v>
      </c>
    </row>
    <row r="21" spans="1:14" ht="12.75" customHeight="1" x14ac:dyDescent="0.3">
      <c r="A21" s="602" t="str">
        <f>+IFERROR(INDEX(Códigos!$A:$A,MATCH($B21,Códigos!$F:$F,0)),"Falta Código")</f>
        <v>1.1.1.3.1</v>
      </c>
      <c r="B21" s="602" t="s">
        <v>593</v>
      </c>
      <c r="C21" s="545">
        <v>44857</v>
      </c>
      <c r="D21" s="5" t="s">
        <v>598</v>
      </c>
      <c r="E21" s="547">
        <v>-42.43</v>
      </c>
      <c r="F21" s="410"/>
      <c r="G21" s="602" t="str">
        <f t="shared" si="0"/>
        <v>TRF P/ Afonso Berardo | 44857 | -42.43 €</v>
      </c>
      <c r="H21" s="602" t="str">
        <f>IFERROR((VLOOKUP(A21,Códigos!$A$1:$C$108,H$8,FALSE)),"Falta Cod.")</f>
        <v>P1.6.2</v>
      </c>
      <c r="I21" s="602" t="str">
        <f>IFERROR((VLOOKUP(VLOOKUP(A21,Códigos!$A:$F,I$8,FALSE),Códigos!$C:$F,I$7,FALSE)),"Falta Cod.")</f>
        <v>Direcção</v>
      </c>
      <c r="J21" s="605" t="str">
        <f>IFERROR((IF((VLOOKUP($G21,Camtil_MBCP!$L:$L,1,FALSE)=$G21),"Banco","Registos Fora")),"Registos Manuais")</f>
        <v>Registos Manuais</v>
      </c>
      <c r="K21" s="605" t="str">
        <f>IFERROR(INDEX(VISA_MBCP!$H:$H,MATCH((Camtil!$E21&amp;Camtil!$C21),VISA_MBCP!$N:$N,0),),"-")</f>
        <v>-</v>
      </c>
      <c r="L21" s="607" t="str">
        <f>+_xlfn.IFNA(IF($K21&lt;&gt;"",INDEX(VISA_MBCP!$E:$E,MATCH(Camtil!$E21,VISA_MBCP!$J:$J,0)),"-"),"-")</f>
        <v>-</v>
      </c>
      <c r="M21" s="608"/>
      <c r="N21" s="397" t="str">
        <f t="shared" si="1"/>
        <v>-42.4344857</v>
      </c>
    </row>
    <row r="22" spans="1:14" ht="12.75" customHeight="1" x14ac:dyDescent="0.3">
      <c r="A22" s="602" t="str">
        <f>+IFERROR(INDEX(Códigos!$A:$A,MATCH($B22,Códigos!$F:$F,0)),"Falta Código")</f>
        <v>1.1.1.1.3.2</v>
      </c>
      <c r="B22" s="602" t="s">
        <v>599</v>
      </c>
      <c r="C22" s="545">
        <v>44858</v>
      </c>
      <c r="D22" s="5" t="s">
        <v>598</v>
      </c>
      <c r="E22" s="547">
        <v>-55.35</v>
      </c>
      <c r="F22" s="410"/>
      <c r="G22" s="602" t="str">
        <f t="shared" si="0"/>
        <v>TRF P/ Afonso Berardo | 44858 | -55.35 €</v>
      </c>
      <c r="H22" s="602" t="str">
        <f>IFERROR((VLOOKUP(A22,Códigos!$A$1:$C$108,H$8,FALSE)),"Falta Cod.")</f>
        <v>P1.8.2</v>
      </c>
      <c r="I22" s="602" t="str">
        <f>IFERROR((VLOOKUP(VLOOKUP(A22,Códigos!$A:$F,I$8,FALSE),Códigos!$C:$F,I$7,FALSE)),"Falta Cod.")</f>
        <v>Cartas (Impressões + Etiquetas)</v>
      </c>
      <c r="J22" s="605" t="str">
        <f>IFERROR((IF((VLOOKUP($G22,Camtil_MBCP!$L:$L,1,FALSE)=$G22),"Banco","Registos Fora")),"Registos Manuais")</f>
        <v>Registos Manuais</v>
      </c>
      <c r="K22" s="605" t="str">
        <f>IFERROR(INDEX(VISA_MBCP!$H:$H,MATCH((Camtil!$E22&amp;Camtil!$C22),VISA_MBCP!$N:$N,0),),"-")</f>
        <v>-</v>
      </c>
      <c r="L22" s="607" t="str">
        <f>+_xlfn.IFNA(IF($K22&lt;&gt;"",INDEX(VISA_MBCP!$E:$E,MATCH(Camtil!$E22,VISA_MBCP!$J:$J,0)),"-"),"-")</f>
        <v>-</v>
      </c>
      <c r="M22" s="608"/>
      <c r="N22" s="397" t="str">
        <f t="shared" si="1"/>
        <v>-55.3544858</v>
      </c>
    </row>
    <row r="23" spans="1:14" ht="12.75" customHeight="1" x14ac:dyDescent="0.3">
      <c r="A23" s="602" t="str">
        <f>+IFERROR(INDEX(Códigos!$A:$A,MATCH($B23,Códigos!$F:$F,0)),"Falta Código")</f>
        <v>Não Contab.</v>
      </c>
      <c r="B23" s="602" t="s">
        <v>467</v>
      </c>
      <c r="C23" s="545">
        <v>44861</v>
      </c>
      <c r="D23" s="5" t="s">
        <v>600</v>
      </c>
      <c r="E23" s="547">
        <v>1000</v>
      </c>
      <c r="F23" s="410"/>
      <c r="G23" s="602" t="str">
        <f t="shared" si="0"/>
        <v>TRF DE ANTONIO TELES CARVALHO COIMBRA MARTINS | 44861 | 1000 €</v>
      </c>
      <c r="H23" s="602" t="str">
        <f>IFERROR((VLOOKUP(A23,Códigos!$A$1:$C$108,H$8,FALSE)),"Falta Cod.")</f>
        <v>Falta Cod.</v>
      </c>
      <c r="I23" s="602" t="str">
        <f>IFERROR((VLOOKUP(VLOOKUP(A23,Códigos!$A:$F,I$8,FALSE),Códigos!$C:$F,I$7,FALSE)),"Falta Cod.")</f>
        <v>-</v>
      </c>
      <c r="J23" s="605" t="str">
        <f>IFERROR((IF((VLOOKUP($G23,Camtil_MBCP!$L:$L,1,FALSE)=$G23),"Banco","Registos Fora")),"Registos Manuais")</f>
        <v>Registos Manuais</v>
      </c>
      <c r="K23" s="605" t="str">
        <f>IFERROR(INDEX(VISA_MBCP!$H:$H,MATCH((Camtil!$E23&amp;Camtil!$C23),VISA_MBCP!$N:$N,0),),"-")</f>
        <v>-</v>
      </c>
      <c r="L23" s="607" t="str">
        <f>+_xlfn.IFNA(IF($K23&lt;&gt;"",INDEX(VISA_MBCP!$E:$E,MATCH(Camtil!$E23,VISA_MBCP!$J:$J,0)),"-"),"-")</f>
        <v>-</v>
      </c>
      <c r="M23" s="608"/>
      <c r="N23" s="397" t="str">
        <f t="shared" si="1"/>
        <v>100044861</v>
      </c>
    </row>
    <row r="24" spans="1:14" ht="12.75" customHeight="1" x14ac:dyDescent="0.3">
      <c r="A24" s="602" t="str">
        <f>+IFERROR(INDEX(Códigos!$A:$A,MATCH($B24,Códigos!$F:$F,0)),"Falta Código")</f>
        <v>1.2.4</v>
      </c>
      <c r="B24" s="602" t="s">
        <v>601</v>
      </c>
      <c r="C24" s="545">
        <v>44867</v>
      </c>
      <c r="D24" s="5" t="s">
        <v>602</v>
      </c>
      <c r="E24" s="547">
        <v>326.51</v>
      </c>
      <c r="F24" s="577"/>
      <c r="G24" s="602" t="str">
        <f t="shared" si="0"/>
        <v>TRANSFERENCIA P/O EASYPAY-INSTITUICAO DE PAGAM | 44867 | 326.51 €</v>
      </c>
      <c r="H24" s="602" t="str">
        <f>IFERROR((VLOOKUP(A24,Códigos!$A$1:$C$108,H$8,FALSE)),"Falta Cod.")</f>
        <v>R1.1.2</v>
      </c>
      <c r="I24" s="602" t="str">
        <f>IFERROR((VLOOKUP(VLOOKUP(A24,Códigos!$A:$F,I$8,FALSE),Códigos!$C:$F,I$7,FALSE)),"Falta Cod.")</f>
        <v>Do Ano Anterior</v>
      </c>
      <c r="J24" s="605" t="str">
        <f>IFERROR((IF((VLOOKUP($G24,Camtil_MBCP!$L:$L,1,FALSE)=$G24),"Banco","Registos Fora")),"Registos Manuais")</f>
        <v>Registos Manuais</v>
      </c>
      <c r="K24" s="605" t="str">
        <f>IFERROR(INDEX(VISA_MBCP!$H:$H,MATCH((Camtil!$E24&amp;Camtil!$C24),VISA_MBCP!$N:$N,0),),"-")</f>
        <v>-</v>
      </c>
      <c r="L24" s="607" t="str">
        <f>+_xlfn.IFNA(IF($K24&lt;&gt;"",INDEX(VISA_MBCP!$E:$E,MATCH(Camtil!$E24,VISA_MBCP!$J:$J,0)),"-"),"-")</f>
        <v>-</v>
      </c>
      <c r="M24" s="608"/>
      <c r="N24" s="397" t="str">
        <f t="shared" si="1"/>
        <v>326.5144867</v>
      </c>
    </row>
    <row r="25" spans="1:14" ht="12.75" customHeight="1" x14ac:dyDescent="0.3">
      <c r="A25" s="602" t="str">
        <f>+IFERROR(INDEX(Códigos!$A:$A,MATCH($B25,Códigos!$F:$F,0)),"Falta Código")</f>
        <v>1.2.4</v>
      </c>
      <c r="B25" s="602" t="s">
        <v>601</v>
      </c>
      <c r="C25" s="545">
        <v>44868</v>
      </c>
      <c r="D25" s="5" t="s">
        <v>602</v>
      </c>
      <c r="E25" s="547">
        <v>34.24</v>
      </c>
      <c r="F25" s="410"/>
      <c r="G25" s="602" t="str">
        <f t="shared" si="0"/>
        <v>TRANSFERENCIA P/O EASYPAY-INSTITUICAO DE PAGAM | 44868 | 34.24 €</v>
      </c>
      <c r="H25" s="602" t="str">
        <f>IFERROR((VLOOKUP(A25,Códigos!$A$1:$C$108,H$8,FALSE)),"Falta Cod.")</f>
        <v>R1.1.2</v>
      </c>
      <c r="I25" s="602" t="str">
        <f>IFERROR((VLOOKUP(VLOOKUP(A25,Códigos!$A:$F,I$8,FALSE),Códigos!$C:$F,I$7,FALSE)),"Falta Cod.")</f>
        <v>Do Ano Anterior</v>
      </c>
      <c r="J25" s="605" t="str">
        <f>IFERROR((IF((VLOOKUP($G25,Camtil_MBCP!$L:$L,1,FALSE)=$G25),"Banco","Registos Fora")),"Registos Manuais")</f>
        <v>Registos Manuais</v>
      </c>
      <c r="K25" s="605" t="str">
        <f>IFERROR(INDEX(VISA_MBCP!$H:$H,MATCH((Camtil!$E25&amp;Camtil!$C25),VISA_MBCP!$N:$N,0),),"-")</f>
        <v>-</v>
      </c>
      <c r="L25" s="607" t="str">
        <f>+_xlfn.IFNA(IF($K25&lt;&gt;"",INDEX(VISA_MBCP!$E:$E,MATCH(Camtil!$E25,VISA_MBCP!$J:$J,0)),"-"),"-")</f>
        <v>-</v>
      </c>
      <c r="M25" s="608"/>
      <c r="N25" s="397" t="str">
        <f t="shared" si="1"/>
        <v>34.2444868</v>
      </c>
    </row>
    <row r="26" spans="1:14" ht="12.75" customHeight="1" x14ac:dyDescent="0.3">
      <c r="A26" s="602" t="str">
        <f>+IFERROR(INDEX(Códigos!$A:$A,MATCH($B26,Códigos!$F:$F,0)),"Falta Código")</f>
        <v>1.1.1.1.4</v>
      </c>
      <c r="B26" s="602" t="s">
        <v>603</v>
      </c>
      <c r="C26" s="545">
        <v>44868</v>
      </c>
      <c r="D26" s="5" t="s">
        <v>604</v>
      </c>
      <c r="E26" s="547">
        <v>-10</v>
      </c>
      <c r="F26" s="410"/>
      <c r="G26" s="602" t="str">
        <f t="shared" si="0"/>
        <v>COM.MAN.CONTA PACOTE FREQUENTE NEGOCIOS  102022 | 44868 | -10 €</v>
      </c>
      <c r="H26" s="602" t="str">
        <f>IFERROR((VLOOKUP(A26,Códigos!$A$1:$C$108,H$8,FALSE)),"Falta Cod.")</f>
        <v>P1.11.2</v>
      </c>
      <c r="I26" s="602" t="str">
        <f>IFERROR((VLOOKUP(VLOOKUP(A26,Códigos!$A:$F,I$8,FALSE),Códigos!$C:$F,I$7,FALSE)),"Falta Cod.")</f>
        <v>Comissões bancárias</v>
      </c>
      <c r="J26" s="605" t="str">
        <f>IFERROR((IF((VLOOKUP($G26,Camtil_MBCP!$L:$L,1,FALSE)=$G26),"Banco","Registos Fora")),"Registos Manuais")</f>
        <v>Registos Manuais</v>
      </c>
      <c r="K26" s="605" t="str">
        <f>IFERROR(INDEX(VISA_MBCP!$H:$H,MATCH((Camtil!$E26&amp;Camtil!$C26),VISA_MBCP!$N:$N,0),),"-")</f>
        <v>-</v>
      </c>
      <c r="L26" s="607" t="str">
        <f>+_xlfn.IFNA(IF($K26&lt;&gt;"",INDEX(VISA_MBCP!$E:$E,MATCH(Camtil!$E26,VISA_MBCP!$J:$J,0)),"-"),"-")</f>
        <v>-</v>
      </c>
      <c r="M26" s="608"/>
      <c r="N26" s="397" t="str">
        <f t="shared" si="1"/>
        <v>-1044868</v>
      </c>
    </row>
    <row r="27" spans="1:14" ht="12.75" customHeight="1" x14ac:dyDescent="0.3">
      <c r="A27" s="602" t="str">
        <f>+IFERROR(INDEX(Códigos!$A:$A,MATCH($B27,Códigos!$F:$F,0)),"Falta Código")</f>
        <v>1.1.1.1.4</v>
      </c>
      <c r="B27" s="602" t="s">
        <v>603</v>
      </c>
      <c r="C27" s="545">
        <v>44868</v>
      </c>
      <c r="D27" s="5" t="s">
        <v>605</v>
      </c>
      <c r="E27" s="547">
        <v>-0.4</v>
      </c>
      <c r="F27" s="410"/>
      <c r="G27" s="602" t="str">
        <f t="shared" si="0"/>
        <v>IMPOSTO SELO ART 17.3.4 | 44868 | -0.4 €</v>
      </c>
      <c r="H27" s="602" t="str">
        <f>IFERROR((VLOOKUP(A27,Códigos!$A$1:$C$108,H$8,FALSE)),"Falta Cod.")</f>
        <v>P1.11.2</v>
      </c>
      <c r="I27" s="602" t="str">
        <f>IFERROR((VLOOKUP(VLOOKUP(A27,Códigos!$A:$F,I$8,FALSE),Códigos!$C:$F,I$7,FALSE)),"Falta Cod.")</f>
        <v>Comissões bancárias</v>
      </c>
      <c r="J27" s="605" t="str">
        <f>IFERROR((IF((VLOOKUP($G27,Camtil_MBCP!$L:$L,1,FALSE)=$G27),"Banco","Registos Fora")),"Registos Manuais")</f>
        <v>Registos Manuais</v>
      </c>
      <c r="K27" s="605" t="str">
        <f>IFERROR(INDEX(VISA_MBCP!$H:$H,MATCH((Camtil!$E27&amp;Camtil!$C27),VISA_MBCP!$N:$N,0),),"-")</f>
        <v>-</v>
      </c>
      <c r="L27" s="607" t="str">
        <f>+_xlfn.IFNA(IF($K27&lt;&gt;"",INDEX(VISA_MBCP!$E:$E,MATCH(Camtil!$E27,VISA_MBCP!$J:$J,0)),"-"),"-")</f>
        <v>-</v>
      </c>
      <c r="M27" s="608"/>
      <c r="N27" s="397" t="str">
        <f t="shared" si="1"/>
        <v>-0.444868</v>
      </c>
    </row>
    <row r="28" spans="1:14" ht="12.75" customHeight="1" x14ac:dyDescent="0.3">
      <c r="A28" s="602" t="str">
        <f>+IFERROR(INDEX(Códigos!$A:$A,MATCH($B28,Códigos!$F:$F,0)),"Falta Código")</f>
        <v>1.2.4</v>
      </c>
      <c r="B28" s="602" t="s">
        <v>601</v>
      </c>
      <c r="C28" s="545">
        <v>44869</v>
      </c>
      <c r="D28" s="5" t="s">
        <v>602</v>
      </c>
      <c r="E28" s="547">
        <v>68.47</v>
      </c>
      <c r="F28" s="410"/>
      <c r="G28" s="602" t="str">
        <f t="shared" si="0"/>
        <v>TRANSFERENCIA P/O EASYPAY-INSTITUICAO DE PAGAM | 44869 | 68.47 €</v>
      </c>
      <c r="H28" s="602" t="str">
        <f>IFERROR((VLOOKUP(A28,Códigos!$A$1:$C$108,H$8,FALSE)),"Falta Cod.")</f>
        <v>R1.1.2</v>
      </c>
      <c r="I28" s="602" t="str">
        <f>IFERROR((VLOOKUP(VLOOKUP(A28,Códigos!$A:$F,I$8,FALSE),Códigos!$C:$F,I$7,FALSE)),"Falta Cod.")</f>
        <v>Do Ano Anterior</v>
      </c>
      <c r="J28" s="605" t="str">
        <f>IFERROR((IF((VLOOKUP($G28,Camtil_MBCP!$L:$L,1,FALSE)=$G28),"Banco","Registos Fora")),"Registos Manuais")</f>
        <v>Registos Manuais</v>
      </c>
      <c r="K28" s="605" t="str">
        <f>IFERROR(INDEX(VISA_MBCP!$H:$H,MATCH((Camtil!$E28&amp;Camtil!$C28),VISA_MBCP!$N:$N,0),),"-")</f>
        <v>-</v>
      </c>
      <c r="L28" s="607" t="str">
        <f>+_xlfn.IFNA(IF($K28&lt;&gt;"",INDEX(VISA_MBCP!$E:$E,MATCH(Camtil!$E28,VISA_MBCP!$J:$J,0)),"-"),"-")</f>
        <v>-</v>
      </c>
      <c r="M28" s="608"/>
      <c r="N28" s="397" t="str">
        <f t="shared" si="1"/>
        <v>68.4744869</v>
      </c>
    </row>
    <row r="29" spans="1:14" ht="12.75" customHeight="1" x14ac:dyDescent="0.3">
      <c r="A29" s="602" t="str">
        <f>+IFERROR(INDEX(Códigos!$A:$A,MATCH($B29,Códigos!$F:$F,0)),"Falta Código")</f>
        <v>1.2.4</v>
      </c>
      <c r="B29" s="602" t="s">
        <v>601</v>
      </c>
      <c r="C29" s="545">
        <v>44873</v>
      </c>
      <c r="D29" s="5" t="s">
        <v>602</v>
      </c>
      <c r="E29" s="547">
        <v>34.24</v>
      </c>
      <c r="F29" s="410"/>
      <c r="G29" s="602" t="str">
        <f t="shared" si="0"/>
        <v>TRANSFERENCIA P/O EASYPAY-INSTITUICAO DE PAGAM | 44873 | 34.24 €</v>
      </c>
      <c r="H29" s="602" t="str">
        <f>IFERROR((VLOOKUP(A29,Códigos!$A$1:$C$108,H$8,FALSE)),"Falta Cod.")</f>
        <v>R1.1.2</v>
      </c>
      <c r="I29" s="602" t="str">
        <f>IFERROR((VLOOKUP(VLOOKUP(A29,Códigos!$A:$F,I$8,FALSE),Códigos!$C:$F,I$7,FALSE)),"Falta Cod.")</f>
        <v>Do Ano Anterior</v>
      </c>
      <c r="J29" s="605" t="str">
        <f>IFERROR((IF((VLOOKUP($G29,Camtil_MBCP!$L:$L,1,FALSE)=$G29),"Banco","Registos Fora")),"Registos Manuais")</f>
        <v>Registos Manuais</v>
      </c>
      <c r="K29" s="605" t="str">
        <f>IFERROR(INDEX(VISA_MBCP!$H:$H,MATCH((Camtil!$E29&amp;Camtil!$C29),VISA_MBCP!$N:$N,0),),"-")</f>
        <v>-</v>
      </c>
      <c r="L29" s="607" t="str">
        <f>+_xlfn.IFNA(IF($K29&lt;&gt;"",INDEX(VISA_MBCP!$E:$E,MATCH(Camtil!$E29,VISA_MBCP!$J:$J,0)),"-"),"-")</f>
        <v>-</v>
      </c>
      <c r="M29" s="608"/>
      <c r="N29" s="397" t="str">
        <f t="shared" si="1"/>
        <v>34.2444873</v>
      </c>
    </row>
    <row r="30" spans="1:14" ht="12.75" customHeight="1" x14ac:dyDescent="0.3">
      <c r="A30" s="602" t="str">
        <f>+IFERROR(INDEX(Códigos!$A:$A,MATCH($B30,Códigos!$F:$F,0)),"Falta Código")</f>
        <v>1.2.4</v>
      </c>
      <c r="B30" s="602" t="s">
        <v>601</v>
      </c>
      <c r="C30" s="545">
        <v>44875</v>
      </c>
      <c r="D30" s="5" t="s">
        <v>602</v>
      </c>
      <c r="E30" s="547">
        <v>34.24</v>
      </c>
      <c r="F30" s="410"/>
      <c r="G30" s="602" t="str">
        <f t="shared" si="0"/>
        <v>TRANSFERENCIA P/O EASYPAY-INSTITUICAO DE PAGAM | 44875 | 34.24 €</v>
      </c>
      <c r="H30" s="602" t="str">
        <f>IFERROR((VLOOKUP(A30,Códigos!$A$1:$C$108,H$8,FALSE)),"Falta Cod.")</f>
        <v>R1.1.2</v>
      </c>
      <c r="I30" s="602" t="str">
        <f>IFERROR((VLOOKUP(VLOOKUP(A30,Códigos!$A:$F,I$8,FALSE),Códigos!$C:$F,I$7,FALSE)),"Falta Cod.")</f>
        <v>Do Ano Anterior</v>
      </c>
      <c r="J30" s="605" t="str">
        <f>IFERROR((IF((VLOOKUP($G30,Camtil_MBCP!$L:$L,1,FALSE)=$G30),"Banco","Registos Fora")),"Registos Manuais")</f>
        <v>Registos Manuais</v>
      </c>
      <c r="K30" s="605" t="str">
        <f>IFERROR(INDEX(VISA_MBCP!$H:$H,MATCH((Camtil!$E30&amp;Camtil!$C30),VISA_MBCP!$N:$N,0),),"-")</f>
        <v>-</v>
      </c>
      <c r="L30" s="607" t="str">
        <f>+_xlfn.IFNA(IF($K30&lt;&gt;"",INDEX(VISA_MBCP!$E:$E,MATCH(Camtil!$E30,VISA_MBCP!$J:$J,0)),"-"),"-")</f>
        <v>-</v>
      </c>
      <c r="M30" s="608"/>
      <c r="N30" s="397" t="str">
        <f t="shared" si="1"/>
        <v>34.2444875</v>
      </c>
    </row>
    <row r="31" spans="1:14" ht="12.75" customHeight="1" x14ac:dyDescent="0.3">
      <c r="A31" s="602" t="str">
        <f>+IFERROR(INDEX(Códigos!$A:$A,MATCH($B31,Códigos!$F:$F,0)),"Falta Código")</f>
        <v>1.2.4</v>
      </c>
      <c r="B31" s="602" t="s">
        <v>601</v>
      </c>
      <c r="C31" s="545">
        <v>44875</v>
      </c>
      <c r="D31" s="5" t="s">
        <v>602</v>
      </c>
      <c r="E31" s="547">
        <v>34.24</v>
      </c>
      <c r="F31" s="410"/>
      <c r="G31" s="602" t="str">
        <f t="shared" si="0"/>
        <v>TRANSFERENCIA P/O EASYPAY-INSTITUICAO DE PAGAM | 44875 | 34.24 €</v>
      </c>
      <c r="H31" s="602" t="str">
        <f>IFERROR((VLOOKUP(A31,Códigos!$A$1:$C$108,H$8,FALSE)),"Falta Cod.")</f>
        <v>R1.1.2</v>
      </c>
      <c r="I31" s="602" t="str">
        <f>IFERROR((VLOOKUP(VLOOKUP(A31,Códigos!$A:$F,I$8,FALSE),Códigos!$C:$F,I$7,FALSE)),"Falta Cod.")</f>
        <v>Do Ano Anterior</v>
      </c>
      <c r="J31" s="605" t="str">
        <f>IFERROR((IF((VLOOKUP($G31,Camtil_MBCP!$L:$L,1,FALSE)=$G31),"Banco","Registos Fora")),"Registos Manuais")</f>
        <v>Registos Manuais</v>
      </c>
      <c r="K31" s="605" t="str">
        <f>IFERROR(INDEX(VISA_MBCP!$H:$H,MATCH((Camtil!$E31&amp;Camtil!$C31),VISA_MBCP!$N:$N,0),),"-")</f>
        <v>-</v>
      </c>
      <c r="L31" s="607" t="str">
        <f>+_xlfn.IFNA(IF($K31&lt;&gt;"",INDEX(VISA_MBCP!$E:$E,MATCH(Camtil!$E31,VISA_MBCP!$J:$J,0)),"-"),"-")</f>
        <v>-</v>
      </c>
      <c r="M31" s="608"/>
      <c r="N31" s="397" t="str">
        <f t="shared" si="1"/>
        <v>34.2444875</v>
      </c>
    </row>
    <row r="32" spans="1:14" ht="12.75" customHeight="1" x14ac:dyDescent="0.3">
      <c r="A32" s="602" t="str">
        <f>+IFERROR(INDEX(Códigos!$A:$A,MATCH($B32,Códigos!$F:$F,0)),"Falta Código")</f>
        <v>Não Contab.</v>
      </c>
      <c r="B32" s="602" t="s">
        <v>467</v>
      </c>
      <c r="C32" s="545">
        <v>44881</v>
      </c>
      <c r="D32" s="5" t="s">
        <v>606</v>
      </c>
      <c r="E32" s="547">
        <v>-2500</v>
      </c>
      <c r="F32" s="410"/>
      <c r="G32" s="602" t="str">
        <f t="shared" si="0"/>
        <v>TRF P/ Provincia PT Companhia J. | 44881 | -2500 €</v>
      </c>
      <c r="H32" s="602" t="str">
        <f>IFERROR((VLOOKUP(A32,Códigos!$A$1:$C$108,H$8,FALSE)),"Falta Cod.")</f>
        <v>Falta Cod.</v>
      </c>
      <c r="I32" s="602" t="str">
        <f>IFERROR((VLOOKUP(VLOOKUP(A32,Códigos!$A:$F,I$8,FALSE),Códigos!$C:$F,I$7,FALSE)),"Falta Cod.")</f>
        <v>-</v>
      </c>
      <c r="J32" s="605" t="str">
        <f>IFERROR((IF((VLOOKUP($G32,Camtil_MBCP!$L:$L,1,FALSE)=$G32),"Banco","Registos Fora")),"Registos Manuais")</f>
        <v>Registos Manuais</v>
      </c>
      <c r="K32" s="605" t="str">
        <f>IFERROR(INDEX(VISA_MBCP!$H:$H,MATCH((Camtil!$E32&amp;Camtil!$C32),VISA_MBCP!$N:$N,0),),"-")</f>
        <v>-</v>
      </c>
      <c r="L32" s="607" t="str">
        <f>+_xlfn.IFNA(IF($K32&lt;&gt;"",INDEX(VISA_MBCP!$E:$E,MATCH(Camtil!$E32,VISA_MBCP!$J:$J,0)),"-"),"-")</f>
        <v>-</v>
      </c>
      <c r="M32" s="608"/>
      <c r="N32" s="397" t="str">
        <f t="shared" si="1"/>
        <v>-250044881</v>
      </c>
    </row>
    <row r="33" spans="1:14" ht="12.75" customHeight="1" x14ac:dyDescent="0.3">
      <c r="A33" s="602" t="str">
        <f>+IFERROR(INDEX(Códigos!$A:$A,MATCH($B33,Códigos!$F:$F,0)),"Falta Código")</f>
        <v>1.2.4</v>
      </c>
      <c r="B33" s="602" t="s">
        <v>601</v>
      </c>
      <c r="C33" s="545">
        <v>44883</v>
      </c>
      <c r="D33" s="5" t="s">
        <v>602</v>
      </c>
      <c r="E33" s="547">
        <v>34.24</v>
      </c>
      <c r="F33" s="410"/>
      <c r="G33" s="602" t="str">
        <f t="shared" si="0"/>
        <v>TRANSFERENCIA P/O EASYPAY-INSTITUICAO DE PAGAM | 44883 | 34.24 €</v>
      </c>
      <c r="H33" s="602" t="str">
        <f>IFERROR((VLOOKUP(A33,Códigos!$A$1:$C$108,H$8,FALSE)),"Falta Cod.")</f>
        <v>R1.1.2</v>
      </c>
      <c r="I33" s="602" t="str">
        <f>IFERROR((VLOOKUP(VLOOKUP(A33,Códigos!$A:$F,I$8,FALSE),Códigos!$C:$F,I$7,FALSE)),"Falta Cod.")</f>
        <v>Do Ano Anterior</v>
      </c>
      <c r="J33" s="605" t="str">
        <f>IFERROR((IF((VLOOKUP($G33,Camtil_MBCP!$L:$L,1,FALSE)=$G33),"Banco","Registos Fora")),"Registos Manuais")</f>
        <v>Registos Manuais</v>
      </c>
      <c r="K33" s="605" t="str">
        <f>IFERROR(INDEX(VISA_MBCP!$H:$H,MATCH((Camtil!$E33&amp;Camtil!$C33),VISA_MBCP!$N:$N,0),),"-")</f>
        <v>-</v>
      </c>
      <c r="L33" s="607" t="str">
        <f>+_xlfn.IFNA(IF($K33&lt;&gt;"",INDEX(VISA_MBCP!$E:$E,MATCH(Camtil!$E33,VISA_MBCP!$J:$J,0)),"-"),"-")</f>
        <v>-</v>
      </c>
      <c r="M33" s="608"/>
      <c r="N33" s="397" t="str">
        <f t="shared" si="1"/>
        <v>34.2444883</v>
      </c>
    </row>
    <row r="34" spans="1:14" ht="12.75" customHeight="1" x14ac:dyDescent="0.3">
      <c r="A34" s="602" t="str">
        <f>+IFERROR(INDEX(Códigos!$A:$A,MATCH($B34,Códigos!$F:$F,0)),"Falta Código")</f>
        <v>1.1.1.4.1</v>
      </c>
      <c r="B34" s="602" t="s">
        <v>607</v>
      </c>
      <c r="C34" s="545">
        <v>44886</v>
      </c>
      <c r="D34" s="5" t="s">
        <v>608</v>
      </c>
      <c r="E34" s="547">
        <v>-250</v>
      </c>
      <c r="F34" s="410"/>
      <c r="G34" s="602" t="str">
        <f t="shared" si="0"/>
        <v>TRF P/ Duarte Libano Monteiro | 44886 | -250 €</v>
      </c>
      <c r="H34" s="602" t="str">
        <f>IFERROR((VLOOKUP(A34,Códigos!$A$1:$C$108,H$8,FALSE)),"Falta Cod.")</f>
        <v>P1.10.4</v>
      </c>
      <c r="I34" s="602" t="str">
        <f>IFERROR((VLOOKUP(VLOOKUP(A34,Códigos!$A:$F,I$8,FALSE),Códigos!$C:$F,I$7,FALSE)),"Falta Cod.")</f>
        <v>Núcleos</v>
      </c>
      <c r="J34" s="605" t="str">
        <f>IFERROR((IF((VLOOKUP($G34,Camtil_MBCP!$L:$L,1,FALSE)=$G34),"Banco","Registos Fora")),"Registos Manuais")</f>
        <v>Registos Manuais</v>
      </c>
      <c r="K34" s="605" t="str">
        <f>IFERROR(INDEX(VISA_MBCP!$H:$H,MATCH((Camtil!$E34&amp;Camtil!$C34),VISA_MBCP!$N:$N,0),),"-")</f>
        <v>-</v>
      </c>
      <c r="L34" s="607" t="str">
        <f>+_xlfn.IFNA(IF($K34&lt;&gt;"",INDEX(VISA_MBCP!$E:$E,MATCH(Camtil!$E34,VISA_MBCP!$J:$J,0)),"-"),"-")</f>
        <v>-</v>
      </c>
      <c r="M34" s="608"/>
      <c r="N34" s="397" t="str">
        <f t="shared" si="1"/>
        <v>-25044886</v>
      </c>
    </row>
    <row r="35" spans="1:14" ht="12.75" customHeight="1" x14ac:dyDescent="0.3">
      <c r="A35" s="602" t="str">
        <f>+IFERROR(INDEX(Códigos!$A:$A,MATCH($B35,Códigos!$F:$F,0)),"Falta Código")</f>
        <v>1.1.1.4.3</v>
      </c>
      <c r="B35" s="602" t="s">
        <v>609</v>
      </c>
      <c r="C35" s="545">
        <v>44887</v>
      </c>
      <c r="D35" s="5" t="s">
        <v>610</v>
      </c>
      <c r="E35" s="547">
        <v>-200</v>
      </c>
      <c r="F35" s="410"/>
      <c r="G35" s="602" t="str">
        <f t="shared" si="0"/>
        <v>TRF P/ Kika Rosa | 44887 | -200 €</v>
      </c>
      <c r="H35" s="602" t="str">
        <f>IFERROR((VLOOKUP(A35,Códigos!$A$1:$C$108,H$8,FALSE)),"Falta Cod.")</f>
        <v>P1.10.4</v>
      </c>
      <c r="I35" s="602" t="str">
        <f>IFERROR((VLOOKUP(VLOOKUP(A35,Códigos!$A:$F,I$8,FALSE),Códigos!$C:$F,I$7,FALSE)),"Falta Cod.")</f>
        <v>Núcleos</v>
      </c>
      <c r="J35" s="605" t="str">
        <f>IFERROR((IF((VLOOKUP($G35,Camtil_MBCP!$L:$L,1,FALSE)=$G35),"Banco","Registos Fora")),"Registos Manuais")</f>
        <v>Registos Manuais</v>
      </c>
      <c r="K35" s="605" t="str">
        <f>IFERROR(INDEX(VISA_MBCP!$H:$H,MATCH((Camtil!$E35&amp;Camtil!$C35),VISA_MBCP!$N:$N,0),),"-")</f>
        <v>-</v>
      </c>
      <c r="L35" s="607" t="str">
        <f>+_xlfn.IFNA(IF($K35&lt;&gt;"",INDEX(VISA_MBCP!$E:$E,MATCH(Camtil!$E35,VISA_MBCP!$J:$J,0)),"-"),"-")</f>
        <v>-</v>
      </c>
      <c r="M35" s="608"/>
      <c r="N35" s="397" t="str">
        <f t="shared" si="1"/>
        <v>-20044887</v>
      </c>
    </row>
    <row r="36" spans="1:14" ht="12.75" customHeight="1" x14ac:dyDescent="0.3">
      <c r="A36" s="602" t="str">
        <f>+IFERROR(INDEX(Códigos!$A:$A,MATCH($B36,Códigos!$F:$F,0)),"Falta Código")</f>
        <v>1.1.1.4.2</v>
      </c>
      <c r="B36" s="602" t="s">
        <v>611</v>
      </c>
      <c r="C36" s="545">
        <v>44886</v>
      </c>
      <c r="D36" s="5" t="s">
        <v>612</v>
      </c>
      <c r="E36" s="547">
        <v>-200</v>
      </c>
      <c r="F36" s="410"/>
      <c r="G36" s="602" t="str">
        <f t="shared" si="0"/>
        <v>TRF P/ Antonio Murta | 44886 | -200 €</v>
      </c>
      <c r="H36" s="602" t="str">
        <f>IFERROR((VLOOKUP(A36,Códigos!$A$1:$C$108,H$8,FALSE)),"Falta Cod.")</f>
        <v>P1.10.4</v>
      </c>
      <c r="I36" s="602" t="str">
        <f>IFERROR((VLOOKUP(VLOOKUP(A36,Códigos!$A:$F,I$8,FALSE),Códigos!$C:$F,I$7,FALSE)),"Falta Cod.")</f>
        <v>Núcleos</v>
      </c>
      <c r="J36" s="605" t="str">
        <f>IFERROR((IF((VLOOKUP($G36,Camtil_MBCP!$L:$L,1,FALSE)=$G36),"Banco","Registos Fora")),"Registos Manuais")</f>
        <v>Registos Manuais</v>
      </c>
      <c r="K36" s="605" t="str">
        <f>IFERROR(INDEX(VISA_MBCP!$H:$H,MATCH((Camtil!$E36&amp;Camtil!$C36),VISA_MBCP!$N:$N,0),),"-")</f>
        <v>-</v>
      </c>
      <c r="L36" s="607" t="str">
        <f>+_xlfn.IFNA(IF($K36&lt;&gt;"",INDEX(VISA_MBCP!$E:$E,MATCH(Camtil!$E36,VISA_MBCP!$J:$J,0)),"-"),"-")</f>
        <v>-</v>
      </c>
      <c r="M36" s="608"/>
      <c r="N36" s="397" t="str">
        <f t="shared" si="1"/>
        <v>-20044886</v>
      </c>
    </row>
    <row r="37" spans="1:14" ht="12.75" customHeight="1" x14ac:dyDescent="0.3">
      <c r="A37" s="602" t="str">
        <f>+IFERROR(INDEX(Códigos!$A:$A,MATCH($B37,Códigos!$F:$F,0)),"Falta Código")</f>
        <v>1.2.4</v>
      </c>
      <c r="B37" s="602" t="s">
        <v>601</v>
      </c>
      <c r="C37" s="545">
        <v>44887</v>
      </c>
      <c r="D37" s="5" t="s">
        <v>602</v>
      </c>
      <c r="E37" s="547">
        <v>34.24</v>
      </c>
      <c r="F37" s="410"/>
      <c r="G37" s="602" t="str">
        <f t="shared" si="0"/>
        <v>TRANSFERENCIA P/O EASYPAY-INSTITUICAO DE PAGAM | 44887 | 34.24 €</v>
      </c>
      <c r="H37" s="602" t="str">
        <f>IFERROR((VLOOKUP(A37,Códigos!$A$1:$C$108,H$8,FALSE)),"Falta Cod.")</f>
        <v>R1.1.2</v>
      </c>
      <c r="I37" s="602" t="str">
        <f>IFERROR((VLOOKUP(VLOOKUP(A37,Códigos!$A:$F,I$8,FALSE),Códigos!$C:$F,I$7,FALSE)),"Falta Cod.")</f>
        <v>Do Ano Anterior</v>
      </c>
      <c r="J37" s="605" t="str">
        <f>IFERROR((IF((VLOOKUP($G37,Camtil_MBCP!$L:$L,1,FALSE)=$G37),"Banco","Registos Fora")),"Registos Manuais")</f>
        <v>Registos Manuais</v>
      </c>
      <c r="K37" s="605" t="str">
        <f>IFERROR(INDEX(VISA_MBCP!$H:$H,MATCH((Camtil!$E37&amp;Camtil!$C37),VISA_MBCP!$N:$N,0),),"-")</f>
        <v>-</v>
      </c>
      <c r="L37" s="607" t="str">
        <f>+_xlfn.IFNA(IF($K37&lt;&gt;"",INDEX(VISA_MBCP!$E:$E,MATCH(Camtil!$E37,VISA_MBCP!$J:$J,0)),"-"),"-")</f>
        <v>-</v>
      </c>
      <c r="M37" s="608"/>
      <c r="N37" s="397" t="str">
        <f t="shared" si="1"/>
        <v>34.2444887</v>
      </c>
    </row>
    <row r="38" spans="1:14" ht="12.75" customHeight="1" x14ac:dyDescent="0.3">
      <c r="A38" s="602" t="str">
        <f>+IFERROR(INDEX(Códigos!$A:$A,MATCH($B38,Códigos!$F:$F,0)),"Falta Código")</f>
        <v>1.2.4</v>
      </c>
      <c r="B38" s="602" t="s">
        <v>601</v>
      </c>
      <c r="C38" s="545">
        <v>44889</v>
      </c>
      <c r="D38" s="5" t="s">
        <v>602</v>
      </c>
      <c r="E38" s="547">
        <v>34.24</v>
      </c>
      <c r="F38" s="410"/>
      <c r="G38" s="602" t="str">
        <f t="shared" si="0"/>
        <v>TRANSFERENCIA P/O EASYPAY-INSTITUICAO DE PAGAM | 44889 | 34.24 €</v>
      </c>
      <c r="H38" s="602" t="str">
        <f>IFERROR((VLOOKUP(A38,Códigos!$A$1:$C$108,H$8,FALSE)),"Falta Cod.")</f>
        <v>R1.1.2</v>
      </c>
      <c r="I38" s="602" t="str">
        <f>IFERROR((VLOOKUP(VLOOKUP(A38,Códigos!$A:$F,I$8,FALSE),Códigos!$C:$F,I$7,FALSE)),"Falta Cod.")</f>
        <v>Do Ano Anterior</v>
      </c>
      <c r="J38" s="605" t="str">
        <f>IFERROR((IF((VLOOKUP($G38,Camtil_MBCP!$L:$L,1,FALSE)=$G38),"Banco","Registos Fora")),"Registos Manuais")</f>
        <v>Registos Manuais</v>
      </c>
      <c r="K38" s="605" t="str">
        <f>IFERROR(INDEX(VISA_MBCP!$H:$H,MATCH((Camtil!$E38&amp;Camtil!$C38),VISA_MBCP!$N:$N,0),),"-")</f>
        <v>-</v>
      </c>
      <c r="L38" s="607" t="str">
        <f>+_xlfn.IFNA(IF($K38&lt;&gt;"",INDEX(VISA_MBCP!$E:$E,MATCH(Camtil!$E38,VISA_MBCP!$J:$J,0)),"-"),"-")</f>
        <v>-</v>
      </c>
      <c r="M38" s="608"/>
      <c r="N38" s="397" t="str">
        <f t="shared" si="1"/>
        <v>34.2444889</v>
      </c>
    </row>
    <row r="39" spans="1:14" ht="12.75" customHeight="1" x14ac:dyDescent="0.3">
      <c r="A39" s="602" t="str">
        <f>+IFERROR(INDEX(Códigos!$A:$A,MATCH($B39,Códigos!$F:$F,0)),"Falta Código")</f>
        <v>1.1.1.2.3</v>
      </c>
      <c r="B39" s="602" t="s">
        <v>613</v>
      </c>
      <c r="C39" s="545">
        <v>44889</v>
      </c>
      <c r="D39" s="5" t="s">
        <v>614</v>
      </c>
      <c r="E39" s="547">
        <v>-71.34</v>
      </c>
      <c r="F39" s="410"/>
      <c r="G39" s="602" t="str">
        <f t="shared" si="0"/>
        <v>TRF P/ Mariana Bessa | 44889 | -71.34 €</v>
      </c>
      <c r="H39" s="602" t="str">
        <f>IFERROR((VLOOKUP(A39,Códigos!$A$1:$C$108,H$8,FALSE)),"Falta Cod.")</f>
        <v>P1.6.1</v>
      </c>
      <c r="I39" s="602" t="str">
        <f>IFERROR((VLOOKUP(VLOOKUP(A39,Códigos!$A:$F,I$8,FALSE),Códigos!$C:$F,I$7,FALSE)),"Falta Cod.")</f>
        <v>Assembleia</v>
      </c>
      <c r="J39" s="605" t="str">
        <f>IFERROR((IF((VLOOKUP($G39,Camtil_MBCP!$L:$L,1,FALSE)=$G39),"Banco","Registos Fora")),"Registos Manuais")</f>
        <v>Registos Manuais</v>
      </c>
      <c r="K39" s="605" t="str">
        <f>IFERROR(INDEX(VISA_MBCP!$H:$H,MATCH((Camtil!$E39&amp;Camtil!$C39),VISA_MBCP!$N:$N,0),),"-")</f>
        <v>-</v>
      </c>
      <c r="L39" s="607" t="str">
        <f>+_xlfn.IFNA(IF($K39&lt;&gt;"",INDEX(VISA_MBCP!$E:$E,MATCH(Camtil!$E39,VISA_MBCP!$J:$J,0)),"-"),"-")</f>
        <v>-</v>
      </c>
      <c r="M39" s="608"/>
      <c r="N39" s="397" t="str">
        <f t="shared" si="1"/>
        <v>-71.3444889</v>
      </c>
    </row>
    <row r="40" spans="1:14" ht="12.75" customHeight="1" x14ac:dyDescent="0.3">
      <c r="A40" s="602" t="str">
        <f>+IFERROR(INDEX(Códigos!$A:$A,MATCH($B40,Códigos!$F:$F,0)),"Falta Código")</f>
        <v>1.1.1.2.3</v>
      </c>
      <c r="B40" s="602" t="s">
        <v>613</v>
      </c>
      <c r="C40" s="545">
        <v>44893</v>
      </c>
      <c r="D40" s="5" t="s">
        <v>615</v>
      </c>
      <c r="E40" s="547">
        <v>-2000</v>
      </c>
      <c r="F40" s="410"/>
      <c r="G40" s="602" t="str">
        <f t="shared" si="0"/>
        <v>TRF P/ Bus Vouga | 44893 | -2000 €</v>
      </c>
      <c r="H40" s="602" t="str">
        <f>IFERROR((VLOOKUP(A40,Códigos!$A$1:$C$108,H$8,FALSE)),"Falta Cod.")</f>
        <v>P1.6.1</v>
      </c>
      <c r="I40" s="602" t="str">
        <f>IFERROR((VLOOKUP(VLOOKUP(A40,Códigos!$A:$F,I$8,FALSE),Códigos!$C:$F,I$7,FALSE)),"Falta Cod.")</f>
        <v>Assembleia</v>
      </c>
      <c r="J40" s="605" t="str">
        <f>IFERROR((IF((VLOOKUP($G40,Camtil_MBCP!$L:$L,1,FALSE)=$G40),"Banco","Registos Fora")),"Registos Manuais")</f>
        <v>Registos Manuais</v>
      </c>
      <c r="K40" s="605" t="str">
        <f>IFERROR(INDEX(VISA_MBCP!$H:$H,MATCH((Camtil!$E40&amp;Camtil!$C40),VISA_MBCP!$N:$N,0),),"-")</f>
        <v>-</v>
      </c>
      <c r="L40" s="607" t="str">
        <f>+_xlfn.IFNA(IF($K40&lt;&gt;"",INDEX(VISA_MBCP!$E:$E,MATCH(Camtil!$E40,VISA_MBCP!$J:$J,0)),"-"),"-")</f>
        <v>-</v>
      </c>
      <c r="M40" s="608"/>
      <c r="N40" s="397" t="str">
        <f t="shared" si="1"/>
        <v>-200044893</v>
      </c>
    </row>
    <row r="41" spans="1:14" ht="12.75" customHeight="1" x14ac:dyDescent="0.3">
      <c r="A41" s="602" t="str">
        <f>+IFERROR(INDEX(Códigos!$A:$A,MATCH($B41,Códigos!$F:$F,0)),"Falta Código")</f>
        <v>Não Contab.</v>
      </c>
      <c r="B41" s="602" t="s">
        <v>467</v>
      </c>
      <c r="C41" s="545">
        <v>44893</v>
      </c>
      <c r="D41" s="5" t="s">
        <v>614</v>
      </c>
      <c r="E41" s="547">
        <v>-71.34</v>
      </c>
      <c r="F41" s="564" t="s">
        <v>616</v>
      </c>
      <c r="G41" s="602" t="str">
        <f t="shared" si="0"/>
        <v>TRF P/ Mariana Bessa | 44893 | -71.34 €</v>
      </c>
      <c r="H41" s="602" t="str">
        <f>IFERROR((VLOOKUP(A41,Códigos!$A$1:$C$108,H$8,FALSE)),"Falta Cod.")</f>
        <v>Falta Cod.</v>
      </c>
      <c r="I41" s="602" t="str">
        <f>IFERROR((VLOOKUP(VLOOKUP(A41,Códigos!$A:$F,I$8,FALSE),Códigos!$C:$F,I$7,FALSE)),"Falta Cod.")</f>
        <v>-</v>
      </c>
      <c r="J41" s="605" t="str">
        <f>IFERROR((IF((VLOOKUP($G41,Camtil_MBCP!$L:$L,1,FALSE)=$G41),"Banco","Registos Fora")),"Registos Manuais")</f>
        <v>Registos Manuais</v>
      </c>
      <c r="K41" s="605" t="str">
        <f>IFERROR(INDEX(VISA_MBCP!$H:$H,MATCH((Camtil!$E41&amp;Camtil!$C41),VISA_MBCP!$N:$N,0),),"-")</f>
        <v>-</v>
      </c>
      <c r="L41" s="607" t="str">
        <f>+_xlfn.IFNA(IF($K41&lt;&gt;"",INDEX(VISA_MBCP!$E:$E,MATCH(Camtil!$E41,VISA_MBCP!$J:$J,0)),"-"),"-")</f>
        <v>-</v>
      </c>
      <c r="M41" s="608"/>
      <c r="N41" s="397" t="str">
        <f t="shared" si="1"/>
        <v>-71.3444893</v>
      </c>
    </row>
    <row r="42" spans="1:14" ht="12.75" customHeight="1" x14ac:dyDescent="0.3">
      <c r="A42" s="602" t="str">
        <f>+IFERROR(INDEX(Códigos!$A:$A,MATCH($B42,Códigos!$F:$F,0)),"Falta Código")</f>
        <v>1.1.1.1.3.2</v>
      </c>
      <c r="B42" s="602" t="s">
        <v>599</v>
      </c>
      <c r="C42" s="545">
        <v>44892</v>
      </c>
      <c r="D42" s="5" t="s">
        <v>598</v>
      </c>
      <c r="E42" s="547">
        <v>-10.039999999999999</v>
      </c>
      <c r="F42" s="410"/>
      <c r="G42" s="602" t="str">
        <f t="shared" si="0"/>
        <v>TRF P/ Afonso Berardo | 44892 | -10.04 €</v>
      </c>
      <c r="H42" s="602" t="str">
        <f>IFERROR((VLOOKUP(A42,Códigos!$A$1:$C$108,H$8,FALSE)),"Falta Cod.")</f>
        <v>P1.8.2</v>
      </c>
      <c r="I42" s="602" t="str">
        <f>IFERROR((VLOOKUP(VLOOKUP(A42,Códigos!$A:$F,I$8,FALSE),Códigos!$C:$F,I$7,FALSE)),"Falta Cod.")</f>
        <v>Cartas (Impressões + Etiquetas)</v>
      </c>
      <c r="J42" s="605" t="str">
        <f>IFERROR((IF((VLOOKUP($G42,Camtil_MBCP!$L:$L,1,FALSE)=$G42),"Banco","Registos Fora")),"Registos Manuais")</f>
        <v>Registos Manuais</v>
      </c>
      <c r="K42" s="605" t="str">
        <f>IFERROR(INDEX(VISA_MBCP!$H:$H,MATCH((Camtil!$E42&amp;Camtil!$C42),VISA_MBCP!$N:$N,0),),"-")</f>
        <v>-</v>
      </c>
      <c r="L42" s="607" t="str">
        <f>+_xlfn.IFNA(IF($K42&lt;&gt;"",INDEX(VISA_MBCP!$E:$E,MATCH(Camtil!$E42,VISA_MBCP!$J:$J,0)),"-"),"-")</f>
        <v>-</v>
      </c>
      <c r="M42" s="608"/>
      <c r="N42" s="397" t="str">
        <f t="shared" si="1"/>
        <v>-10.0444892</v>
      </c>
    </row>
    <row r="43" spans="1:14" ht="12.75" customHeight="1" x14ac:dyDescent="0.3">
      <c r="A43" s="602" t="str">
        <f>+IFERROR(INDEX(Códigos!$A:$A,MATCH($B43,Códigos!$F:$F,0)),"Falta Código")</f>
        <v>1.1.1.2.3</v>
      </c>
      <c r="B43" s="602" t="s">
        <v>613</v>
      </c>
      <c r="C43" s="545">
        <v>44892</v>
      </c>
      <c r="D43" s="5" t="s">
        <v>595</v>
      </c>
      <c r="E43" s="547">
        <v>-2.4</v>
      </c>
      <c r="F43" s="410"/>
      <c r="G43" s="602" t="str">
        <f t="shared" si="0"/>
        <v>TRF P/ Mafalda Esteves | 44892 | -2.4 €</v>
      </c>
      <c r="H43" s="602" t="str">
        <f>IFERROR((VLOOKUP(A43,Códigos!$A$1:$C$108,H$8,FALSE)),"Falta Cod.")</f>
        <v>P1.6.1</v>
      </c>
      <c r="I43" s="602" t="str">
        <f>IFERROR((VLOOKUP(VLOOKUP(A43,Códigos!$A:$F,I$8,FALSE),Códigos!$C:$F,I$7,FALSE)),"Falta Cod.")</f>
        <v>Assembleia</v>
      </c>
      <c r="J43" s="605" t="str">
        <f>IFERROR((IF((VLOOKUP($G43,Camtil_MBCP!$L:$L,1,FALSE)=$G43),"Banco","Registos Fora")),"Registos Manuais")</f>
        <v>Registos Manuais</v>
      </c>
      <c r="K43" s="605" t="str">
        <f>IFERROR(INDEX(VISA_MBCP!$H:$H,MATCH((Camtil!$E43&amp;Camtil!$C43),VISA_MBCP!$N:$N,0),),"-")</f>
        <v>-</v>
      </c>
      <c r="L43" s="607" t="str">
        <f>+_xlfn.IFNA(IF($K43&lt;&gt;"",INDEX(VISA_MBCP!$E:$E,MATCH(Camtil!$E43,VISA_MBCP!$J:$J,0)),"-"),"-")</f>
        <v>-</v>
      </c>
      <c r="M43" s="608"/>
      <c r="N43" s="397" t="str">
        <f t="shared" si="1"/>
        <v>-2.444892</v>
      </c>
    </row>
    <row r="44" spans="1:14" ht="12.75" customHeight="1" x14ac:dyDescent="0.3">
      <c r="A44" s="602" t="str">
        <f>+IFERROR(INDEX(Códigos!$A:$A,MATCH($B44,Códigos!$F:$F,0)),"Falta Código")</f>
        <v>1.2.4</v>
      </c>
      <c r="B44" s="602" t="s">
        <v>601</v>
      </c>
      <c r="C44" s="545">
        <v>44893</v>
      </c>
      <c r="D44" s="5" t="s">
        <v>602</v>
      </c>
      <c r="E44" s="547">
        <v>34.24</v>
      </c>
      <c r="F44" s="410"/>
      <c r="G44" s="602" t="str">
        <f t="shared" ref="G44:G64" si="2">D44&amp;" | "&amp;C44&amp;" | "&amp;E44&amp;" €"</f>
        <v>TRANSFERENCIA P/O EASYPAY-INSTITUICAO DE PAGAM | 44893 | 34.24 €</v>
      </c>
      <c r="H44" s="602" t="str">
        <f>IFERROR((VLOOKUP(A44,Códigos!$A$1:$C$108,H$8,FALSE)),"Falta Cod.")</f>
        <v>R1.1.2</v>
      </c>
      <c r="I44" s="602" t="str">
        <f>IFERROR((VLOOKUP(VLOOKUP(A44,Códigos!$A:$F,I$8,FALSE),Códigos!$C:$F,I$7,FALSE)),"Falta Cod.")</f>
        <v>Do Ano Anterior</v>
      </c>
      <c r="J44" s="605" t="str">
        <f>IFERROR((IF((VLOOKUP($G44,Camtil_MBCP!$L:$L,1,FALSE)=$G44),"Banco","Registos Fora")),"Registos Manuais")</f>
        <v>Registos Manuais</v>
      </c>
      <c r="K44" s="605" t="str">
        <f>IFERROR(INDEX(VISA_MBCP!$H:$H,MATCH((Camtil!$E44&amp;Camtil!$C44),VISA_MBCP!$N:$N,0),),"-")</f>
        <v>-</v>
      </c>
      <c r="L44" s="607" t="str">
        <f>+_xlfn.IFNA(IF($K44&lt;&gt;"",INDEX(VISA_MBCP!$E:$E,MATCH(Camtil!$E44,VISA_MBCP!$J:$J,0)),"-"),"-")</f>
        <v>-</v>
      </c>
      <c r="M44" s="608"/>
      <c r="N44" s="397" t="str">
        <f t="shared" ref="N44:N64" si="3">+$E44&amp;$C44</f>
        <v>34.2444893</v>
      </c>
    </row>
    <row r="45" spans="1:14" ht="12.75" customHeight="1" x14ac:dyDescent="0.3">
      <c r="A45" s="602" t="str">
        <f>+IFERROR(INDEX(Códigos!$A:$A,MATCH($B45,Códigos!$F:$F,0)),"Falta Código")</f>
        <v>1.2.4</v>
      </c>
      <c r="B45" s="602" t="s">
        <v>601</v>
      </c>
      <c r="C45" s="545">
        <v>44894</v>
      </c>
      <c r="D45" s="5" t="s">
        <v>602</v>
      </c>
      <c r="E45" s="547">
        <v>171.19</v>
      </c>
      <c r="F45" s="410"/>
      <c r="G45" s="602" t="str">
        <f t="shared" si="2"/>
        <v>TRANSFERENCIA P/O EASYPAY-INSTITUICAO DE PAGAM | 44894 | 171.19 €</v>
      </c>
      <c r="H45" s="602" t="str">
        <f>IFERROR((VLOOKUP(A45,Códigos!$A$1:$C$108,H$8,FALSE)),"Falta Cod.")</f>
        <v>R1.1.2</v>
      </c>
      <c r="I45" s="602" t="str">
        <f>IFERROR((VLOOKUP(VLOOKUP(A45,Códigos!$A:$F,I$8,FALSE),Códigos!$C:$F,I$7,FALSE)),"Falta Cod.")</f>
        <v>Do Ano Anterior</v>
      </c>
      <c r="J45" s="605" t="str">
        <f>IFERROR((IF((VLOOKUP($G45,Camtil_MBCP!$L:$L,1,FALSE)=$G45),"Banco","Registos Fora")),"Registos Manuais")</f>
        <v>Registos Manuais</v>
      </c>
      <c r="K45" s="605" t="str">
        <f>IFERROR(INDEX(VISA_MBCP!$H:$H,MATCH((Camtil!$E45&amp;Camtil!$C45),VISA_MBCP!$N:$N,0),),"-")</f>
        <v>-</v>
      </c>
      <c r="L45" s="607" t="str">
        <f>+_xlfn.IFNA(IF($K45&lt;&gt;"",INDEX(VISA_MBCP!$E:$E,MATCH(Camtil!$E45,VISA_MBCP!$J:$J,0)),"-"),"-")</f>
        <v>-</v>
      </c>
      <c r="M45" s="608"/>
      <c r="N45" s="397" t="str">
        <f t="shared" si="3"/>
        <v>171.1944894</v>
      </c>
    </row>
    <row r="46" spans="1:14" ht="12.75" customHeight="1" x14ac:dyDescent="0.3">
      <c r="A46" s="602" t="str">
        <f>+IFERROR(INDEX(Códigos!$A:$A,MATCH($B46,Códigos!$F:$F,0)),"Falta Código")</f>
        <v>1.1.1.2.3</v>
      </c>
      <c r="B46" s="602" t="s">
        <v>613</v>
      </c>
      <c r="C46" s="545">
        <v>44896</v>
      </c>
      <c r="D46" s="5" t="s">
        <v>595</v>
      </c>
      <c r="E46" s="547">
        <v>-62.4</v>
      </c>
      <c r="F46" s="410"/>
      <c r="G46" s="602" t="str">
        <f t="shared" si="2"/>
        <v>TRF P/ Mafalda Esteves | 44896 | -62.4 €</v>
      </c>
      <c r="H46" s="602" t="str">
        <f>IFERROR((VLOOKUP(A46,Códigos!$A$1:$C$108,H$8,FALSE)),"Falta Cod.")</f>
        <v>P1.6.1</v>
      </c>
      <c r="I46" s="602" t="str">
        <f>IFERROR((VLOOKUP(VLOOKUP(A46,Códigos!$A:$F,I$8,FALSE),Códigos!$C:$F,I$7,FALSE)),"Falta Cod.")</f>
        <v>Assembleia</v>
      </c>
      <c r="J46" s="605" t="str">
        <f>IFERROR((IF((VLOOKUP($G46,Camtil_MBCP!$L:$L,1,FALSE)=$G46),"Banco","Registos Fora")),"Registos Manuais")</f>
        <v>Registos Manuais</v>
      </c>
      <c r="K46" s="605" t="str">
        <f>IFERROR(INDEX(VISA_MBCP!$H:$H,MATCH((Camtil!$E46&amp;Camtil!$C46),VISA_MBCP!$N:$N,0),),"-")</f>
        <v>-</v>
      </c>
      <c r="L46" s="607" t="str">
        <f>+_xlfn.IFNA(IF($K46&lt;&gt;"",INDEX(VISA_MBCP!$E:$E,MATCH(Camtil!$E46,VISA_MBCP!$J:$J,0)),"-"),"-")</f>
        <v>-</v>
      </c>
      <c r="M46" s="608"/>
      <c r="N46" s="397" t="str">
        <f t="shared" si="3"/>
        <v>-62.444896</v>
      </c>
    </row>
    <row r="47" spans="1:14" ht="12.75" customHeight="1" x14ac:dyDescent="0.3">
      <c r="A47" s="602" t="str">
        <f>+IFERROR(INDEX(Códigos!$A:$A,MATCH($B47,Códigos!$F:$F,0)),"Falta Código")</f>
        <v>1.1.1.5.2</v>
      </c>
      <c r="B47" s="602" t="s">
        <v>617</v>
      </c>
      <c r="C47" s="545">
        <v>44896</v>
      </c>
      <c r="D47" s="5" t="s">
        <v>618</v>
      </c>
      <c r="E47" s="547">
        <v>-52.66</v>
      </c>
      <c r="F47" s="410"/>
      <c r="G47" s="602" t="str">
        <f t="shared" si="2"/>
        <v>TRF P/ Sofia Freitas | 44896 | -52.66 €</v>
      </c>
      <c r="H47" s="602" t="str">
        <f>IFERROR((VLOOKUP(A47,Códigos!$A$1:$C$108,H$8,FALSE)),"Falta Cod.")</f>
        <v>P1.6.3</v>
      </c>
      <c r="I47" s="602" t="str">
        <f>IFERROR((VLOOKUP(VLOOKUP(A47,Códigos!$A:$F,I$8,FALSE),Códigos!$C:$F,I$7,FALSE)),"Falta Cod.")</f>
        <v>Conselho Fiscal</v>
      </c>
      <c r="J47" s="605" t="str">
        <f>IFERROR((IF((VLOOKUP($G47,Camtil_MBCP!$L:$L,1,FALSE)=$G47),"Banco","Registos Fora")),"Registos Manuais")</f>
        <v>Registos Manuais</v>
      </c>
      <c r="K47" s="605" t="str">
        <f>IFERROR(INDEX(VISA_MBCP!$H:$H,MATCH((Camtil!$E47&amp;Camtil!$C47),VISA_MBCP!$N:$N,0),),"-")</f>
        <v>-</v>
      </c>
      <c r="L47" s="607" t="str">
        <f>+_xlfn.IFNA(IF($K47&lt;&gt;"",INDEX(VISA_MBCP!$E:$E,MATCH(Camtil!$E47,VISA_MBCP!$J:$J,0)),"-"),"-")</f>
        <v>-</v>
      </c>
      <c r="M47" s="608"/>
      <c r="N47" s="397" t="str">
        <f t="shared" si="3"/>
        <v>-52.6644896</v>
      </c>
    </row>
    <row r="48" spans="1:14" ht="12.75" customHeight="1" x14ac:dyDescent="0.3">
      <c r="A48" s="602" t="str">
        <f>+IFERROR(INDEX(Códigos!$A:$A,MATCH($B48,Códigos!$F:$F,0)),"Falta Código")</f>
        <v>1.1.1.2.3</v>
      </c>
      <c r="B48" s="602" t="s">
        <v>613</v>
      </c>
      <c r="C48" s="545">
        <v>44896</v>
      </c>
      <c r="D48" s="5" t="s">
        <v>594</v>
      </c>
      <c r="E48" s="547">
        <v>-77.599999999999994</v>
      </c>
      <c r="F48" s="410"/>
      <c r="G48" s="602" t="str">
        <f t="shared" si="2"/>
        <v>TRF P/ Francisco Martins (Chicken) | 44896 | -77.6 €</v>
      </c>
      <c r="H48" s="602" t="str">
        <f>IFERROR((VLOOKUP(A48,Códigos!$A$1:$C$108,H$8,FALSE)),"Falta Cod.")</f>
        <v>P1.6.1</v>
      </c>
      <c r="I48" s="602" t="str">
        <f>IFERROR((VLOOKUP(VLOOKUP(A48,Códigos!$A:$F,I$8,FALSE),Códigos!$C:$F,I$7,FALSE)),"Falta Cod.")</f>
        <v>Assembleia</v>
      </c>
      <c r="J48" s="605" t="str">
        <f>IFERROR((IF((VLOOKUP($G48,Camtil_MBCP!$L:$L,1,FALSE)=$G48),"Banco","Registos Fora")),"Registos Manuais")</f>
        <v>Registos Manuais</v>
      </c>
      <c r="K48" s="605" t="str">
        <f>IFERROR(INDEX(VISA_MBCP!$H:$H,MATCH((Camtil!$E48&amp;Camtil!$C48),VISA_MBCP!$N:$N,0),),"-")</f>
        <v>-</v>
      </c>
      <c r="L48" s="607" t="str">
        <f>+_xlfn.IFNA(IF($K48&lt;&gt;"",INDEX(VISA_MBCP!$E:$E,MATCH(Camtil!$E48,VISA_MBCP!$J:$J,0)),"-"),"-")</f>
        <v>-</v>
      </c>
      <c r="M48" s="608"/>
      <c r="N48" s="397" t="str">
        <f t="shared" si="3"/>
        <v>-77.644896</v>
      </c>
    </row>
    <row r="49" spans="1:14" ht="12.75" customHeight="1" x14ac:dyDescent="0.3">
      <c r="A49" s="602" t="str">
        <f>+IFERROR(INDEX(Códigos!$A:$A,MATCH($B49,Códigos!$F:$F,0)),"Falta Código")</f>
        <v>1.2.8</v>
      </c>
      <c r="B49" s="602" t="s">
        <v>591</v>
      </c>
      <c r="C49" s="545">
        <v>44900</v>
      </c>
      <c r="D49" s="5" t="s">
        <v>619</v>
      </c>
      <c r="E49" s="547">
        <v>51.83</v>
      </c>
      <c r="F49" s="410"/>
      <c r="G49" s="602" t="str">
        <f t="shared" si="2"/>
        <v>TRF. P/O  GUILHERME MANUEL VIANA FRAN | 44900 | 51.83 €</v>
      </c>
      <c r="H49" s="602" t="str">
        <f>IFERROR((VLOOKUP(A49,Códigos!$A$1:$C$108,H$8,FALSE)),"Falta Cod.")</f>
        <v>R1.3</v>
      </c>
      <c r="I49" s="602" t="str">
        <f>IFERROR((VLOOKUP(VLOOKUP(A49,Códigos!$A:$F,I$8,FALSE),Códigos!$C:$F,I$7,FALSE)),"Falta Cod.")</f>
        <v>Doações</v>
      </c>
      <c r="J49" s="605" t="str">
        <f>IFERROR((IF((VLOOKUP($G49,Camtil_MBCP!$L:$L,1,FALSE)=$G49),"Banco","Registos Fora")),"Registos Manuais")</f>
        <v>Registos Manuais</v>
      </c>
      <c r="K49" s="605" t="str">
        <f>IFERROR(INDEX(VISA_MBCP!$H:$H,MATCH((Camtil!$E49&amp;Camtil!$C49),VISA_MBCP!$N:$N,0),),"-")</f>
        <v>-</v>
      </c>
      <c r="L49" s="607" t="str">
        <f>+_xlfn.IFNA(IF($K49&lt;&gt;"",INDEX(VISA_MBCP!$E:$E,MATCH(Camtil!$E49,VISA_MBCP!$J:$J,0)),"-"),"-")</f>
        <v>-</v>
      </c>
      <c r="M49" s="608"/>
      <c r="N49" s="397" t="str">
        <f t="shared" si="3"/>
        <v>51.8344900</v>
      </c>
    </row>
    <row r="50" spans="1:14" ht="12.75" customHeight="1" x14ac:dyDescent="0.3">
      <c r="A50" s="602" t="str">
        <f>+IFERROR(INDEX(Códigos!$A:$A,MATCH($B50,Códigos!$F:$F,0)),"Falta Código")</f>
        <v>1.1.1.1.4</v>
      </c>
      <c r="B50" s="602" t="s">
        <v>603</v>
      </c>
      <c r="C50" s="545">
        <v>44900</v>
      </c>
      <c r="D50" s="5" t="s">
        <v>620</v>
      </c>
      <c r="E50" s="547">
        <v>-10</v>
      </c>
      <c r="F50" s="410"/>
      <c r="G50" s="602" t="str">
        <f t="shared" si="2"/>
        <v>COM.MAN.CONTA PACOTE FREQUENTE NEGOCIOS  112022 | 44900 | -10 €</v>
      </c>
      <c r="H50" s="602" t="str">
        <f>IFERROR((VLOOKUP(A50,Códigos!$A$1:$C$108,H$8,FALSE)),"Falta Cod.")</f>
        <v>P1.11.2</v>
      </c>
      <c r="I50" s="602" t="str">
        <f>IFERROR((VLOOKUP(VLOOKUP(A50,Códigos!$A:$F,I$8,FALSE),Códigos!$C:$F,I$7,FALSE)),"Falta Cod.")</f>
        <v>Comissões bancárias</v>
      </c>
      <c r="J50" s="605" t="str">
        <f>IFERROR((IF((VLOOKUP($G50,Camtil_MBCP!$L:$L,1,FALSE)=$G50),"Banco","Registos Fora")),"Registos Manuais")</f>
        <v>Registos Manuais</v>
      </c>
      <c r="K50" s="605" t="str">
        <f>IFERROR(INDEX(VISA_MBCP!$H:$H,MATCH((Camtil!$E50&amp;Camtil!$C50),VISA_MBCP!$N:$N,0),),"-")</f>
        <v>-</v>
      </c>
      <c r="L50" s="607" t="str">
        <f>+_xlfn.IFNA(IF($K50&lt;&gt;"",INDEX(VISA_MBCP!$E:$E,MATCH(Camtil!$E50,VISA_MBCP!$J:$J,0)),"-"),"-")</f>
        <v>-</v>
      </c>
      <c r="M50" s="608"/>
      <c r="N50" s="397" t="str">
        <f t="shared" si="3"/>
        <v>-1044900</v>
      </c>
    </row>
    <row r="51" spans="1:14" ht="12.75" customHeight="1" x14ac:dyDescent="0.3">
      <c r="A51" s="602" t="str">
        <f>+IFERROR(INDEX(Códigos!$A:$A,MATCH($B51,Códigos!$F:$F,0)),"Falta Código")</f>
        <v>1.1.1.1.4</v>
      </c>
      <c r="B51" s="602" t="s">
        <v>603</v>
      </c>
      <c r="C51" s="545">
        <v>44900</v>
      </c>
      <c r="D51" s="5" t="s">
        <v>605</v>
      </c>
      <c r="E51" s="547">
        <v>-0.4</v>
      </c>
      <c r="F51" s="410"/>
      <c r="G51" s="602" t="str">
        <f t="shared" si="2"/>
        <v>IMPOSTO SELO ART 17.3.4 | 44900 | -0.4 €</v>
      </c>
      <c r="H51" s="602" t="str">
        <f>IFERROR((VLOOKUP(A51,Códigos!$A$1:$C$108,H$8,FALSE)),"Falta Cod.")</f>
        <v>P1.11.2</v>
      </c>
      <c r="I51" s="602" t="str">
        <f>IFERROR((VLOOKUP(VLOOKUP(A51,Códigos!$A:$F,I$8,FALSE),Códigos!$C:$F,I$7,FALSE)),"Falta Cod.")</f>
        <v>Comissões bancárias</v>
      </c>
      <c r="J51" s="605" t="str">
        <f>IFERROR((IF((VLOOKUP($G51,Camtil_MBCP!$L:$L,1,FALSE)=$G51),"Banco","Registos Fora")),"Registos Manuais")</f>
        <v>Registos Manuais</v>
      </c>
      <c r="K51" s="605" t="str">
        <f>IFERROR(INDEX(VISA_MBCP!$H:$H,MATCH((Camtil!$E51&amp;Camtil!$C51),VISA_MBCP!$N:$N,0),),"-")</f>
        <v>-</v>
      </c>
      <c r="L51" s="607" t="str">
        <f>+_xlfn.IFNA(IF($K51&lt;&gt;"",INDEX(VISA_MBCP!$E:$E,MATCH(Camtil!$E51,VISA_MBCP!$J:$J,0)),"-"),"-")</f>
        <v>-</v>
      </c>
      <c r="M51" s="608"/>
      <c r="N51" s="397" t="str">
        <f t="shared" si="3"/>
        <v>-0.444900</v>
      </c>
    </row>
    <row r="52" spans="1:14" ht="28.8" x14ac:dyDescent="0.3">
      <c r="A52" s="602" t="str">
        <f>+IFERROR(INDEX(Códigos!$A:$A,MATCH($B52,Códigos!$F:$F,0)),"Falta Código")</f>
        <v>1.2.4</v>
      </c>
      <c r="B52" s="602" t="s">
        <v>601</v>
      </c>
      <c r="C52" s="545">
        <v>44901</v>
      </c>
      <c r="D52" s="5" t="s">
        <v>602</v>
      </c>
      <c r="E52" s="547">
        <v>34.24</v>
      </c>
      <c r="F52" s="410"/>
      <c r="G52" s="602" t="str">
        <f t="shared" si="2"/>
        <v>TRANSFERENCIA P/O EASYPAY-INSTITUICAO DE PAGAM | 44901 | 34.24 €</v>
      </c>
      <c r="H52" s="602" t="str">
        <f>IFERROR((VLOOKUP(A52,Códigos!$A$1:$C$108,H$8,FALSE)),"Falta Cod.")</f>
        <v>R1.1.2</v>
      </c>
      <c r="I52" s="602" t="str">
        <f>IFERROR((VLOOKUP(VLOOKUP(A52,Códigos!$A:$F,I$8,FALSE),Códigos!$C:$F,I$7,FALSE)),"Falta Cod.")</f>
        <v>Do Ano Anterior</v>
      </c>
      <c r="J52" s="605" t="str">
        <f>IFERROR((IF((VLOOKUP($G52,Camtil_MBCP!$L:$L,1,FALSE)=$G52),"Banco","Registos Fora")),"Registos Manuais")</f>
        <v>Registos Manuais</v>
      </c>
      <c r="K52" s="605" t="str">
        <f>IFERROR(INDEX(VISA_MBCP!$H:$H,MATCH((Camtil!$E52&amp;Camtil!$C52),VISA_MBCP!$N:$N,0),),"-")</f>
        <v>-</v>
      </c>
      <c r="L52" s="607" t="str">
        <f>+_xlfn.IFNA(IF($K52&lt;&gt;"",INDEX(VISA_MBCP!$E:$E,MATCH(Camtil!$E52,VISA_MBCP!$J:$J,0)),"-"),"-")</f>
        <v>-</v>
      </c>
      <c r="M52" s="608"/>
      <c r="N52" s="397" t="str">
        <f t="shared" si="3"/>
        <v>34.2444901</v>
      </c>
    </row>
    <row r="53" spans="1:14" ht="12.75" customHeight="1" x14ac:dyDescent="0.3">
      <c r="A53" s="602" t="str">
        <f>+IFERROR(INDEX(Códigos!$A:$A,MATCH($B53,Códigos!$F:$F,0)),"Falta Código")</f>
        <v>1.1.1.1.4</v>
      </c>
      <c r="B53" s="602" t="s">
        <v>603</v>
      </c>
      <c r="C53" s="545">
        <v>44902</v>
      </c>
      <c r="D53" s="5" t="s">
        <v>621</v>
      </c>
      <c r="E53" s="547">
        <v>-20</v>
      </c>
      <c r="F53" s="410" t="s">
        <v>622</v>
      </c>
      <c r="G53" s="602" t="str">
        <f t="shared" si="2"/>
        <v>TRF P/ CAMTIL ASSOC CAMPOS FERIAS | 44902 | -20 €</v>
      </c>
      <c r="H53" s="602" t="str">
        <f>IFERROR((VLOOKUP(A53,Códigos!$A$1:$C$108,H$8,FALSE)),"Falta Cod.")</f>
        <v>P1.11.2</v>
      </c>
      <c r="I53" s="602" t="str">
        <f>IFERROR((VLOOKUP(VLOOKUP(A53,Códigos!$A:$F,I$8,FALSE),Códigos!$C:$F,I$7,FALSE)),"Falta Cod.")</f>
        <v>Comissões bancárias</v>
      </c>
      <c r="J53" s="605" t="str">
        <f>IFERROR((IF((VLOOKUP($G53,Camtil_MBCP!$L:$L,1,FALSE)=$G53),"Banco","Registos Fora")),"Registos Manuais")</f>
        <v>Registos Manuais</v>
      </c>
      <c r="K53" s="605" t="str">
        <f>IFERROR(INDEX(VISA_MBCP!$H:$H,MATCH((Camtil!$E53&amp;Camtil!$C53),VISA_MBCP!$N:$N,0),),"-")</f>
        <v>-</v>
      </c>
      <c r="L53" s="607" t="str">
        <f>+_xlfn.IFNA(IF($K53&lt;&gt;"",INDEX(VISA_MBCP!$E:$E,MATCH(Camtil!$E53,VISA_MBCP!$J:$J,0)),"-"),"-")</f>
        <v>-</v>
      </c>
      <c r="M53" s="608"/>
      <c r="N53" s="397" t="str">
        <f t="shared" si="3"/>
        <v>-2044902</v>
      </c>
    </row>
    <row r="54" spans="1:14" ht="12.75" customHeight="1" x14ac:dyDescent="0.3">
      <c r="A54" s="602" t="str">
        <f>+IFERROR(INDEX(Códigos!$A:$A,MATCH($B54,Códigos!$F:$F,0)),"Falta Código")</f>
        <v>1.1.1.2.1</v>
      </c>
      <c r="B54" s="602" t="s">
        <v>623</v>
      </c>
      <c r="C54" s="545">
        <v>44903</v>
      </c>
      <c r="D54" s="5" t="s">
        <v>624</v>
      </c>
      <c r="E54" s="547">
        <v>-748.2</v>
      </c>
      <c r="F54" s="410"/>
      <c r="G54" s="602" t="str">
        <f t="shared" si="2"/>
        <v>TRF P/ CAIC | 44903 | -748.2 €</v>
      </c>
      <c r="H54" s="602" t="str">
        <f>IFERROR((VLOOKUP(A54,Códigos!$A$1:$C$108,H$8,FALSE)),"Falta Cod.")</f>
        <v>P1.10.3</v>
      </c>
      <c r="I54" s="602" t="str">
        <f>IFERROR((VLOOKUP(VLOOKUP(A54,Códigos!$A:$F,I$8,FALSE),Códigos!$C:$F,I$7,FALSE)),"Falta Cod.")</f>
        <v>Assembleia</v>
      </c>
      <c r="J54" s="605" t="str">
        <f>IFERROR((IF((VLOOKUP($G54,Camtil_MBCP!$L:$L,1,FALSE)=$G54),"Banco","Registos Fora")),"Registos Manuais")</f>
        <v>Registos Manuais</v>
      </c>
      <c r="K54" s="605" t="str">
        <f>IFERROR(INDEX(VISA_MBCP!$H:$H,MATCH((Camtil!$E54&amp;Camtil!$C54),VISA_MBCP!$N:$N,0),),"-")</f>
        <v>-</v>
      </c>
      <c r="L54" s="607" t="str">
        <f>+_xlfn.IFNA(IF($K54&lt;&gt;"",INDEX(VISA_MBCP!$E:$E,MATCH(Camtil!$E54,VISA_MBCP!$J:$J,0)),"-"),"-")</f>
        <v>-</v>
      </c>
      <c r="M54" s="608"/>
      <c r="N54" s="397" t="str">
        <f t="shared" si="3"/>
        <v>-748.244903</v>
      </c>
    </row>
    <row r="55" spans="1:14" ht="12.75" customHeight="1" x14ac:dyDescent="0.3">
      <c r="A55" s="602" t="str">
        <f>+IFERROR(INDEX(Códigos!$A:$A,MATCH($B55,Códigos!$F:$F,0)),"Falta Código")</f>
        <v>1.1.1.2.3</v>
      </c>
      <c r="B55" s="602" t="s">
        <v>613</v>
      </c>
      <c r="C55" s="545">
        <v>44903</v>
      </c>
      <c r="D55" s="5" t="s">
        <v>625</v>
      </c>
      <c r="E55" s="547">
        <v>-76.12</v>
      </c>
      <c r="F55" s="410"/>
      <c r="G55" s="602" t="str">
        <f t="shared" si="2"/>
        <v>TRF P/ Mariana Toscano Rico | 44903 | -76.12 €</v>
      </c>
      <c r="H55" s="602" t="str">
        <f>IFERROR((VLOOKUP(A55,Códigos!$A$1:$C$108,H$8,FALSE)),"Falta Cod.")</f>
        <v>P1.6.1</v>
      </c>
      <c r="I55" s="602" t="str">
        <f>IFERROR((VLOOKUP(VLOOKUP(A55,Códigos!$A:$F,I$8,FALSE),Códigos!$C:$F,I$7,FALSE)),"Falta Cod.")</f>
        <v>Assembleia</v>
      </c>
      <c r="J55" s="605" t="str">
        <f>IFERROR((IF((VLOOKUP($G55,Camtil_MBCP!$L:$L,1,FALSE)=$G55),"Banco","Registos Fora")),"Registos Manuais")</f>
        <v>Registos Manuais</v>
      </c>
      <c r="K55" s="605" t="str">
        <f>IFERROR(INDEX(VISA_MBCP!$H:$H,MATCH((Camtil!$E55&amp;Camtil!$C55),VISA_MBCP!$N:$N,0),),"-")</f>
        <v>-</v>
      </c>
      <c r="L55" s="607" t="str">
        <f>+_xlfn.IFNA(IF($K55&lt;&gt;"",INDEX(VISA_MBCP!$E:$E,MATCH(Camtil!$E55,VISA_MBCP!$J:$J,0)),"-"),"-")</f>
        <v>-</v>
      </c>
      <c r="M55" s="608"/>
      <c r="N55" s="397" t="str">
        <f t="shared" si="3"/>
        <v>-76.1244903</v>
      </c>
    </row>
    <row r="56" spans="1:14" ht="12.75" customHeight="1" x14ac:dyDescent="0.3">
      <c r="A56" s="602" t="str">
        <f>+IFERROR(INDEX(Códigos!$A:$A,MATCH($B56,Códigos!$F:$F,0)),"Falta Código")</f>
        <v>1.2.4</v>
      </c>
      <c r="B56" s="602" t="s">
        <v>601</v>
      </c>
      <c r="C56" s="545">
        <v>44904</v>
      </c>
      <c r="D56" s="5" t="s">
        <v>602</v>
      </c>
      <c r="E56" s="547">
        <v>34.24</v>
      </c>
      <c r="F56" s="410"/>
      <c r="G56" s="602" t="str">
        <f t="shared" si="2"/>
        <v>TRANSFERENCIA P/O EASYPAY-INSTITUICAO DE PAGAM | 44904 | 34.24 €</v>
      </c>
      <c r="H56" s="602" t="str">
        <f>IFERROR((VLOOKUP(A56,Códigos!$A$1:$C$108,H$8,FALSE)),"Falta Cod.")</f>
        <v>R1.1.2</v>
      </c>
      <c r="I56" s="602" t="str">
        <f>IFERROR((VLOOKUP(VLOOKUP(A56,Códigos!$A:$F,I$8,FALSE),Códigos!$C:$F,I$7,FALSE)),"Falta Cod.")</f>
        <v>Do Ano Anterior</v>
      </c>
      <c r="J56" s="605" t="str">
        <f>IFERROR((IF((VLOOKUP($G56,Camtil_MBCP!$L:$L,1,FALSE)=$G56),"Banco","Registos Fora")),"Registos Manuais")</f>
        <v>Registos Manuais</v>
      </c>
      <c r="K56" s="605" t="str">
        <f>IFERROR(INDEX(VISA_MBCP!$H:$H,MATCH((Camtil!$E56&amp;Camtil!$C56),VISA_MBCP!$N:$N,0),),"-")</f>
        <v>-</v>
      </c>
      <c r="L56" s="607" t="str">
        <f>+_xlfn.IFNA(IF($K56&lt;&gt;"",INDEX(VISA_MBCP!$E:$E,MATCH(Camtil!$E56,VISA_MBCP!$J:$J,0)),"-"),"-")</f>
        <v>-</v>
      </c>
      <c r="M56" s="608"/>
      <c r="N56" s="397" t="str">
        <f t="shared" si="3"/>
        <v>34.2444904</v>
      </c>
    </row>
    <row r="57" spans="1:14" ht="12.75" customHeight="1" x14ac:dyDescent="0.3">
      <c r="A57" s="602" t="str">
        <f>+IFERROR(INDEX(Códigos!$A:$A,MATCH($B57,Códigos!$F:$F,0)),"Falta Código")</f>
        <v>1.2.4</v>
      </c>
      <c r="B57" s="602" t="s">
        <v>601</v>
      </c>
      <c r="C57" s="545">
        <v>44908</v>
      </c>
      <c r="D57" s="5" t="s">
        <v>602</v>
      </c>
      <c r="E57" s="547">
        <v>68.47</v>
      </c>
      <c r="F57" s="410"/>
      <c r="G57" s="602" t="str">
        <f t="shared" si="2"/>
        <v>TRANSFERENCIA P/O EASYPAY-INSTITUICAO DE PAGAM | 44908 | 68.47 €</v>
      </c>
      <c r="H57" s="602" t="str">
        <f>IFERROR((VLOOKUP(A57,Códigos!$A$1:$C$108,H$8,FALSE)),"Falta Cod.")</f>
        <v>R1.1.2</v>
      </c>
      <c r="I57" s="602" t="str">
        <f>IFERROR((VLOOKUP(VLOOKUP(A57,Códigos!$A:$F,I$8,FALSE),Códigos!$C:$F,I$7,FALSE)),"Falta Cod.")</f>
        <v>Do Ano Anterior</v>
      </c>
      <c r="J57" s="605" t="str">
        <f>IFERROR((IF((VLOOKUP($G57,Camtil_MBCP!$L:$L,1,FALSE)=$G57),"Banco","Registos Fora")),"Registos Manuais")</f>
        <v>Registos Manuais</v>
      </c>
      <c r="K57" s="605" t="str">
        <f>IFERROR(INDEX(VISA_MBCP!$H:$H,MATCH((Camtil!$E57&amp;Camtil!$C57),VISA_MBCP!$N:$N,0),),"-")</f>
        <v>-</v>
      </c>
      <c r="L57" s="607" t="str">
        <f>+_xlfn.IFNA(IF($K57&lt;&gt;"",INDEX(VISA_MBCP!$E:$E,MATCH(Camtil!$E57,VISA_MBCP!$J:$J,0)),"-"),"-")</f>
        <v>-</v>
      </c>
      <c r="M57" s="608"/>
      <c r="N57" s="397" t="str">
        <f t="shared" si="3"/>
        <v>68.4744908</v>
      </c>
    </row>
    <row r="58" spans="1:14" ht="12.75" customHeight="1" x14ac:dyDescent="0.3">
      <c r="A58" s="602" t="str">
        <f>+IFERROR(INDEX(Códigos!$A:$A,MATCH($B58,Códigos!$F:$F,0)),"Falta Código")</f>
        <v>1.2.4</v>
      </c>
      <c r="B58" s="602" t="s">
        <v>601</v>
      </c>
      <c r="C58" s="545">
        <v>44911</v>
      </c>
      <c r="D58" s="5" t="s">
        <v>602</v>
      </c>
      <c r="E58" s="547">
        <v>34.24</v>
      </c>
      <c r="F58" s="410"/>
      <c r="G58" s="602" t="str">
        <f t="shared" si="2"/>
        <v>TRANSFERENCIA P/O EASYPAY-INSTITUICAO DE PAGAM | 44911 | 34.24 €</v>
      </c>
      <c r="H58" s="602" t="str">
        <f>IFERROR((VLOOKUP(A58,Códigos!$A$1:$C$108,H$8,FALSE)),"Falta Cod.")</f>
        <v>R1.1.2</v>
      </c>
      <c r="I58" s="602" t="str">
        <f>IFERROR((VLOOKUP(VLOOKUP(A58,Códigos!$A:$F,I$8,FALSE),Códigos!$C:$F,I$7,FALSE)),"Falta Cod.")</f>
        <v>Do Ano Anterior</v>
      </c>
      <c r="J58" s="605" t="str">
        <f>IFERROR((IF((VLOOKUP($G58,Camtil_MBCP!$L:$L,1,FALSE)=$G58),"Banco","Registos Fora")),"Registos Manuais")</f>
        <v>Registos Manuais</v>
      </c>
      <c r="K58" s="605" t="str">
        <f>IFERROR(INDEX(VISA_MBCP!$H:$H,MATCH((Camtil!$E58&amp;Camtil!$C58),VISA_MBCP!$N:$N,0),),"-")</f>
        <v>-</v>
      </c>
      <c r="L58" s="607" t="str">
        <f>+_xlfn.IFNA(IF($K58&lt;&gt;"",INDEX(VISA_MBCP!$E:$E,MATCH(Camtil!$E58,VISA_MBCP!$J:$J,0)),"-"),"-")</f>
        <v>-</v>
      </c>
      <c r="M58" s="608"/>
      <c r="N58" s="397" t="str">
        <f t="shared" si="3"/>
        <v>34.2444911</v>
      </c>
    </row>
    <row r="59" spans="1:14" ht="12.75" customHeight="1" x14ac:dyDescent="0.3">
      <c r="A59" s="602" t="str">
        <f>+IFERROR(INDEX(Códigos!$A:$A,MATCH($B59,Códigos!$F:$F,0)),"Falta Código")</f>
        <v>1.2.4</v>
      </c>
      <c r="B59" s="602" t="s">
        <v>601</v>
      </c>
      <c r="C59" s="545">
        <v>44914</v>
      </c>
      <c r="D59" s="5" t="s">
        <v>602</v>
      </c>
      <c r="E59" s="547">
        <v>171.19</v>
      </c>
      <c r="F59" s="410"/>
      <c r="G59" s="602" t="str">
        <f t="shared" si="2"/>
        <v>TRANSFERENCIA P/O EASYPAY-INSTITUICAO DE PAGAM | 44914 | 171.19 €</v>
      </c>
      <c r="H59" s="602" t="str">
        <f>IFERROR((VLOOKUP(A59,Códigos!$A$1:$C$108,H$8,FALSE)),"Falta Cod.")</f>
        <v>R1.1.2</v>
      </c>
      <c r="I59" s="602" t="str">
        <f>IFERROR((VLOOKUP(VLOOKUP(A59,Códigos!$A:$F,I$8,FALSE),Códigos!$C:$F,I$7,FALSE)),"Falta Cod.")</f>
        <v>Do Ano Anterior</v>
      </c>
      <c r="J59" s="605" t="str">
        <f>IFERROR((IF((VLOOKUP($G59,Camtil_MBCP!$L:$L,1,FALSE)=$G59),"Banco","Registos Fora")),"Registos Manuais")</f>
        <v>Registos Manuais</v>
      </c>
      <c r="K59" s="605" t="str">
        <f>IFERROR(INDEX(VISA_MBCP!$H:$H,MATCH((Camtil!$E59&amp;Camtil!$C59),VISA_MBCP!$N:$N,0),),"-")</f>
        <v>-</v>
      </c>
      <c r="L59" s="607" t="str">
        <f>+_xlfn.IFNA(IF($K59&lt;&gt;"",INDEX(VISA_MBCP!$E:$E,MATCH(Camtil!$E59,VISA_MBCP!$J:$J,0)),"-"),"-")</f>
        <v>-</v>
      </c>
      <c r="M59" s="608"/>
      <c r="N59" s="397" t="str">
        <f t="shared" si="3"/>
        <v>171.1944914</v>
      </c>
    </row>
    <row r="60" spans="1:14" ht="12.75" customHeight="1" x14ac:dyDescent="0.3">
      <c r="A60" s="602" t="str">
        <f>+IFERROR(INDEX(Códigos!$A:$A,MATCH($B60,Códigos!$F:$F,0)),"Falta Código")</f>
        <v>1.2.4</v>
      </c>
      <c r="B60" s="602" t="s">
        <v>601</v>
      </c>
      <c r="C60" s="545">
        <v>44915</v>
      </c>
      <c r="D60" s="5" t="s">
        <v>602</v>
      </c>
      <c r="E60" s="547">
        <v>136.94999999999999</v>
      </c>
      <c r="F60" s="410"/>
      <c r="G60" s="602" t="str">
        <f t="shared" si="2"/>
        <v>TRANSFERENCIA P/O EASYPAY-INSTITUICAO DE PAGAM | 44915 | 136.95 €</v>
      </c>
      <c r="H60" s="602" t="str">
        <f>IFERROR((VLOOKUP(A60,Códigos!$A$1:$C$108,H$8,FALSE)),"Falta Cod.")</f>
        <v>R1.1.2</v>
      </c>
      <c r="I60" s="602" t="str">
        <f>IFERROR((VLOOKUP(VLOOKUP(A60,Códigos!$A:$F,I$8,FALSE),Códigos!$C:$F,I$7,FALSE)),"Falta Cod.")</f>
        <v>Do Ano Anterior</v>
      </c>
      <c r="J60" s="605" t="str">
        <f>IFERROR((IF((VLOOKUP($G60,Camtil_MBCP!$L:$L,1,FALSE)=$G60),"Banco","Registos Fora")),"Registos Manuais")</f>
        <v>Registos Manuais</v>
      </c>
      <c r="K60" s="605" t="str">
        <f>IFERROR(INDEX(VISA_MBCP!$H:$H,MATCH((Camtil!$E60&amp;Camtil!$C60),VISA_MBCP!$N:$N,0),),"-")</f>
        <v>-</v>
      </c>
      <c r="L60" s="607" t="str">
        <f>+_xlfn.IFNA(IF($K60&lt;&gt;"",INDEX(VISA_MBCP!$E:$E,MATCH(Camtil!$E60,VISA_MBCP!$J:$J,0)),"-"),"-")</f>
        <v>-</v>
      </c>
      <c r="M60" s="608"/>
      <c r="N60" s="397" t="str">
        <f t="shared" si="3"/>
        <v>136.9544915</v>
      </c>
    </row>
    <row r="61" spans="1:14" ht="12.75" customHeight="1" x14ac:dyDescent="0.3">
      <c r="A61" s="602" t="str">
        <f>+IFERROR(INDEX(Códigos!$A:$A,MATCH($B61,Códigos!$F:$F,0)),"Falta Código")</f>
        <v>1.2.4</v>
      </c>
      <c r="B61" s="602" t="s">
        <v>601</v>
      </c>
      <c r="C61" s="545">
        <v>44916</v>
      </c>
      <c r="D61" s="5" t="s">
        <v>602</v>
      </c>
      <c r="E61" s="547">
        <v>34.24</v>
      </c>
      <c r="F61" s="410"/>
      <c r="G61" s="602" t="str">
        <f t="shared" si="2"/>
        <v>TRANSFERENCIA P/O EASYPAY-INSTITUICAO DE PAGAM | 44916 | 34.24 €</v>
      </c>
      <c r="H61" s="602" t="str">
        <f>IFERROR((VLOOKUP(A61,Códigos!$A$1:$C$108,H$8,FALSE)),"Falta Cod.")</f>
        <v>R1.1.2</v>
      </c>
      <c r="I61" s="602" t="str">
        <f>IFERROR((VLOOKUP(VLOOKUP(A61,Códigos!$A:$F,I$8,FALSE),Códigos!$C:$F,I$7,FALSE)),"Falta Cod.")</f>
        <v>Do Ano Anterior</v>
      </c>
      <c r="J61" s="605" t="str">
        <f>IFERROR((IF((VLOOKUP($G61,Camtil_MBCP!$L:$L,1,FALSE)=$G61),"Banco","Registos Fora")),"Registos Manuais")</f>
        <v>Registos Manuais</v>
      </c>
      <c r="K61" s="605" t="str">
        <f>IFERROR(INDEX(VISA_MBCP!$H:$H,MATCH((Camtil!$E61&amp;Camtil!$C61),VISA_MBCP!$N:$N,0),),"-")</f>
        <v>-</v>
      </c>
      <c r="L61" s="607" t="str">
        <f>+_xlfn.IFNA(IF($K61&lt;&gt;"",INDEX(VISA_MBCP!$E:$E,MATCH(Camtil!$E61,VISA_MBCP!$J:$J,0)),"-"),"-")</f>
        <v>-</v>
      </c>
      <c r="M61" s="608"/>
      <c r="N61" s="397" t="str">
        <f t="shared" si="3"/>
        <v>34.2444916</v>
      </c>
    </row>
    <row r="62" spans="1:14" ht="12.75" customHeight="1" x14ac:dyDescent="0.3">
      <c r="A62" s="602" t="str">
        <f>+IFERROR(INDEX(Códigos!$A:$A,MATCH($B62,Códigos!$F:$F,0)),"Falta Código")</f>
        <v>1.2.4</v>
      </c>
      <c r="B62" s="602" t="s">
        <v>601</v>
      </c>
      <c r="C62" s="545">
        <v>44917</v>
      </c>
      <c r="D62" s="5" t="s">
        <v>602</v>
      </c>
      <c r="E62" s="547">
        <v>68.47</v>
      </c>
      <c r="F62" s="410"/>
      <c r="G62" s="602" t="str">
        <f t="shared" si="2"/>
        <v>TRANSFERENCIA P/O EASYPAY-INSTITUICAO DE PAGAM | 44917 | 68.47 €</v>
      </c>
      <c r="H62" s="602" t="str">
        <f>IFERROR((VLOOKUP(A62,Códigos!$A$1:$C$108,H$8,FALSE)),"Falta Cod.")</f>
        <v>R1.1.2</v>
      </c>
      <c r="I62" s="602" t="str">
        <f>IFERROR((VLOOKUP(VLOOKUP(A62,Códigos!$A:$F,I$8,FALSE),Códigos!$C:$F,I$7,FALSE)),"Falta Cod.")</f>
        <v>Do Ano Anterior</v>
      </c>
      <c r="J62" s="605" t="str">
        <f>IFERROR((IF((VLOOKUP($G62,Camtil_MBCP!$L:$L,1,FALSE)=$G62),"Banco","Registos Fora")),"Registos Manuais")</f>
        <v>Registos Manuais</v>
      </c>
      <c r="K62" s="605" t="str">
        <f>IFERROR(INDEX(VISA_MBCP!$H:$H,MATCH((Camtil!$E62&amp;Camtil!$C62),VISA_MBCP!$N:$N,0),),"-")</f>
        <v>-</v>
      </c>
      <c r="L62" s="607" t="str">
        <f>+_xlfn.IFNA(IF($K62&lt;&gt;"",INDEX(VISA_MBCP!$E:$E,MATCH(Camtil!$E62,VISA_MBCP!$J:$J,0)),"-"),"-")</f>
        <v>-</v>
      </c>
      <c r="M62" s="608"/>
      <c r="N62" s="397" t="str">
        <f t="shared" si="3"/>
        <v>68.4744917</v>
      </c>
    </row>
    <row r="63" spans="1:14" ht="12.75" customHeight="1" x14ac:dyDescent="0.3">
      <c r="A63" s="602" t="str">
        <f>+IFERROR(INDEX(Códigos!$A:$A,MATCH($B63,Códigos!$F:$F,0)),"Falta Código")</f>
        <v>1.2.4</v>
      </c>
      <c r="B63" s="602" t="s">
        <v>601</v>
      </c>
      <c r="C63" s="545">
        <v>44918</v>
      </c>
      <c r="D63" s="5" t="s">
        <v>602</v>
      </c>
      <c r="E63" s="547">
        <v>68.47</v>
      </c>
      <c r="F63" s="410"/>
      <c r="G63" s="602" t="str">
        <f t="shared" si="2"/>
        <v>TRANSFERENCIA P/O EASYPAY-INSTITUICAO DE PAGAM | 44918 | 68.47 €</v>
      </c>
      <c r="H63" s="602" t="str">
        <f>IFERROR((VLOOKUP(A63,Códigos!$A$1:$C$108,H$8,FALSE)),"Falta Cod.")</f>
        <v>R1.1.2</v>
      </c>
      <c r="I63" s="602" t="str">
        <f>IFERROR((VLOOKUP(VLOOKUP(A63,Códigos!$A:$F,I$8,FALSE),Códigos!$C:$F,I$7,FALSE)),"Falta Cod.")</f>
        <v>Do Ano Anterior</v>
      </c>
      <c r="J63" s="605" t="str">
        <f>IFERROR((IF((VLOOKUP($G63,Camtil_MBCP!$L:$L,1,FALSE)=$G63),"Banco","Registos Fora")),"Registos Manuais")</f>
        <v>Registos Manuais</v>
      </c>
      <c r="K63" s="605" t="str">
        <f>IFERROR(INDEX(VISA_MBCP!$H:$H,MATCH((Camtil!$E63&amp;Camtil!$C63),VISA_MBCP!$N:$N,0),),"-")</f>
        <v>-</v>
      </c>
      <c r="L63" s="607" t="str">
        <f>+_xlfn.IFNA(IF($K63&lt;&gt;"",INDEX(VISA_MBCP!$E:$E,MATCH(Camtil!$E63,VISA_MBCP!$J:$J,0)),"-"),"-")</f>
        <v>-</v>
      </c>
      <c r="M63" s="608"/>
      <c r="N63" s="397" t="str">
        <f t="shared" si="3"/>
        <v>68.4744918</v>
      </c>
    </row>
    <row r="64" spans="1:14" ht="12.75" customHeight="1" x14ac:dyDescent="0.3">
      <c r="A64" s="602" t="str">
        <f>+IFERROR(INDEX(Códigos!$A:$A,MATCH($B64,Códigos!$F:$F,0)),"Falta Código")</f>
        <v>1.2.4</v>
      </c>
      <c r="B64" s="602" t="s">
        <v>601</v>
      </c>
      <c r="C64" s="545">
        <v>44921</v>
      </c>
      <c r="D64" s="5" t="s">
        <v>602</v>
      </c>
      <c r="E64" s="547">
        <v>34.24</v>
      </c>
      <c r="F64" s="410"/>
      <c r="G64" s="602" t="str">
        <f t="shared" si="2"/>
        <v>TRANSFERENCIA P/O EASYPAY-INSTITUICAO DE PAGAM | 44921 | 34.24 €</v>
      </c>
      <c r="H64" s="602" t="str">
        <f>IFERROR((VLOOKUP(A64,Códigos!$A$1:$C$108,H$8,FALSE)),"Falta Cod.")</f>
        <v>R1.1.2</v>
      </c>
      <c r="I64" s="602" t="str">
        <f>IFERROR((VLOOKUP(VLOOKUP(A64,Códigos!$A:$F,I$8,FALSE),Códigos!$C:$F,I$7,FALSE)),"Falta Cod.")</f>
        <v>Do Ano Anterior</v>
      </c>
      <c r="J64" s="605" t="str">
        <f>IFERROR((IF((VLOOKUP($G64,Camtil_MBCP!$L:$L,1,FALSE)=$G64),"Banco","Registos Fora")),"Registos Manuais")</f>
        <v>Registos Manuais</v>
      </c>
      <c r="K64" s="605" t="str">
        <f>IFERROR(INDEX(VISA_MBCP!$H:$H,MATCH((Camtil!$E64&amp;Camtil!$C64),VISA_MBCP!$N:$N,0),),"-")</f>
        <v>-</v>
      </c>
      <c r="L64" s="607" t="str">
        <f>+_xlfn.IFNA(IF($K64&lt;&gt;"",INDEX(VISA_MBCP!$E:$E,MATCH(Camtil!$E64,VISA_MBCP!$J:$J,0)),"-"),"-")</f>
        <v>-</v>
      </c>
      <c r="M64" s="608"/>
      <c r="N64" s="397" t="str">
        <f t="shared" si="3"/>
        <v>34.2444921</v>
      </c>
    </row>
    <row r="65" spans="1:14" ht="12.75" customHeight="1" x14ac:dyDescent="0.3">
      <c r="A65" s="602" t="str">
        <f>+IFERROR(INDEX(Códigos!$A:$A,MATCH($B65,Códigos!$F:$F,0)),"Falta Código")</f>
        <v>1.2.4</v>
      </c>
      <c r="B65" s="602" t="s">
        <v>601</v>
      </c>
      <c r="C65" s="545">
        <v>44922</v>
      </c>
      <c r="D65" s="5" t="s">
        <v>602</v>
      </c>
      <c r="E65" s="547">
        <v>34.24</v>
      </c>
      <c r="F65" s="410"/>
      <c r="G65" s="602" t="str">
        <f t="shared" ref="G65:G70" si="4">D65&amp;" | "&amp;C65&amp;" | "&amp;E65&amp;" €"</f>
        <v>TRANSFERENCIA P/O EASYPAY-INSTITUICAO DE PAGAM | 44922 | 34.24 €</v>
      </c>
      <c r="H65" s="602" t="str">
        <f>IFERROR((VLOOKUP(A65,Códigos!$A$1:$C$108,H$8,FALSE)),"Falta Cod.")</f>
        <v>R1.1.2</v>
      </c>
      <c r="I65" s="602" t="str">
        <f>IFERROR((VLOOKUP(VLOOKUP(A65,Códigos!$A:$F,I$8,FALSE),Códigos!$C:$F,I$7,FALSE)),"Falta Cod.")</f>
        <v>Do Ano Anterior</v>
      </c>
      <c r="J65" s="605" t="str">
        <f>IFERROR((IF((VLOOKUP($G65,Camtil_MBCP!$L:$L,1,FALSE)=$G65),"Banco","Registos Fora")),"Registos Manuais")</f>
        <v>Registos Manuais</v>
      </c>
      <c r="K65" s="605" t="str">
        <f>IFERROR(INDEX(VISA_MBCP!$H:$H,MATCH((Camtil!$E65&amp;Camtil!$C65),VISA_MBCP!$N:$N,0),),"-")</f>
        <v>-</v>
      </c>
      <c r="L65" s="606" t="str">
        <f>+_xlfn.IFNA(IF($K65&lt;&gt;"",INDEX(VISA_MBCP!$E:$E,MATCH(Camtil!$E65,VISA_MBCP!$J:$J,0)),"-"),"-")</f>
        <v>-</v>
      </c>
      <c r="M65" s="608"/>
      <c r="N65" s="397" t="str">
        <f t="shared" ref="N65:N70" si="5">+$E65&amp;$C65</f>
        <v>34.2444922</v>
      </c>
    </row>
    <row r="66" spans="1:14" ht="12.75" customHeight="1" x14ac:dyDescent="0.3">
      <c r="A66" s="602" t="str">
        <f>+IFERROR(INDEX(Códigos!$A:$A,MATCH($B66,Códigos!$F:$F,0)),"Falta Código")</f>
        <v>1.1.2.1.7</v>
      </c>
      <c r="B66" s="602" t="s">
        <v>626</v>
      </c>
      <c r="C66" s="545">
        <v>44925</v>
      </c>
      <c r="D66" s="5" t="s">
        <v>627</v>
      </c>
      <c r="E66" s="547">
        <v>-1346.62</v>
      </c>
      <c r="F66" s="410"/>
      <c r="G66" s="602" t="str">
        <f t="shared" si="4"/>
        <v>TRF P/ JMJ | 44925 | -1346.62 €</v>
      </c>
      <c r="H66" s="602" t="str">
        <f>IFERROR((VLOOKUP(A66,Códigos!$A$1:$C$108,H$8,FALSE)),"Falta Cod.")</f>
        <v>P1.6.4.7</v>
      </c>
      <c r="I66" s="602" t="str">
        <f>IFERROR((VLOOKUP(VLOOKUP(A66,Códigos!$A:$F,I$8,FALSE),Códigos!$C:$F,I$7,FALSE)),"Falta Cod.")</f>
        <v>Outros Gastos (Pack JMJ)</v>
      </c>
      <c r="J66" s="605" t="str">
        <f>IFERROR((IF((VLOOKUP($G66,Camtil_MBCP!$L:$L,1,FALSE)=$G66),"Banco","Registos Fora")),"Registos Manuais")</f>
        <v>Registos Manuais</v>
      </c>
      <c r="K66" s="605" t="str">
        <f>IFERROR(INDEX(VISA_MBCP!$H:$H,MATCH((Camtil!$E66&amp;Camtil!$C66),VISA_MBCP!$N:$N,0),),"-")</f>
        <v>-</v>
      </c>
      <c r="L66" s="607" t="str">
        <f>+_xlfn.IFNA(IF($K66&lt;&gt;"",INDEX(VISA_MBCP!$E:$E,MATCH(Camtil!$E66,VISA_MBCP!$J:$J,0)),"-"),"-")</f>
        <v>-</v>
      </c>
      <c r="M66" s="608"/>
      <c r="N66" s="397" t="str">
        <f t="shared" si="5"/>
        <v>-1346.6244925</v>
      </c>
    </row>
    <row r="67" spans="1:14" ht="12.75" customHeight="1" x14ac:dyDescent="0.3">
      <c r="A67" s="602" t="str">
        <f>+IFERROR(INDEX(Códigos!$A:$A,MATCH($B67,Códigos!$F:$F,0)),"Falta Código")</f>
        <v>1.1.2.1.7</v>
      </c>
      <c r="B67" s="602" t="s">
        <v>626</v>
      </c>
      <c r="C67" s="545">
        <v>44925</v>
      </c>
      <c r="D67" s="5" t="s">
        <v>628</v>
      </c>
      <c r="E67" s="547">
        <v>-4027.86</v>
      </c>
      <c r="F67" s="410"/>
      <c r="G67" s="602" t="str">
        <f t="shared" si="4"/>
        <v>TRF P/ CAMTIL ASSOCIACAO CAMPOS FE | 44925 | -4027.86 €</v>
      </c>
      <c r="H67" s="602" t="str">
        <f>IFERROR((VLOOKUP(A67,Códigos!$A$1:$C$108,H$8,FALSE)),"Falta Cod.")</f>
        <v>P1.6.4.7</v>
      </c>
      <c r="I67" s="602" t="str">
        <f>IFERROR((VLOOKUP(VLOOKUP(A67,Códigos!$A:$F,I$8,FALSE),Códigos!$C:$F,I$7,FALSE)),"Falta Cod.")</f>
        <v>Outros Gastos (Pack JMJ)</v>
      </c>
      <c r="J67" s="605" t="str">
        <f>IFERROR((IF((VLOOKUP($G67,Camtil_MBCP!$L:$L,1,FALSE)=$G67),"Banco","Registos Fora")),"Registos Manuais")</f>
        <v>Registos Manuais</v>
      </c>
      <c r="K67" s="605" t="str">
        <f>IFERROR(INDEX(VISA_MBCP!$H:$H,MATCH((Camtil!$E67&amp;Camtil!$C67),VISA_MBCP!$N:$N,0),),"-")</f>
        <v>-</v>
      </c>
      <c r="L67" s="607" t="str">
        <f>+_xlfn.IFNA(IF($K67&lt;&gt;"",INDEX(VISA_MBCP!$E:$E,MATCH(Camtil!$E67,VISA_MBCP!$J:$J,0)),"-"),"-")</f>
        <v>-</v>
      </c>
      <c r="M67" s="608"/>
      <c r="N67" s="397" t="str">
        <f t="shared" si="5"/>
        <v>-4027.8644925</v>
      </c>
    </row>
    <row r="68" spans="1:14" ht="12.75" customHeight="1" x14ac:dyDescent="0.3">
      <c r="A68" s="602" t="str">
        <f>+IFERROR(INDEX(Códigos!$A:$A,MATCH($B68,Códigos!$F:$F,0)),"Falta Código")</f>
        <v>1.2.4</v>
      </c>
      <c r="B68" s="602" t="s">
        <v>601</v>
      </c>
      <c r="C68" s="545">
        <v>44928</v>
      </c>
      <c r="D68" s="5" t="s">
        <v>602</v>
      </c>
      <c r="E68" s="547">
        <v>68.47</v>
      </c>
      <c r="F68" s="575"/>
      <c r="G68" s="602" t="str">
        <f t="shared" si="4"/>
        <v>TRANSFERENCIA P/O EASYPAY-INSTITUICAO DE PAGAM | 44928 | 68.47 €</v>
      </c>
      <c r="H68" s="602" t="str">
        <f>IFERROR((VLOOKUP(A68,Códigos!$A$1:$C$108,H$8,FALSE)),"Falta Cod.")</f>
        <v>R1.1.2</v>
      </c>
      <c r="I68" s="602" t="str">
        <f>IFERROR((VLOOKUP(VLOOKUP(A68,Códigos!$A:$F,I$8,FALSE),Códigos!$C:$F,I$7,FALSE)),"Falta Cod.")</f>
        <v>Do Ano Anterior</v>
      </c>
      <c r="J68" s="605" t="str">
        <f>IFERROR((IF((VLOOKUP($G68,Camtil_MBCP!$L:$L,1,FALSE)=$G68),"Banco","Registos Fora")),"Registos Manuais")</f>
        <v>Registos Manuais</v>
      </c>
      <c r="K68" s="605" t="str">
        <f>IFERROR(INDEX(VISA_MBCP!$H:$H,MATCH((Camtil!$E68&amp;Camtil!$C68),VISA_MBCP!$N:$N,0),),"-")</f>
        <v>-</v>
      </c>
      <c r="L68" s="607" t="str">
        <f>+_xlfn.IFNA(IF($K68&lt;&gt;"",INDEX(VISA_MBCP!$E:$E,MATCH(Camtil!$E68,VISA_MBCP!$J:$J,0)),"-"),"-")</f>
        <v>-</v>
      </c>
      <c r="M68" s="608"/>
      <c r="N68" s="397" t="str">
        <f t="shared" si="5"/>
        <v>68.4744928</v>
      </c>
    </row>
    <row r="69" spans="1:14" ht="12.75" customHeight="1" x14ac:dyDescent="0.3">
      <c r="A69" s="602" t="str">
        <f>+IFERROR(INDEX(Códigos!$A:$A,MATCH($B69,Códigos!$F:$F,0)),"Falta Código")</f>
        <v>1.2.4</v>
      </c>
      <c r="B69" s="602" t="s">
        <v>601</v>
      </c>
      <c r="C69" s="545">
        <v>44929</v>
      </c>
      <c r="D69" s="5" t="s">
        <v>602</v>
      </c>
      <c r="E69" s="547">
        <v>616.27</v>
      </c>
      <c r="F69" s="575"/>
      <c r="G69" s="602" t="str">
        <f t="shared" si="4"/>
        <v>TRANSFERENCIA P/O EASYPAY-INSTITUICAO DE PAGAM | 44929 | 616.27 €</v>
      </c>
      <c r="H69" s="602" t="str">
        <f>IFERROR((VLOOKUP(A69,Códigos!$A$1:$C$108,H$8,FALSE)),"Falta Cod.")</f>
        <v>R1.1.2</v>
      </c>
      <c r="I69" s="602" t="str">
        <f>IFERROR((VLOOKUP(VLOOKUP(A69,Códigos!$A:$F,I$8,FALSE),Códigos!$C:$F,I$7,FALSE)),"Falta Cod.")</f>
        <v>Do Ano Anterior</v>
      </c>
      <c r="J69" s="605" t="str">
        <f>IFERROR((IF((VLOOKUP($G69,Camtil_MBCP!$L:$L,1,FALSE)=$G69),"Banco","Registos Fora")),"Registos Manuais")</f>
        <v>Registos Manuais</v>
      </c>
      <c r="K69" s="605" t="str">
        <f>IFERROR(INDEX(VISA_MBCP!$H:$H,MATCH((Camtil!$E69&amp;Camtil!$C69),VISA_MBCP!$N:$N,0),),"-")</f>
        <v>-</v>
      </c>
      <c r="L69" s="607" t="str">
        <f>+_xlfn.IFNA(IF($K69&lt;&gt;"",INDEX(VISA_MBCP!$E:$E,MATCH(Camtil!$E69,VISA_MBCP!$J:$J,0)),"-"),"-")</f>
        <v>-</v>
      </c>
      <c r="M69" s="608"/>
      <c r="N69" s="397" t="str">
        <f t="shared" si="5"/>
        <v>616.2744929</v>
      </c>
    </row>
    <row r="70" spans="1:14" ht="28.8" x14ac:dyDescent="0.3">
      <c r="A70" s="602" t="str">
        <f>+IFERROR(INDEX(Códigos!$A:$A,MATCH($B70,Códigos!$F:$F,0)),"Falta Código")</f>
        <v>1.2.4</v>
      </c>
      <c r="B70" s="602" t="s">
        <v>601</v>
      </c>
      <c r="C70" s="545">
        <v>44930</v>
      </c>
      <c r="D70" s="5" t="s">
        <v>602</v>
      </c>
      <c r="E70" s="547">
        <v>68.47</v>
      </c>
      <c r="F70" s="575"/>
      <c r="G70" s="602" t="str">
        <f t="shared" si="4"/>
        <v>TRANSFERENCIA P/O EASYPAY-INSTITUICAO DE PAGAM | 44930 | 68.47 €</v>
      </c>
      <c r="H70" s="602" t="str">
        <f>IFERROR((VLOOKUP(A70,Códigos!$A$1:$C$108,H$8,FALSE)),"Falta Cod.")</f>
        <v>R1.1.2</v>
      </c>
      <c r="I70" s="602" t="str">
        <f>IFERROR((VLOOKUP(VLOOKUP(A70,Códigos!$A:$F,I$8,FALSE),Códigos!$C:$F,I$7,FALSE)),"Falta Cod.")</f>
        <v>Do Ano Anterior</v>
      </c>
      <c r="J70" s="605" t="str">
        <f>IFERROR((IF((VLOOKUP($G70,Camtil_MBCP!$L:$L,1,FALSE)=$G70),"Banco","Registos Fora")),"Registos Manuais")</f>
        <v>Registos Manuais</v>
      </c>
      <c r="K70" s="605" t="str">
        <f>IFERROR(INDEX(VISA_MBCP!$H:$H,MATCH((Camtil!$E70&amp;Camtil!$C70),VISA_MBCP!$N:$N,0),),"-")</f>
        <v>-</v>
      </c>
      <c r="L70" s="607" t="str">
        <f>+_xlfn.IFNA(IF($K70&lt;&gt;"",INDEX(VISA_MBCP!$E:$E,MATCH(Camtil!$E70,VISA_MBCP!$J:$J,0)),"-"),"-")</f>
        <v>-</v>
      </c>
      <c r="M70" s="608"/>
      <c r="N70" s="397" t="str">
        <f t="shared" si="5"/>
        <v>68.4744930</v>
      </c>
    </row>
    <row r="71" spans="1:14" ht="12.75" customHeight="1" x14ac:dyDescent="0.3">
      <c r="A71" s="602" t="str">
        <f>+IFERROR(INDEX(Códigos!$A:$A,MATCH($B71,Códigos!$F:$F,0)),"Falta Código")</f>
        <v>1.2.4</v>
      </c>
      <c r="B71" s="602" t="s">
        <v>601</v>
      </c>
      <c r="C71" s="545">
        <v>44931</v>
      </c>
      <c r="D71" s="5" t="s">
        <v>602</v>
      </c>
      <c r="E71" s="547">
        <v>34.24</v>
      </c>
      <c r="F71" s="575"/>
      <c r="G71" s="602" t="str">
        <f t="shared" ref="G71:G105" si="6">D71&amp;" | "&amp;C71&amp;" | "&amp;E71&amp;" €"</f>
        <v>TRANSFERENCIA P/O EASYPAY-INSTITUICAO DE PAGAM | 44931 | 34.24 €</v>
      </c>
      <c r="H71" s="602" t="str">
        <f>IFERROR((VLOOKUP(A71,Códigos!$A$1:$C$108,H$8,FALSE)),"Falta Cod.")</f>
        <v>R1.1.2</v>
      </c>
      <c r="I71" s="602" t="str">
        <f>IFERROR((VLOOKUP(VLOOKUP(A71,Códigos!$A:$F,I$8,FALSE),Códigos!$C:$F,I$7,FALSE)),"Falta Cod.")</f>
        <v>Do Ano Anterior</v>
      </c>
      <c r="J71" s="605" t="str">
        <f>IFERROR((IF((VLOOKUP($G71,Camtil_MBCP!$L:$L,1,FALSE)=$G71),"Banco","Registos Fora")),"Registos Manuais")</f>
        <v>Registos Manuais</v>
      </c>
      <c r="K71" s="605" t="str">
        <f>IFERROR(INDEX(VISA_MBCP!$H:$H,MATCH((Camtil!$E71&amp;Camtil!$C71),VISA_MBCP!$N:$N,0),),"-")</f>
        <v>-</v>
      </c>
      <c r="L71" s="606" t="str">
        <f>+_xlfn.IFNA(IF($K71&lt;&gt;"",INDEX(VISA_MBCP!$E:$E,MATCH(Camtil!$E71,VISA_MBCP!$J:$J,0)),"-"),"-")</f>
        <v>-</v>
      </c>
      <c r="M71" s="608"/>
      <c r="N71" s="397" t="str">
        <f t="shared" ref="N71:N105" si="7">+$E71&amp;$C71</f>
        <v>34.2444931</v>
      </c>
    </row>
    <row r="72" spans="1:14" ht="12.75" customHeight="1" x14ac:dyDescent="0.3">
      <c r="A72" s="602" t="str">
        <f>+IFERROR(INDEX(Códigos!$A:$A,MATCH($B72,Códigos!$F:$F,0)),"Falta Código")</f>
        <v>1.1.1.1.4</v>
      </c>
      <c r="B72" s="602" t="s">
        <v>603</v>
      </c>
      <c r="C72" s="545">
        <v>44931</v>
      </c>
      <c r="D72" s="5" t="s">
        <v>629</v>
      </c>
      <c r="E72" s="547">
        <v>-10</v>
      </c>
      <c r="F72" s="410"/>
      <c r="G72" s="602" t="str">
        <f t="shared" si="6"/>
        <v>COM.MAN.CONTA PACOTE FREQUENTE NEGOCIOS  122022 | 44931 | -10 €</v>
      </c>
      <c r="H72" s="602" t="str">
        <f>IFERROR((VLOOKUP(A72,Códigos!$A$1:$C$108,H$8,FALSE)),"Falta Cod.")</f>
        <v>P1.11.2</v>
      </c>
      <c r="I72" s="602" t="str">
        <f>IFERROR((VLOOKUP(VLOOKUP(A72,Códigos!$A:$F,I$8,FALSE),Códigos!$C:$F,I$7,FALSE)),"Falta Cod.")</f>
        <v>Comissões bancárias</v>
      </c>
      <c r="J72" s="605" t="str">
        <f>IFERROR((IF((VLOOKUP($G72,Camtil_MBCP!$L:$L,1,FALSE)=$G72),"Banco","Registos Fora")),"Registos Manuais")</f>
        <v>Registos Manuais</v>
      </c>
      <c r="K72" s="605" t="str">
        <f>IFERROR(INDEX(VISA_MBCP!$H:$H,MATCH((Camtil!$E72&amp;Camtil!$C72),VISA_MBCP!$N:$N,0),),"-")</f>
        <v>-</v>
      </c>
      <c r="L72" s="607" t="str">
        <f>+_xlfn.IFNA(IF($K72&lt;&gt;"",INDEX(VISA_MBCP!$E:$E,MATCH(Camtil!$E72,VISA_MBCP!$J:$J,0)),"-"),"-")</f>
        <v>-</v>
      </c>
      <c r="M72" s="608"/>
      <c r="N72" s="397" t="str">
        <f t="shared" si="7"/>
        <v>-1044931</v>
      </c>
    </row>
    <row r="73" spans="1:14" ht="12.75" customHeight="1" x14ac:dyDescent="0.3">
      <c r="A73" s="602" t="str">
        <f>+IFERROR(INDEX(Códigos!$A:$A,MATCH($B73,Códigos!$F:$F,0)),"Falta Código")</f>
        <v>1.1.1.1.4</v>
      </c>
      <c r="B73" s="602" t="s">
        <v>603</v>
      </c>
      <c r="C73" s="545">
        <v>44931</v>
      </c>
      <c r="D73" s="5" t="s">
        <v>605</v>
      </c>
      <c r="E73" s="547">
        <v>-0.4</v>
      </c>
      <c r="F73" s="410"/>
      <c r="G73" s="602" t="str">
        <f t="shared" si="6"/>
        <v>IMPOSTO SELO ART 17.3.4 | 44931 | -0.4 €</v>
      </c>
      <c r="H73" s="602" t="str">
        <f>IFERROR((VLOOKUP(A73,Códigos!$A$1:$C$108,H$8,FALSE)),"Falta Cod.")</f>
        <v>P1.11.2</v>
      </c>
      <c r="I73" s="602" t="str">
        <f>IFERROR((VLOOKUP(VLOOKUP(A73,Códigos!$A:$F,I$8,FALSE),Códigos!$C:$F,I$7,FALSE)),"Falta Cod.")</f>
        <v>Comissões bancárias</v>
      </c>
      <c r="J73" s="605" t="str">
        <f>IFERROR((IF((VLOOKUP($G73,Camtil_MBCP!$L:$L,1,FALSE)=$G73),"Banco","Registos Fora")),"Registos Manuais")</f>
        <v>Registos Manuais</v>
      </c>
      <c r="K73" s="605" t="str">
        <f>IFERROR(INDEX(VISA_MBCP!$H:$H,MATCH((Camtil!$E73&amp;Camtil!$C73),VISA_MBCP!$N:$N,0),),"-")</f>
        <v>-</v>
      </c>
      <c r="L73" s="607" t="str">
        <f>+_xlfn.IFNA(IF($K73&lt;&gt;"",INDEX(VISA_MBCP!$E:$E,MATCH(Camtil!$E73,VISA_MBCP!$J:$J,0)),"-"),"-")</f>
        <v>-</v>
      </c>
      <c r="M73" s="608"/>
      <c r="N73" s="397" t="str">
        <f t="shared" si="7"/>
        <v>-0.444931</v>
      </c>
    </row>
    <row r="74" spans="1:14" ht="12.75" customHeight="1" x14ac:dyDescent="0.3">
      <c r="A74" s="602" t="str">
        <f>+IFERROR(INDEX(Códigos!$A:$A,MATCH($B74,Códigos!$F:$F,0)),"Falta Código")</f>
        <v>1.2.4</v>
      </c>
      <c r="B74" s="602" t="s">
        <v>601</v>
      </c>
      <c r="C74" s="545">
        <v>44932</v>
      </c>
      <c r="D74" s="5" t="s">
        <v>602</v>
      </c>
      <c r="E74" s="547">
        <v>136.94999999999999</v>
      </c>
      <c r="F74" s="575"/>
      <c r="G74" s="602" t="str">
        <f t="shared" si="6"/>
        <v>TRANSFERENCIA P/O EASYPAY-INSTITUICAO DE PAGAM | 44932 | 136.95 €</v>
      </c>
      <c r="H74" s="602" t="str">
        <f>IFERROR((VLOOKUP(A74,Códigos!$A$1:$C$108,H$8,FALSE)),"Falta Cod.")</f>
        <v>R1.1.2</v>
      </c>
      <c r="I74" s="602" t="str">
        <f>IFERROR((VLOOKUP(VLOOKUP(A74,Códigos!$A:$F,I$8,FALSE),Códigos!$C:$F,I$7,FALSE)),"Falta Cod.")</f>
        <v>Do Ano Anterior</v>
      </c>
      <c r="J74" s="605" t="str">
        <f>IFERROR((IF((VLOOKUP($G74,Camtil_MBCP!$L:$L,1,FALSE)=$G74),"Banco","Registos Fora")),"Registos Manuais")</f>
        <v>Registos Manuais</v>
      </c>
      <c r="K74" s="605" t="str">
        <f>IFERROR(INDEX(VISA_MBCP!$H:$H,MATCH((Camtil!$E74&amp;Camtil!$C74),VISA_MBCP!$N:$N,0),),"-")</f>
        <v>-</v>
      </c>
      <c r="L74" s="607" t="str">
        <f>+_xlfn.IFNA(IF($K74&lt;&gt;"",INDEX(VISA_MBCP!$E:$E,MATCH(Camtil!$E74,VISA_MBCP!$J:$J,0)),"-"),"-")</f>
        <v>-</v>
      </c>
      <c r="M74" s="608"/>
      <c r="N74" s="397" t="str">
        <f t="shared" si="7"/>
        <v>136.9544932</v>
      </c>
    </row>
    <row r="75" spans="1:14" ht="12.75" customHeight="1" x14ac:dyDescent="0.3">
      <c r="A75" s="602" t="str">
        <f>+IFERROR(INDEX(Códigos!$A:$A,MATCH($B75,Códigos!$F:$F,0)),"Falta Código")</f>
        <v>1.1.1.1.1.1</v>
      </c>
      <c r="B75" s="602" t="s">
        <v>630</v>
      </c>
      <c r="C75" s="545">
        <v>44934</v>
      </c>
      <c r="D75" s="5" t="s">
        <v>631</v>
      </c>
      <c r="E75" s="547">
        <v>-1440</v>
      </c>
      <c r="F75" s="410"/>
      <c r="G75" s="602" t="str">
        <f t="shared" si="6"/>
        <v>TRF P/ Companhia de Jesus | 44934 | -1440 €</v>
      </c>
      <c r="H75" s="602" t="str">
        <f>IFERROR((VLOOKUP(A75,Códigos!$A$1:$C$108,H$8,FALSE)),"Falta Cod.")</f>
        <v>P1.3</v>
      </c>
      <c r="I75" s="602" t="str">
        <f>IFERROR((VLOOKUP(VLOOKUP(A75,Códigos!$A:$F,I$8,FALSE),Códigos!$C:$F,I$7,FALSE)),"Falta Cod.")</f>
        <v>Rendas</v>
      </c>
      <c r="J75" s="605" t="str">
        <f>IFERROR((IF((VLOOKUP($G75,Camtil_MBCP!$L:$L,1,FALSE)=$G75),"Banco","Registos Fora")),"Registos Manuais")</f>
        <v>Registos Manuais</v>
      </c>
      <c r="K75" s="605" t="str">
        <f>IFERROR(INDEX(VISA_MBCP!$H:$H,MATCH((Camtil!$E75&amp;Camtil!$C75),VISA_MBCP!$N:$N,0),),"-")</f>
        <v>-</v>
      </c>
      <c r="L75" s="607" t="str">
        <f>+_xlfn.IFNA(IF($K75&lt;&gt;"",INDEX(VISA_MBCP!$E:$E,MATCH(Camtil!$E75,VISA_MBCP!$J:$J,0)),"-"),"-")</f>
        <v>-</v>
      </c>
      <c r="M75" s="608"/>
      <c r="N75" s="397" t="str">
        <f t="shared" si="7"/>
        <v>-144044934</v>
      </c>
    </row>
    <row r="76" spans="1:14" ht="12.75" customHeight="1" x14ac:dyDescent="0.3">
      <c r="A76" s="602" t="str">
        <f>+IFERROR(INDEX(Códigos!$A:$A,MATCH($B76,Códigos!$F:$F,0)),"Falta Código")</f>
        <v>1.2.4</v>
      </c>
      <c r="B76" s="602" t="s">
        <v>601</v>
      </c>
      <c r="C76" s="545">
        <v>44938</v>
      </c>
      <c r="D76" s="5" t="s">
        <v>632</v>
      </c>
      <c r="E76" s="547">
        <v>35</v>
      </c>
      <c r="F76" s="575"/>
      <c r="G76" s="602" t="str">
        <f t="shared" si="6"/>
        <v>CHAVES ARANTES RODRIGUES C | 44938 | 35 €</v>
      </c>
      <c r="H76" s="602" t="str">
        <f>IFERROR((VLOOKUP(A76,Códigos!$A$1:$C$108,H$8,FALSE)),"Falta Cod.")</f>
        <v>R1.1.2</v>
      </c>
      <c r="I76" s="602" t="str">
        <f>IFERROR((VLOOKUP(VLOOKUP(A76,Códigos!$A:$F,I$8,FALSE),Códigos!$C:$F,I$7,FALSE)),"Falta Cod.")</f>
        <v>Do Ano Anterior</v>
      </c>
      <c r="J76" s="605" t="str">
        <f>IFERROR((IF((VLOOKUP($G76,Camtil_MBCP!$L:$L,1,FALSE)=$G76),"Banco","Registos Fora")),"Registos Manuais")</f>
        <v>Registos Manuais</v>
      </c>
      <c r="K76" s="605" t="str">
        <f>IFERROR(INDEX(VISA_MBCP!$H:$H,MATCH((Camtil!$E76&amp;Camtil!$C76),VISA_MBCP!$N:$N,0),),"-")</f>
        <v>-</v>
      </c>
      <c r="L76" s="607" t="str">
        <f>+_xlfn.IFNA(IF($K76&lt;&gt;"",INDEX(VISA_MBCP!$E:$E,MATCH(Camtil!$E76,VISA_MBCP!$J:$J,0)),"-"),"-")</f>
        <v>-</v>
      </c>
      <c r="M76" s="608"/>
      <c r="N76" s="397" t="str">
        <f t="shared" si="7"/>
        <v>3544938</v>
      </c>
    </row>
    <row r="77" spans="1:14" ht="12.75" customHeight="1" x14ac:dyDescent="0.3">
      <c r="A77" s="602" t="str">
        <f>+IFERROR(INDEX(Códigos!$A:$A,MATCH($B77,Códigos!$F:$F,0)),"Falta Código")</f>
        <v>Não Contab.</v>
      </c>
      <c r="B77" s="602" t="s">
        <v>467</v>
      </c>
      <c r="C77" s="545">
        <v>44938</v>
      </c>
      <c r="D77" s="5" t="s">
        <v>602</v>
      </c>
      <c r="E77" s="547">
        <v>8285.35</v>
      </c>
      <c r="F77" s="575"/>
      <c r="G77" s="602" t="str">
        <f t="shared" si="6"/>
        <v>TRANSFERENCIA P/O EASYPAY-INSTITUICAO DE PAGAM | 44938 | 8285.35 €</v>
      </c>
      <c r="H77" s="602" t="str">
        <f>IFERROR((VLOOKUP(A77,Códigos!$A$1:$C$108,H$8,FALSE)),"Falta Cod.")</f>
        <v>Falta Cod.</v>
      </c>
      <c r="I77" s="602" t="str">
        <f>IFERROR((VLOOKUP(VLOOKUP(A77,Códigos!$A:$F,I$8,FALSE),Códigos!$C:$F,I$7,FALSE)),"Falta Cod.")</f>
        <v>-</v>
      </c>
      <c r="J77" s="605" t="str">
        <f>IFERROR((IF((VLOOKUP($G77,Camtil_MBCP!$L:$L,1,FALSE)=$G77),"Banco","Registos Fora")),"Registos Manuais")</f>
        <v>Registos Manuais</v>
      </c>
      <c r="K77" s="605" t="str">
        <f>IFERROR(INDEX(VISA_MBCP!$H:$H,MATCH((Camtil!$E77&amp;Camtil!$C77),VISA_MBCP!$N:$N,0),),"-")</f>
        <v>-</v>
      </c>
      <c r="L77" s="607" t="str">
        <f>+_xlfn.IFNA(IF($K77&lt;&gt;"",INDEX(VISA_MBCP!$E:$E,MATCH(Camtil!$E77,VISA_MBCP!$J:$J,0)),"-"),"-")</f>
        <v>-</v>
      </c>
      <c r="M77" s="608"/>
      <c r="N77" s="397" t="str">
        <f t="shared" si="7"/>
        <v>8285.3544938</v>
      </c>
    </row>
    <row r="78" spans="1:14" ht="12.75" customHeight="1" x14ac:dyDescent="0.3">
      <c r="A78" s="602" t="str">
        <f>+IFERROR(INDEX(Códigos!$A:$A,MATCH($B78,Códigos!$F:$F,0)),"Falta Código")</f>
        <v>1.2.4</v>
      </c>
      <c r="B78" s="602" t="s">
        <v>601</v>
      </c>
      <c r="C78" s="545"/>
      <c r="D78" s="5" t="s">
        <v>633</v>
      </c>
      <c r="E78" s="547">
        <f>8*34.24</f>
        <v>273.92</v>
      </c>
      <c r="F78" s="575"/>
      <c r="G78" s="602" t="str">
        <f>D78&amp;" | "&amp;C78&amp;" | "&amp;E78&amp;" €"</f>
        <v>Equivalente a 8 quotas |  | 273.92 €</v>
      </c>
      <c r="H78" s="602" t="str">
        <f>IFERROR((VLOOKUP(A78,Códigos!$A$1:$C$108,H$8,FALSE)),"Falta Cod.")</f>
        <v>R1.1.2</v>
      </c>
      <c r="I78" s="602" t="str">
        <f>IFERROR((VLOOKUP(VLOOKUP(A78,Códigos!$A:$F,I$8,FALSE),Códigos!$C:$F,I$7,FALSE)),"Falta Cod.")</f>
        <v>Do Ano Anterior</v>
      </c>
      <c r="J78" s="605" t="str">
        <f>IFERROR((IF((VLOOKUP($G78,Camtil_MBCP!$L:$L,1,FALSE)=$G78),"Banco","Registos Fora")),"Registos Manuais")</f>
        <v>Registos Manuais</v>
      </c>
      <c r="K78" s="605" t="str">
        <f>IFERROR(INDEX(VISA_MBCP!$H:$H,MATCH((Camtil!$E78&amp;Camtil!$C78),VISA_MBCP!$N:$N,0),),"-")</f>
        <v>-</v>
      </c>
      <c r="L78" s="607" t="str">
        <f>+_xlfn.IFNA(IF($K78&lt;&gt;"",INDEX(VISA_MBCP!$E:$E,MATCH(Camtil!$E78,VISA_MBCP!$J:$J,0)),"-"),"-")</f>
        <v>-</v>
      </c>
      <c r="M78" s="608"/>
      <c r="N78" s="397" t="str">
        <f>+$E78&amp;$C78</f>
        <v>273.92</v>
      </c>
    </row>
    <row r="79" spans="1:14" ht="12.75" customHeight="1" x14ac:dyDescent="0.3">
      <c r="A79" s="602" t="str">
        <f>+IFERROR(INDEX(Códigos!$A:$A,MATCH($B79,Códigos!$F:$F,0)),"Falta Código")</f>
        <v>1.2.1</v>
      </c>
      <c r="B79" s="602" t="s">
        <v>634</v>
      </c>
      <c r="C79" s="545"/>
      <c r="D79" s="5" t="s">
        <v>635</v>
      </c>
      <c r="E79" s="547">
        <f>+E77-E78</f>
        <v>8011.43</v>
      </c>
      <c r="F79" s="575"/>
      <c r="G79" s="602" t="str">
        <f>D79&amp;" | "&amp;C79&amp;" | "&amp;E79&amp;" €"</f>
        <v>Total - 8 quotas |  | 8011.43 €</v>
      </c>
      <c r="H79" s="602" t="str">
        <f>IFERROR((VLOOKUP(A79,Códigos!$A$1:$C$108,H$8,FALSE)),"Falta Cod.")</f>
        <v>R1.1.1</v>
      </c>
      <c r="I79" s="602" t="str">
        <f>IFERROR((VLOOKUP(VLOOKUP(A79,Códigos!$A:$F,I$8,FALSE),Códigos!$C:$F,I$7,FALSE)),"Falta Cod.")</f>
        <v xml:space="preserve">Do Próprio Ano </v>
      </c>
      <c r="J79" s="605" t="str">
        <f>IFERROR((IF((VLOOKUP($G79,Camtil_MBCP!$L:$L,1,FALSE)=$G79),"Banco","Registos Fora")),"Registos Manuais")</f>
        <v>Registos Manuais</v>
      </c>
      <c r="K79" s="605" t="str">
        <f>IFERROR(INDEX(VISA_MBCP!$H:$H,MATCH((Camtil!$E79&amp;Camtil!$C79),VISA_MBCP!$N:$N,0),),"-")</f>
        <v>-</v>
      </c>
      <c r="L79" s="607" t="str">
        <f>+_xlfn.IFNA(IF($K79&lt;&gt;"",INDEX(VISA_MBCP!$E:$E,MATCH(Camtil!$E79,VISA_MBCP!$J:$J,0)),"-"),"-")</f>
        <v>-</v>
      </c>
      <c r="M79" s="608"/>
      <c r="N79" s="397" t="str">
        <f>+$E79&amp;$C79</f>
        <v>8011.43</v>
      </c>
    </row>
    <row r="80" spans="1:14" ht="12.75" customHeight="1" x14ac:dyDescent="0.3">
      <c r="A80" s="602" t="str">
        <f>+IFERROR(INDEX(Códigos!$A:$A,MATCH($B80,Códigos!$F:$F,0)),"Falta Código")</f>
        <v>1.2.1</v>
      </c>
      <c r="B80" s="602" t="s">
        <v>634</v>
      </c>
      <c r="C80" s="545">
        <v>44939</v>
      </c>
      <c r="D80" s="5" t="s">
        <v>602</v>
      </c>
      <c r="E80" s="547">
        <v>4279.63</v>
      </c>
      <c r="F80" s="575"/>
      <c r="G80" s="602" t="str">
        <f t="shared" si="6"/>
        <v>TRANSFERENCIA P/O EASYPAY-INSTITUICAO DE PAGAM | 44939 | 4279.63 €</v>
      </c>
      <c r="H80" s="602" t="str">
        <f>IFERROR((VLOOKUP(A80,Códigos!$A$1:$C$108,H$8,FALSE)),"Falta Cod.")</f>
        <v>R1.1.1</v>
      </c>
      <c r="I80" s="602" t="str">
        <f>IFERROR((VLOOKUP(VLOOKUP(A80,Códigos!$A:$F,I$8,FALSE),Códigos!$C:$F,I$7,FALSE)),"Falta Cod.")</f>
        <v xml:space="preserve">Do Próprio Ano </v>
      </c>
      <c r="J80" s="605" t="str">
        <f>IFERROR((IF((VLOOKUP($G80,Camtil_MBCP!$L:$L,1,FALSE)=$G80),"Banco","Registos Fora")),"Registos Manuais")</f>
        <v>Registos Manuais</v>
      </c>
      <c r="K80" s="605" t="str">
        <f>IFERROR(INDEX(VISA_MBCP!$H:$H,MATCH((Camtil!$E80&amp;Camtil!$C80),VISA_MBCP!$N:$N,0),),"-")</f>
        <v>-</v>
      </c>
      <c r="L80" s="607" t="str">
        <f>+_xlfn.IFNA(IF($K80&lt;&gt;"",INDEX(VISA_MBCP!$E:$E,MATCH(Camtil!$E80,VISA_MBCP!$J:$J,0)),"-"),"-")</f>
        <v>-</v>
      </c>
      <c r="M80" s="608"/>
      <c r="N80" s="397" t="str">
        <f t="shared" si="7"/>
        <v>4279.6344939</v>
      </c>
    </row>
    <row r="81" spans="1:14" ht="12.75" customHeight="1" x14ac:dyDescent="0.3">
      <c r="A81" s="602" t="str">
        <f>+IFERROR(INDEX(Códigos!$A:$A,MATCH($B81,Códigos!$F:$F,0)),"Falta Código")</f>
        <v>1.2.1</v>
      </c>
      <c r="B81" s="602" t="s">
        <v>634</v>
      </c>
      <c r="C81" s="545">
        <v>44942</v>
      </c>
      <c r="D81" s="5" t="s">
        <v>602</v>
      </c>
      <c r="E81" s="547">
        <v>1814.56</v>
      </c>
      <c r="F81" s="575"/>
      <c r="G81" s="602" t="str">
        <f t="shared" si="6"/>
        <v>TRANSFERENCIA P/O EASYPAY-INSTITUICAO DE PAGAM | 44942 | 1814.56 €</v>
      </c>
      <c r="H81" s="602" t="str">
        <f>IFERROR((VLOOKUP(A81,Códigos!$A$1:$C$108,H$8,FALSE)),"Falta Cod.")</f>
        <v>R1.1.1</v>
      </c>
      <c r="I81" s="602" t="str">
        <f>IFERROR((VLOOKUP(VLOOKUP(A81,Códigos!$A:$F,I$8,FALSE),Códigos!$C:$F,I$7,FALSE)),"Falta Cod.")</f>
        <v xml:space="preserve">Do Próprio Ano </v>
      </c>
      <c r="J81" s="605" t="str">
        <f>IFERROR((IF((VLOOKUP($G81,Camtil_MBCP!$L:$L,1,FALSE)=$G81),"Banco","Registos Fora")),"Registos Manuais")</f>
        <v>Registos Manuais</v>
      </c>
      <c r="K81" s="605" t="str">
        <f>IFERROR(INDEX(VISA_MBCP!$H:$H,MATCH((Camtil!$E81&amp;Camtil!$C81),VISA_MBCP!$N:$N,0),),"-")</f>
        <v>-</v>
      </c>
      <c r="L81" s="607" t="str">
        <f>+_xlfn.IFNA(IF($K81&lt;&gt;"",INDEX(VISA_MBCP!$E:$E,MATCH(Camtil!$E81,VISA_MBCP!$J:$J,0)),"-"),"-")</f>
        <v>-</v>
      </c>
      <c r="M81" s="608"/>
      <c r="N81" s="397" t="str">
        <f t="shared" si="7"/>
        <v>1814.5644942</v>
      </c>
    </row>
    <row r="82" spans="1:14" ht="12.75" customHeight="1" x14ac:dyDescent="0.3">
      <c r="A82" s="602" t="str">
        <f>+IFERROR(INDEX(Códigos!$A:$A,MATCH($B82,Códigos!$F:$F,0)),"Falta Código")</f>
        <v>1.2.1</v>
      </c>
      <c r="B82" s="602" t="s">
        <v>634</v>
      </c>
      <c r="C82" s="545">
        <v>44943</v>
      </c>
      <c r="D82" s="5" t="s">
        <v>602</v>
      </c>
      <c r="E82" s="547">
        <v>2670.49</v>
      </c>
      <c r="F82" s="575"/>
      <c r="G82" s="602" t="str">
        <f t="shared" si="6"/>
        <v>TRANSFERENCIA P/O EASYPAY-INSTITUICAO DE PAGAM | 44943 | 2670.49 €</v>
      </c>
      <c r="H82" s="602" t="str">
        <f>IFERROR((VLOOKUP(A82,Códigos!$A$1:$C$108,H$8,FALSE)),"Falta Cod.")</f>
        <v>R1.1.1</v>
      </c>
      <c r="I82" s="602" t="str">
        <f>IFERROR((VLOOKUP(VLOOKUP(A82,Códigos!$A:$F,I$8,FALSE),Códigos!$C:$F,I$7,FALSE)),"Falta Cod.")</f>
        <v xml:space="preserve">Do Próprio Ano </v>
      </c>
      <c r="J82" s="605" t="str">
        <f>IFERROR((IF((VLOOKUP($G82,Camtil_MBCP!$L:$L,1,FALSE)=$G82),"Banco","Registos Fora")),"Registos Manuais")</f>
        <v>Registos Manuais</v>
      </c>
      <c r="K82" s="605" t="str">
        <f>IFERROR(INDEX(VISA_MBCP!$H:$H,MATCH((Camtil!$E82&amp;Camtil!$C82),VISA_MBCP!$N:$N,0),),"-")</f>
        <v>-</v>
      </c>
      <c r="L82" s="607" t="str">
        <f>+_xlfn.IFNA(IF($K82&lt;&gt;"",INDEX(VISA_MBCP!$E:$E,MATCH(Camtil!$E82,VISA_MBCP!$J:$J,0)),"-"),"-")</f>
        <v>-</v>
      </c>
      <c r="M82" s="608"/>
      <c r="N82" s="397" t="str">
        <f t="shared" si="7"/>
        <v>2670.4944943</v>
      </c>
    </row>
    <row r="83" spans="1:14" ht="12.75" customHeight="1" x14ac:dyDescent="0.3">
      <c r="A83" s="602" t="str">
        <f>+IFERROR(INDEX(Códigos!$A:$A,MATCH($B83,Códigos!$F:$F,0)),"Falta Código")</f>
        <v>1.2.1</v>
      </c>
      <c r="B83" s="602" t="s">
        <v>634</v>
      </c>
      <c r="C83" s="545">
        <v>44944</v>
      </c>
      <c r="D83" s="5" t="s">
        <v>602</v>
      </c>
      <c r="E83" s="547">
        <v>924.4</v>
      </c>
      <c r="F83" s="575"/>
      <c r="G83" s="602" t="str">
        <f t="shared" si="6"/>
        <v>TRANSFERENCIA P/O EASYPAY-INSTITUICAO DE PAGAM | 44944 | 924.4 €</v>
      </c>
      <c r="H83" s="602" t="str">
        <f>IFERROR((VLOOKUP(A83,Códigos!$A$1:$C$108,H$8,FALSE)),"Falta Cod.")</f>
        <v>R1.1.1</v>
      </c>
      <c r="I83" s="602" t="str">
        <f>IFERROR((VLOOKUP(VLOOKUP(A83,Códigos!$A:$F,I$8,FALSE),Códigos!$C:$F,I$7,FALSE)),"Falta Cod.")</f>
        <v xml:space="preserve">Do Próprio Ano </v>
      </c>
      <c r="J83" s="605" t="str">
        <f>IFERROR((IF((VLOOKUP($G83,Camtil_MBCP!$L:$L,1,FALSE)=$G83),"Banco","Registos Fora")),"Registos Manuais")</f>
        <v>Registos Manuais</v>
      </c>
      <c r="K83" s="605" t="str">
        <f>IFERROR(INDEX(VISA_MBCP!$H:$H,MATCH((Camtil!$E83&amp;Camtil!$C83),VISA_MBCP!$N:$N,0),),"-")</f>
        <v>-</v>
      </c>
      <c r="L83" s="607" t="str">
        <f>+_xlfn.IFNA(IF($K83&lt;&gt;"",INDEX(VISA_MBCP!$E:$E,MATCH(Camtil!$E83,VISA_MBCP!$J:$J,0)),"-"),"-")</f>
        <v>-</v>
      </c>
      <c r="M83" s="608"/>
      <c r="N83" s="397" t="str">
        <f t="shared" si="7"/>
        <v>924.444944</v>
      </c>
    </row>
    <row r="84" spans="1:14" ht="12.75" customHeight="1" x14ac:dyDescent="0.3">
      <c r="A84" s="602" t="str">
        <f>+IFERROR(INDEX(Códigos!$A:$A,MATCH($B84,Códigos!$F:$F,0)),"Falta Código")</f>
        <v>1.1.1.1.3.2</v>
      </c>
      <c r="B84" s="602" t="s">
        <v>599</v>
      </c>
      <c r="C84" s="545">
        <v>44944</v>
      </c>
      <c r="D84" s="5" t="s">
        <v>636</v>
      </c>
      <c r="E84" s="547">
        <v>-93.48</v>
      </c>
      <c r="F84" s="410"/>
      <c r="G84" s="602" t="str">
        <f t="shared" si="6"/>
        <v>TRF P/ Maria Figueiredo | 44944 | -93.48 €</v>
      </c>
      <c r="H84" s="602" t="str">
        <f>IFERROR((VLOOKUP(A84,Códigos!$A$1:$C$108,H$8,FALSE)),"Falta Cod.")</f>
        <v>P1.8.2</v>
      </c>
      <c r="I84" s="602" t="str">
        <f>IFERROR((VLOOKUP(VLOOKUP(A84,Códigos!$A:$F,I$8,FALSE),Códigos!$C:$F,I$7,FALSE)),"Falta Cod.")</f>
        <v>Cartas (Impressões + Etiquetas)</v>
      </c>
      <c r="J84" s="605" t="str">
        <f>IFERROR((IF((VLOOKUP($G84,Camtil_MBCP!$L:$L,1,FALSE)=$G84),"Banco","Registos Fora")),"Registos Manuais")</f>
        <v>Registos Manuais</v>
      </c>
      <c r="K84" s="605" t="str">
        <f>IFERROR(INDEX(VISA_MBCP!$H:$H,MATCH((Camtil!$E84&amp;Camtil!$C84),VISA_MBCP!$N:$N,0),),"-")</f>
        <v>-</v>
      </c>
      <c r="L84" s="607" t="str">
        <f>+_xlfn.IFNA(IF($K84&lt;&gt;"",INDEX(VISA_MBCP!$E:$E,MATCH(Camtil!$E84,VISA_MBCP!$J:$J,0)),"-"),"-")</f>
        <v>-</v>
      </c>
      <c r="M84" s="608"/>
      <c r="N84" s="397" t="str">
        <f t="shared" si="7"/>
        <v>-93.4844944</v>
      </c>
    </row>
    <row r="85" spans="1:14" ht="12.75" customHeight="1" x14ac:dyDescent="0.3">
      <c r="A85" s="602" t="str">
        <f>+IFERROR(INDEX(Códigos!$A:$A,MATCH($B85,Códigos!$F:$F,0)),"Falta Código")</f>
        <v>1.2.1</v>
      </c>
      <c r="B85" s="602" t="s">
        <v>634</v>
      </c>
      <c r="C85" s="545">
        <v>44945</v>
      </c>
      <c r="D85" s="5" t="s">
        <v>602</v>
      </c>
      <c r="E85" s="547">
        <v>582.03</v>
      </c>
      <c r="F85" s="575"/>
      <c r="G85" s="602" t="str">
        <f t="shared" si="6"/>
        <v>TRANSFERENCIA P/O EASYPAY-INSTITUICAO DE PAGAM | 44945 | 582.03 €</v>
      </c>
      <c r="H85" s="602" t="str">
        <f>IFERROR((VLOOKUP(A85,Códigos!$A$1:$C$108,H$8,FALSE)),"Falta Cod.")</f>
        <v>R1.1.1</v>
      </c>
      <c r="I85" s="602" t="str">
        <f>IFERROR((VLOOKUP(VLOOKUP(A85,Códigos!$A:$F,I$8,FALSE),Códigos!$C:$F,I$7,FALSE)),"Falta Cod.")</f>
        <v xml:space="preserve">Do Próprio Ano </v>
      </c>
      <c r="J85" s="605" t="str">
        <f>IFERROR((IF((VLOOKUP($G85,Camtil_MBCP!$L:$L,1,FALSE)=$G85),"Banco","Registos Fora")),"Registos Manuais")</f>
        <v>Registos Manuais</v>
      </c>
      <c r="K85" s="605" t="str">
        <f>IFERROR(INDEX(VISA_MBCP!$H:$H,MATCH((Camtil!$E85&amp;Camtil!$C85),VISA_MBCP!$N:$N,0),),"-")</f>
        <v>-</v>
      </c>
      <c r="L85" s="607" t="str">
        <f>+_xlfn.IFNA(IF($K85&lt;&gt;"",INDEX(VISA_MBCP!$E:$E,MATCH(Camtil!$E85,VISA_MBCP!$J:$J,0)),"-"),"-")</f>
        <v>-</v>
      </c>
      <c r="M85" s="608"/>
      <c r="N85" s="397" t="str">
        <f t="shared" si="7"/>
        <v>582.0344945</v>
      </c>
    </row>
    <row r="86" spans="1:14" ht="12.75" customHeight="1" x14ac:dyDescent="0.3">
      <c r="A86" s="602" t="str">
        <f>+IFERROR(INDEX(Códigos!$A:$A,MATCH($B86,Códigos!$F:$F,0)),"Falta Código")</f>
        <v>1.2.1</v>
      </c>
      <c r="B86" s="602" t="s">
        <v>634</v>
      </c>
      <c r="C86" s="545">
        <v>44946</v>
      </c>
      <c r="D86" s="5" t="s">
        <v>602</v>
      </c>
      <c r="E86" s="547">
        <v>445.08</v>
      </c>
      <c r="F86" s="575"/>
      <c r="G86" s="602" t="str">
        <f t="shared" si="6"/>
        <v>TRANSFERENCIA P/O EASYPAY-INSTITUICAO DE PAGAM | 44946 | 445.08 €</v>
      </c>
      <c r="H86" s="602" t="str">
        <f>IFERROR((VLOOKUP(A86,Códigos!$A$1:$C$108,H$8,FALSE)),"Falta Cod.")</f>
        <v>R1.1.1</v>
      </c>
      <c r="I86" s="602" t="str">
        <f>IFERROR((VLOOKUP(VLOOKUP(A86,Códigos!$A:$F,I$8,FALSE),Códigos!$C:$F,I$7,FALSE)),"Falta Cod.")</f>
        <v xml:space="preserve">Do Próprio Ano </v>
      </c>
      <c r="J86" s="605" t="str">
        <f>IFERROR((IF((VLOOKUP($G86,Camtil_MBCP!$L:$L,1,FALSE)=$G86),"Banco","Registos Fora")),"Registos Manuais")</f>
        <v>Registos Manuais</v>
      </c>
      <c r="K86" s="605" t="str">
        <f>IFERROR(INDEX(VISA_MBCP!$H:$H,MATCH((Camtil!$E86&amp;Camtil!$C86),VISA_MBCP!$N:$N,0),),"-")</f>
        <v>-</v>
      </c>
      <c r="L86" s="607" t="str">
        <f>+_xlfn.IFNA(IF($K86&lt;&gt;"",INDEX(VISA_MBCP!$E:$E,MATCH(Camtil!$E86,VISA_MBCP!$J:$J,0)),"-"),"-")</f>
        <v>-</v>
      </c>
      <c r="M86" s="608"/>
      <c r="N86" s="397" t="str">
        <f t="shared" si="7"/>
        <v>445.0844946</v>
      </c>
    </row>
    <row r="87" spans="1:14" ht="12.75" customHeight="1" x14ac:dyDescent="0.3">
      <c r="A87" s="602" t="str">
        <f>+IFERROR(INDEX(Códigos!$A:$A,MATCH($B87,Códigos!$F:$F,0)),"Falta Código")</f>
        <v>1.2.1</v>
      </c>
      <c r="B87" s="602" t="s">
        <v>634</v>
      </c>
      <c r="C87" s="545">
        <v>44949</v>
      </c>
      <c r="D87" s="5" t="s">
        <v>602</v>
      </c>
      <c r="E87" s="547">
        <v>3218.28</v>
      </c>
      <c r="F87" s="575"/>
      <c r="G87" s="602" t="str">
        <f t="shared" si="6"/>
        <v>TRANSFERENCIA P/O EASYPAY-INSTITUICAO DE PAGAM | 44949 | 3218.28 €</v>
      </c>
      <c r="H87" s="602" t="str">
        <f>IFERROR((VLOOKUP(A87,Códigos!$A$1:$C$108,H$8,FALSE)),"Falta Cod.")</f>
        <v>R1.1.1</v>
      </c>
      <c r="I87" s="602" t="str">
        <f>IFERROR((VLOOKUP(VLOOKUP(A87,Códigos!$A:$F,I$8,FALSE),Códigos!$C:$F,I$7,FALSE)),"Falta Cod.")</f>
        <v xml:space="preserve">Do Próprio Ano </v>
      </c>
      <c r="J87" s="605" t="str">
        <f>IFERROR((IF((VLOOKUP($G87,Camtil_MBCP!$L:$L,1,FALSE)=$G87),"Banco","Registos Fora")),"Registos Manuais")</f>
        <v>Registos Manuais</v>
      </c>
      <c r="K87" s="605" t="str">
        <f>IFERROR(INDEX(VISA_MBCP!$H:$H,MATCH((Camtil!$E87&amp;Camtil!$C87),VISA_MBCP!$N:$N,0),),"-")</f>
        <v>-</v>
      </c>
      <c r="L87" s="607" t="str">
        <f>+_xlfn.IFNA(IF($K87&lt;&gt;"",INDEX(VISA_MBCP!$E:$E,MATCH(Camtil!$E87,VISA_MBCP!$J:$J,0)),"-"),"-")</f>
        <v>-</v>
      </c>
      <c r="M87" s="608"/>
      <c r="N87" s="397" t="str">
        <f t="shared" si="7"/>
        <v>3218.2844949</v>
      </c>
    </row>
    <row r="88" spans="1:14" ht="12.75" customHeight="1" x14ac:dyDescent="0.3">
      <c r="A88" s="602" t="str">
        <f>+IFERROR(INDEX(Códigos!$A:$A,MATCH($B88,Códigos!$F:$F,0)),"Falta Código")</f>
        <v>1.2.1</v>
      </c>
      <c r="B88" s="602" t="s">
        <v>634</v>
      </c>
      <c r="C88" s="545">
        <v>44950</v>
      </c>
      <c r="D88" s="5" t="s">
        <v>602</v>
      </c>
      <c r="E88" s="547">
        <v>2636.25</v>
      </c>
      <c r="F88" s="575"/>
      <c r="G88" s="602" t="str">
        <f t="shared" si="6"/>
        <v>TRANSFERENCIA P/O EASYPAY-INSTITUICAO DE PAGAM | 44950 | 2636.25 €</v>
      </c>
      <c r="H88" s="602" t="str">
        <f>IFERROR((VLOOKUP(A88,Códigos!$A$1:$C$108,H$8,FALSE)),"Falta Cod.")</f>
        <v>R1.1.1</v>
      </c>
      <c r="I88" s="602" t="str">
        <f>IFERROR((VLOOKUP(VLOOKUP(A88,Códigos!$A:$F,I$8,FALSE),Códigos!$C:$F,I$7,FALSE)),"Falta Cod.")</f>
        <v xml:space="preserve">Do Próprio Ano </v>
      </c>
      <c r="J88" s="605" t="str">
        <f>IFERROR((IF((VLOOKUP($G88,Camtil_MBCP!$L:$L,1,FALSE)=$G88),"Banco","Registos Fora")),"Registos Manuais")</f>
        <v>Registos Manuais</v>
      </c>
      <c r="K88" s="605" t="str">
        <f>IFERROR(INDEX(VISA_MBCP!$H:$H,MATCH((Camtil!$E88&amp;Camtil!$C88),VISA_MBCP!$N:$N,0),),"-")</f>
        <v>-</v>
      </c>
      <c r="L88" s="607" t="str">
        <f>+_xlfn.IFNA(IF($K88&lt;&gt;"",INDEX(VISA_MBCP!$E:$E,MATCH(Camtil!$E88,VISA_MBCP!$J:$J,0)),"-"),"-")</f>
        <v>-</v>
      </c>
      <c r="M88" s="608"/>
      <c r="N88" s="397" t="str">
        <f t="shared" si="7"/>
        <v>2636.2544950</v>
      </c>
    </row>
    <row r="89" spans="1:14" ht="12.75" customHeight="1" x14ac:dyDescent="0.3">
      <c r="A89" s="602" t="str">
        <f>+IFERROR(INDEX(Códigos!$A:$A,MATCH($B89,Códigos!$F:$F,0)),"Falta Código")</f>
        <v>1.2.1</v>
      </c>
      <c r="B89" s="602" t="s">
        <v>634</v>
      </c>
      <c r="C89" s="545">
        <v>44951</v>
      </c>
      <c r="D89" s="5" t="s">
        <v>602</v>
      </c>
      <c r="E89" s="547">
        <v>821.69</v>
      </c>
      <c r="F89" s="575"/>
      <c r="G89" s="602" t="str">
        <f t="shared" si="6"/>
        <v>TRANSFERENCIA P/O EASYPAY-INSTITUICAO DE PAGAM | 44951 | 821.69 €</v>
      </c>
      <c r="H89" s="602" t="str">
        <f>IFERROR((VLOOKUP(A89,Códigos!$A$1:$C$108,H$8,FALSE)),"Falta Cod.")</f>
        <v>R1.1.1</v>
      </c>
      <c r="I89" s="602" t="str">
        <f>IFERROR((VLOOKUP(VLOOKUP(A89,Códigos!$A:$F,I$8,FALSE),Códigos!$C:$F,I$7,FALSE)),"Falta Cod.")</f>
        <v xml:space="preserve">Do Próprio Ano </v>
      </c>
      <c r="J89" s="605" t="str">
        <f>IFERROR((IF((VLOOKUP($G89,Camtil_MBCP!$L:$L,1,FALSE)=$G89),"Banco","Registos Fora")),"Registos Manuais")</f>
        <v>Registos Manuais</v>
      </c>
      <c r="K89" s="605" t="str">
        <f>IFERROR(INDEX(VISA_MBCP!$H:$H,MATCH((Camtil!$E89&amp;Camtil!$C89),VISA_MBCP!$N:$N,0),),"-")</f>
        <v>-</v>
      </c>
      <c r="L89" s="607" t="str">
        <f>+_xlfn.IFNA(IF($K89&lt;&gt;"",INDEX(VISA_MBCP!$E:$E,MATCH(Camtil!$E89,VISA_MBCP!$J:$J,0)),"-"),"-")</f>
        <v>-</v>
      </c>
      <c r="M89" s="608"/>
      <c r="N89" s="397" t="str">
        <f t="shared" si="7"/>
        <v>821.6944951</v>
      </c>
    </row>
    <row r="90" spans="1:14" ht="12.75" customHeight="1" x14ac:dyDescent="0.3">
      <c r="A90" s="602" t="str">
        <f>+IFERROR(INDEX(Códigos!$A:$A,MATCH($B90,Códigos!$F:$F,0)),"Falta Código")</f>
        <v>1.2.1</v>
      </c>
      <c r="B90" s="602" t="s">
        <v>634</v>
      </c>
      <c r="C90" s="545">
        <v>44952</v>
      </c>
      <c r="D90" s="5" t="s">
        <v>602</v>
      </c>
      <c r="E90" s="547">
        <v>753.21</v>
      </c>
      <c r="F90" s="575"/>
      <c r="G90" s="602" t="str">
        <f t="shared" si="6"/>
        <v>TRANSFERENCIA P/O EASYPAY-INSTITUICAO DE PAGAM | 44952 | 753.21 €</v>
      </c>
      <c r="H90" s="602" t="str">
        <f>IFERROR((VLOOKUP(A90,Códigos!$A$1:$C$108,H$8,FALSE)),"Falta Cod.")</f>
        <v>R1.1.1</v>
      </c>
      <c r="I90" s="602" t="str">
        <f>IFERROR((VLOOKUP(VLOOKUP(A90,Códigos!$A:$F,I$8,FALSE),Códigos!$C:$F,I$7,FALSE)),"Falta Cod.")</f>
        <v xml:space="preserve">Do Próprio Ano </v>
      </c>
      <c r="J90" s="605" t="str">
        <f>IFERROR((IF((VLOOKUP($G90,Camtil_MBCP!$L:$L,1,FALSE)=$G90),"Banco","Registos Fora")),"Registos Manuais")</f>
        <v>Registos Manuais</v>
      </c>
      <c r="K90" s="605" t="str">
        <f>IFERROR(INDEX(VISA_MBCP!$H:$H,MATCH((Camtil!$E90&amp;Camtil!$C90),VISA_MBCP!$N:$N,0),),"-")</f>
        <v>-</v>
      </c>
      <c r="L90" s="607" t="str">
        <f>+_xlfn.IFNA(IF($K90&lt;&gt;"",INDEX(VISA_MBCP!$E:$E,MATCH(Camtil!$E90,VISA_MBCP!$J:$J,0)),"-"),"-")</f>
        <v>-</v>
      </c>
      <c r="M90" s="608"/>
      <c r="N90" s="397" t="str">
        <f t="shared" si="7"/>
        <v>753.2144952</v>
      </c>
    </row>
    <row r="91" spans="1:14" ht="12.75" customHeight="1" x14ac:dyDescent="0.3">
      <c r="A91" s="602" t="str">
        <f>+IFERROR(INDEX(Códigos!$A:$A,MATCH($B91,Códigos!$F:$F,0)),"Falta Código")</f>
        <v>1.2.1</v>
      </c>
      <c r="B91" s="602" t="s">
        <v>634</v>
      </c>
      <c r="C91" s="545">
        <v>44953</v>
      </c>
      <c r="D91" s="5" t="s">
        <v>637</v>
      </c>
      <c r="E91" s="547">
        <v>30</v>
      </c>
      <c r="F91" s="575" t="s">
        <v>638</v>
      </c>
      <c r="G91" s="602" t="str">
        <f t="shared" si="6"/>
        <v>TRF. P/O  ANTONIO EDUARDO COUTINHO LO CAMTIL QU | 44953 | 30 €</v>
      </c>
      <c r="H91" s="602" t="str">
        <f>IFERROR((VLOOKUP(A91,Códigos!$A$1:$C$108,H$8,FALSE)),"Falta Cod.")</f>
        <v>R1.1.1</v>
      </c>
      <c r="I91" s="602" t="str">
        <f>IFERROR((VLOOKUP(VLOOKUP(A91,Códigos!$A:$F,I$8,FALSE),Códigos!$C:$F,I$7,FALSE)),"Falta Cod.")</f>
        <v xml:space="preserve">Do Próprio Ano </v>
      </c>
      <c r="J91" s="605" t="str">
        <f>IFERROR((IF((VLOOKUP($G91,Camtil_MBCP!$L:$L,1,FALSE)=$G91),"Banco","Registos Fora")),"Registos Manuais")</f>
        <v>Registos Manuais</v>
      </c>
      <c r="K91" s="605" t="str">
        <f>IFERROR(INDEX(VISA_MBCP!$H:$H,MATCH((Camtil!$E91&amp;Camtil!$C91),VISA_MBCP!$N:$N,0),),"-")</f>
        <v>-</v>
      </c>
      <c r="L91" s="607" t="str">
        <f>+_xlfn.IFNA(IF($K91&lt;&gt;"",INDEX(VISA_MBCP!$E:$E,MATCH(Camtil!$E91,VISA_MBCP!$J:$J,0)),"-"),"-")</f>
        <v>-</v>
      </c>
      <c r="M91" s="608"/>
      <c r="N91" s="397" t="str">
        <f t="shared" si="7"/>
        <v>3044953</v>
      </c>
    </row>
    <row r="92" spans="1:14" ht="12.75" customHeight="1" x14ac:dyDescent="0.3">
      <c r="A92" s="602" t="str">
        <f>+IFERROR(INDEX(Códigos!$A:$A,MATCH($B92,Códigos!$F:$F,0)),"Falta Código")</f>
        <v>1.2.1</v>
      </c>
      <c r="B92" s="602" t="s">
        <v>634</v>
      </c>
      <c r="C92" s="545">
        <v>44953</v>
      </c>
      <c r="D92" s="5" t="s">
        <v>602</v>
      </c>
      <c r="E92" s="547">
        <v>855.93</v>
      </c>
      <c r="F92" s="575"/>
      <c r="G92" s="602" t="str">
        <f t="shared" si="6"/>
        <v>TRANSFERENCIA P/O EASYPAY-INSTITUICAO DE PAGAM | 44953 | 855.93 €</v>
      </c>
      <c r="H92" s="602" t="str">
        <f>IFERROR((VLOOKUP(A92,Códigos!$A$1:$C$108,H$8,FALSE)),"Falta Cod.")</f>
        <v>R1.1.1</v>
      </c>
      <c r="I92" s="602" t="str">
        <f>IFERROR((VLOOKUP(VLOOKUP(A92,Códigos!$A:$F,I$8,FALSE),Códigos!$C:$F,I$7,FALSE)),"Falta Cod.")</f>
        <v xml:space="preserve">Do Próprio Ano </v>
      </c>
      <c r="J92" s="605" t="str">
        <f>IFERROR((IF((VLOOKUP($G92,Camtil_MBCP!$L:$L,1,FALSE)=$G92),"Banco","Registos Fora")),"Registos Manuais")</f>
        <v>Registos Manuais</v>
      </c>
      <c r="K92" s="605" t="str">
        <f>IFERROR(INDEX(VISA_MBCP!$H:$H,MATCH((Camtil!$E92&amp;Camtil!$C92),VISA_MBCP!$N:$N,0),),"-")</f>
        <v>-</v>
      </c>
      <c r="L92" s="607" t="str">
        <f>+_xlfn.IFNA(IF($K92&lt;&gt;"",INDEX(VISA_MBCP!$E:$E,MATCH(Camtil!$E92,VISA_MBCP!$J:$J,0)),"-"),"-")</f>
        <v>-</v>
      </c>
      <c r="M92" s="608"/>
      <c r="N92" s="397" t="str">
        <f t="shared" si="7"/>
        <v>855.9344953</v>
      </c>
    </row>
    <row r="93" spans="1:14" ht="12.75" customHeight="1" x14ac:dyDescent="0.3">
      <c r="A93" s="602" t="str">
        <f>+IFERROR(INDEX(Códigos!$A:$A,MATCH($B93,Códigos!$F:$F,0)),"Falta Código")</f>
        <v>1.1.1.4.4</v>
      </c>
      <c r="B93" s="602" t="s">
        <v>639</v>
      </c>
      <c r="C93" s="545">
        <v>44956</v>
      </c>
      <c r="D93" s="5" t="s">
        <v>640</v>
      </c>
      <c r="E93" s="547">
        <v>-52.41</v>
      </c>
      <c r="F93" s="410"/>
      <c r="G93" s="602" t="str">
        <f t="shared" si="6"/>
        <v>TRF P/ Lourenco Mascarenhas | 44956 | -52.41 €</v>
      </c>
      <c r="H93" s="602" t="str">
        <f>IFERROR((VLOOKUP(A93,Códigos!$A$1:$C$108,H$8,FALSE)),"Falta Cod.")</f>
        <v>P1.6.2</v>
      </c>
      <c r="I93" s="602" t="str">
        <f>IFERROR((VLOOKUP(VLOOKUP(A93,Códigos!$A:$F,I$8,FALSE),Códigos!$C:$F,I$7,FALSE)),"Falta Cod.")</f>
        <v>Direcção</v>
      </c>
      <c r="J93" s="605" t="str">
        <f>IFERROR((IF((VLOOKUP($G93,Camtil_MBCP!$L:$L,1,FALSE)=$G93),"Banco","Registos Fora")),"Registos Manuais")</f>
        <v>Registos Manuais</v>
      </c>
      <c r="K93" s="605" t="str">
        <f>IFERROR(INDEX(VISA_MBCP!$H:$H,MATCH((Camtil!$E93&amp;Camtil!$C93),VISA_MBCP!$N:$N,0),),"-")</f>
        <v>-</v>
      </c>
      <c r="L93" s="607" t="str">
        <f>+_xlfn.IFNA(IF($K93&lt;&gt;"",INDEX(VISA_MBCP!$E:$E,MATCH(Camtil!$E93,VISA_MBCP!$J:$J,0)),"-"),"-")</f>
        <v>-</v>
      </c>
      <c r="M93" s="608"/>
      <c r="N93" s="397" t="str">
        <f t="shared" si="7"/>
        <v>-52.4144956</v>
      </c>
    </row>
    <row r="94" spans="1:14" ht="12.75" customHeight="1" x14ac:dyDescent="0.3">
      <c r="A94" s="602" t="str">
        <f>+IFERROR(INDEX(Códigos!$A:$A,MATCH($B94,Códigos!$F:$F,0)),"Falta Código")</f>
        <v>1.1.2.3.5</v>
      </c>
      <c r="B94" s="602" t="s">
        <v>641</v>
      </c>
      <c r="C94" s="545">
        <v>44954</v>
      </c>
      <c r="D94" s="5" t="s">
        <v>642</v>
      </c>
      <c r="E94" s="547">
        <v>-20</v>
      </c>
      <c r="F94" s="410"/>
      <c r="G94" s="602" t="str">
        <f t="shared" si="6"/>
        <v>TRF P/ Ines Oliveira | 44954 | -20 €</v>
      </c>
      <c r="H94" s="602" t="str">
        <f>IFERROR((VLOOKUP(A94,Códigos!$A$1:$C$108,H$8,FALSE)),"Falta Cod.")</f>
        <v>P1.10.2.1</v>
      </c>
      <c r="I94" s="602" t="str">
        <f>IFERROR((VLOOKUP(VLOOKUP(A94,Códigos!$A:$F,I$8,FALSE),Códigos!$C:$F,I$7,FALSE)),"Falta Cod.")</f>
        <v>REC+BAMG+RAC+CPS+AFV+EE+SJ's</v>
      </c>
      <c r="J94" s="605" t="str">
        <f>IFERROR((IF((VLOOKUP($G94,Camtil_MBCP!$L:$L,1,FALSE)=$G94),"Banco","Registos Fora")),"Registos Manuais")</f>
        <v>Registos Manuais</v>
      </c>
      <c r="K94" s="605" t="str">
        <f>IFERROR(INDEX(VISA_MBCP!$H:$H,MATCH((Camtil!$E94&amp;Camtil!$C94),VISA_MBCP!$N:$N,0),),"-")</f>
        <v>-</v>
      </c>
      <c r="L94" s="607" t="str">
        <f>+_xlfn.IFNA(IF($K94&lt;&gt;"",INDEX(VISA_MBCP!$E:$E,MATCH(Camtil!$E94,VISA_MBCP!$J:$J,0)),"-"),"-")</f>
        <v>-</v>
      </c>
      <c r="M94" s="608"/>
      <c r="N94" s="397" t="str">
        <f t="shared" si="7"/>
        <v>-2044954</v>
      </c>
    </row>
    <row r="95" spans="1:14" ht="12.75" customHeight="1" x14ac:dyDescent="0.3">
      <c r="A95" s="602" t="str">
        <f>+IFERROR(INDEX(Códigos!$A:$A,MATCH($B95,Códigos!$F:$F,0)),"Falta Código")</f>
        <v>1.1.1.3.1</v>
      </c>
      <c r="B95" s="602" t="s">
        <v>593</v>
      </c>
      <c r="C95" s="545">
        <v>44954</v>
      </c>
      <c r="D95" s="5" t="s">
        <v>595</v>
      </c>
      <c r="E95" s="547">
        <v>-40.24</v>
      </c>
      <c r="F95" s="410"/>
      <c r="G95" s="602" t="str">
        <f t="shared" si="6"/>
        <v>TRF P/ Mafalda Esteves | 44954 | -40.24 €</v>
      </c>
      <c r="H95" s="602" t="str">
        <f>IFERROR((VLOOKUP(A95,Códigos!$A$1:$C$108,H$8,FALSE)),"Falta Cod.")</f>
        <v>P1.6.2</v>
      </c>
      <c r="I95" s="602" t="str">
        <f>IFERROR((VLOOKUP(VLOOKUP(A95,Códigos!$A:$F,I$8,FALSE),Códigos!$C:$F,I$7,FALSE)),"Falta Cod.")</f>
        <v>Direcção</v>
      </c>
      <c r="J95" s="605" t="str">
        <f>IFERROR((IF((VLOOKUP($G95,Camtil_MBCP!$L:$L,1,FALSE)=$G95),"Banco","Registos Fora")),"Registos Manuais")</f>
        <v>Registos Manuais</v>
      </c>
      <c r="K95" s="605" t="str">
        <f>IFERROR(INDEX(VISA_MBCP!$H:$H,MATCH((Camtil!$E95&amp;Camtil!$C95),VISA_MBCP!$N:$N,0),),"-")</f>
        <v>-</v>
      </c>
      <c r="L95" s="607" t="str">
        <f>+_xlfn.IFNA(IF($K95&lt;&gt;"",INDEX(VISA_MBCP!$E:$E,MATCH(Camtil!$E95,VISA_MBCP!$J:$J,0)),"-"),"-")</f>
        <v>-</v>
      </c>
      <c r="M95" s="608"/>
      <c r="N95" s="397" t="str">
        <f t="shared" si="7"/>
        <v>-40.2444954</v>
      </c>
    </row>
    <row r="96" spans="1:14" ht="12.75" customHeight="1" x14ac:dyDescent="0.3">
      <c r="A96" s="602" t="str">
        <f>+IFERROR(INDEX(Códigos!$A:$A,MATCH($B96,Códigos!$F:$F,0)),"Falta Código")</f>
        <v>1.1.1.3.1</v>
      </c>
      <c r="B96" s="602" t="s">
        <v>593</v>
      </c>
      <c r="C96" s="545">
        <v>44956</v>
      </c>
      <c r="D96" s="5" t="s">
        <v>643</v>
      </c>
      <c r="E96" s="547">
        <v>-30.3</v>
      </c>
      <c r="F96" s="410" t="s">
        <v>644</v>
      </c>
      <c r="G96" s="602" t="str">
        <f t="shared" si="6"/>
        <v>TRF P/ Mia Barroso | 44956 | -30.3 €</v>
      </c>
      <c r="H96" s="602" t="str">
        <f>IFERROR((VLOOKUP(A96,Códigos!$A$1:$C$108,H$8,FALSE)),"Falta Cod.")</f>
        <v>P1.6.2</v>
      </c>
      <c r="I96" s="602" t="str">
        <f>IFERROR((VLOOKUP(VLOOKUP(A96,Códigos!$A:$F,I$8,FALSE),Códigos!$C:$F,I$7,FALSE)),"Falta Cod.")</f>
        <v>Direcção</v>
      </c>
      <c r="J96" s="605" t="str">
        <f>IFERROR((IF((VLOOKUP($G96,Camtil_MBCP!$L:$L,1,FALSE)=$G96),"Banco","Registos Fora")),"Registos Manuais")</f>
        <v>Registos Manuais</v>
      </c>
      <c r="K96" s="605" t="str">
        <f>IFERROR(INDEX(VISA_MBCP!$H:$H,MATCH((Camtil!$E96&amp;Camtil!$C96),VISA_MBCP!$N:$N,0),),"-")</f>
        <v>-</v>
      </c>
      <c r="L96" s="607" t="str">
        <f>+_xlfn.IFNA(IF($K96&lt;&gt;"",INDEX(VISA_MBCP!$E:$E,MATCH(Camtil!$E96,VISA_MBCP!$J:$J,0)),"-"),"-")</f>
        <v>-</v>
      </c>
      <c r="M96" s="608"/>
      <c r="N96" s="397" t="str">
        <f t="shared" si="7"/>
        <v>-30.344956</v>
      </c>
    </row>
    <row r="97" spans="1:14" ht="12.75" customHeight="1" x14ac:dyDescent="0.3">
      <c r="A97" s="602" t="str">
        <f>+IFERROR(INDEX(Códigos!$A:$A,MATCH($B97,Códigos!$F:$F,0)),"Falta Código")</f>
        <v>1.1.1.1.3.2</v>
      </c>
      <c r="B97" s="602" t="s">
        <v>599</v>
      </c>
      <c r="C97" s="545">
        <v>44956</v>
      </c>
      <c r="D97" s="5" t="s">
        <v>643</v>
      </c>
      <c r="E97" s="547">
        <v>-22.86</v>
      </c>
      <c r="F97" s="410"/>
      <c r="G97" s="602" t="str">
        <f>D97&amp;" | "&amp;C97&amp;" | "&amp;E97&amp;" €"</f>
        <v>TRF P/ Mia Barroso | 44956 | -22.86 €</v>
      </c>
      <c r="H97" s="602" t="str">
        <f>IFERROR((VLOOKUP(A97,Códigos!$A$1:$C$108,H$8,FALSE)),"Falta Cod.")</f>
        <v>P1.8.2</v>
      </c>
      <c r="I97" s="602" t="str">
        <f>IFERROR((VLOOKUP(VLOOKUP(A97,Códigos!$A:$F,I$8,FALSE),Códigos!$C:$F,I$7,FALSE)),"Falta Cod.")</f>
        <v>Cartas (Impressões + Etiquetas)</v>
      </c>
      <c r="J97" s="605" t="str">
        <f>IFERROR((IF((VLOOKUP($G97,Camtil_MBCP!$L:$L,1,FALSE)=$G97),"Banco","Registos Fora")),"Registos Manuais")</f>
        <v>Registos Manuais</v>
      </c>
      <c r="K97" s="605" t="str">
        <f>IFERROR(INDEX(VISA_MBCP!$H:$H,MATCH((Camtil!$E97&amp;Camtil!$C97),VISA_MBCP!$N:$N,0),),"-")</f>
        <v>-</v>
      </c>
      <c r="L97" s="607" t="str">
        <f>+_xlfn.IFNA(IF($K97&lt;&gt;"",INDEX(VISA_MBCP!$E:$E,MATCH(Camtil!$E97,VISA_MBCP!$J:$J,0)),"-"),"-")</f>
        <v>-</v>
      </c>
      <c r="M97" s="608"/>
      <c r="N97" s="397" t="str">
        <f t="shared" si="7"/>
        <v>-22.8644956</v>
      </c>
    </row>
    <row r="98" spans="1:14" ht="12.75" customHeight="1" x14ac:dyDescent="0.3">
      <c r="A98" s="602" t="str">
        <f>+IFERROR(INDEX(Códigos!$A:$A,MATCH($B98,Códigos!$F:$F,0)),"Falta Código")</f>
        <v>1.1.1.3.1</v>
      </c>
      <c r="B98" s="602" t="s">
        <v>593</v>
      </c>
      <c r="C98" s="545">
        <v>44956</v>
      </c>
      <c r="D98" s="5" t="s">
        <v>645</v>
      </c>
      <c r="E98" s="547">
        <v>-60</v>
      </c>
      <c r="F98" s="410"/>
      <c r="G98" s="602" t="str">
        <f t="shared" si="6"/>
        <v>TRF P/ Misse | 44956 | -60 €</v>
      </c>
      <c r="H98" s="602" t="str">
        <f>IFERROR((VLOOKUP(A98,Códigos!$A$1:$C$108,H$8,FALSE)),"Falta Cod.")</f>
        <v>P1.6.2</v>
      </c>
      <c r="I98" s="602" t="str">
        <f>IFERROR((VLOOKUP(VLOOKUP(A98,Códigos!$A:$F,I$8,FALSE),Códigos!$C:$F,I$7,FALSE)),"Falta Cod.")</f>
        <v>Direcção</v>
      </c>
      <c r="J98" s="605" t="str">
        <f>IFERROR((IF((VLOOKUP($G98,Camtil_MBCP!$L:$L,1,FALSE)=$G98),"Banco","Registos Fora")),"Registos Manuais")</f>
        <v>Registos Manuais</v>
      </c>
      <c r="K98" s="605" t="str">
        <f>IFERROR(INDEX(VISA_MBCP!$H:$H,MATCH((Camtil!$E98&amp;Camtil!$C98),VISA_MBCP!$N:$N,0),),"-")</f>
        <v>-</v>
      </c>
      <c r="L98" s="607" t="str">
        <f>+_xlfn.IFNA(IF($K98&lt;&gt;"",INDEX(VISA_MBCP!$E:$E,MATCH(Camtil!$E98,VISA_MBCP!$J:$J,0)),"-"),"-")</f>
        <v>-</v>
      </c>
      <c r="M98" s="608"/>
      <c r="N98" s="397" t="str">
        <f t="shared" si="7"/>
        <v>-6044956</v>
      </c>
    </row>
    <row r="99" spans="1:14" ht="12.75" customHeight="1" x14ac:dyDescent="0.3">
      <c r="A99" s="602" t="str">
        <f>+IFERROR(INDEX(Códigos!$A:$A,MATCH($B99,Códigos!$F:$F,0)),"Falta Código")</f>
        <v>1.1.1.3.1</v>
      </c>
      <c r="B99" s="602" t="s">
        <v>593</v>
      </c>
      <c r="C99" s="545">
        <v>44956</v>
      </c>
      <c r="D99" s="410" t="s">
        <v>625</v>
      </c>
      <c r="E99" s="547">
        <v>-82.62</v>
      </c>
      <c r="F99" s="410"/>
      <c r="G99" s="602" t="str">
        <f t="shared" si="6"/>
        <v>TRF P/ Mariana Toscano Rico | 44956 | -82.62 €</v>
      </c>
      <c r="H99" s="602" t="str">
        <f>IFERROR((VLOOKUP(A99,Códigos!$A$1:$C$108,H$8,FALSE)),"Falta Cod.")</f>
        <v>P1.6.2</v>
      </c>
      <c r="I99" s="602" t="str">
        <f>IFERROR((VLOOKUP(VLOOKUP(A99,Códigos!$A:$F,I$8,FALSE),Códigos!$C:$F,I$7,FALSE)),"Falta Cod.")</f>
        <v>Direcção</v>
      </c>
      <c r="J99" s="605" t="str">
        <f>IFERROR((IF((VLOOKUP($G99,Camtil_MBCP!$L:$L,1,FALSE)=$G99),"Banco","Registos Fora")),"Registos Manuais")</f>
        <v>Registos Manuais</v>
      </c>
      <c r="K99" s="605" t="str">
        <f>IFERROR(INDEX(VISA_MBCP!$H:$H,MATCH((Camtil!$E99&amp;Camtil!$C99),VISA_MBCP!$N:$N,0),),"-")</f>
        <v>-</v>
      </c>
      <c r="L99" s="607" t="str">
        <f>+_xlfn.IFNA(IF($K99&lt;&gt;"",INDEX(VISA_MBCP!$E:$E,MATCH(Camtil!$E99,VISA_MBCP!$J:$J,0)),"-"),"-")</f>
        <v>-</v>
      </c>
      <c r="M99" s="608"/>
      <c r="N99" s="397" t="str">
        <f t="shared" si="7"/>
        <v>-82.6244956</v>
      </c>
    </row>
    <row r="100" spans="1:14" ht="12.75" customHeight="1" x14ac:dyDescent="0.3">
      <c r="A100" s="602" t="str">
        <f>+IFERROR(INDEX(Códigos!$A:$A,MATCH($B100,Códigos!$F:$F,0)),"Falta Código")</f>
        <v>1.1.1.2.3</v>
      </c>
      <c r="B100" s="602" t="s">
        <v>613</v>
      </c>
      <c r="C100" s="545">
        <v>44954</v>
      </c>
      <c r="D100" s="5" t="s">
        <v>646</v>
      </c>
      <c r="E100" s="547">
        <v>-89.01</v>
      </c>
      <c r="F100" s="410" t="s">
        <v>647</v>
      </c>
      <c r="G100" s="602" t="str">
        <f t="shared" si="6"/>
        <v>TRF P/ Ines Serra | 44954 | -89.01 €</v>
      </c>
      <c r="H100" s="602" t="str">
        <f>IFERROR((VLOOKUP(A100,Códigos!$A$1:$C$108,H$8,FALSE)),"Falta Cod.")</f>
        <v>P1.6.1</v>
      </c>
      <c r="I100" s="602" t="str">
        <f>IFERROR((VLOOKUP(VLOOKUP(A100,Códigos!$A:$F,I$8,FALSE),Códigos!$C:$F,I$7,FALSE)),"Falta Cod.")</f>
        <v>Assembleia</v>
      </c>
      <c r="J100" s="605" t="str">
        <f>IFERROR((IF((VLOOKUP($G100,Camtil_MBCP!$L:$L,1,FALSE)=$G100),"Banco","Registos Fora")),"Registos Manuais")</f>
        <v>Registos Manuais</v>
      </c>
      <c r="K100" s="605" t="str">
        <f>IFERROR(INDEX(VISA_MBCP!$H:$H,MATCH((Camtil!$E100&amp;Camtil!$C100),VISA_MBCP!$N:$N,0),),"-")</f>
        <v>-</v>
      </c>
      <c r="L100" s="607" t="str">
        <f>+_xlfn.IFNA(IF($K100&lt;&gt;"",INDEX(VISA_MBCP!$E:$E,MATCH(Camtil!$E100,VISA_MBCP!$J:$J,0)),"-"),"-")</f>
        <v>-</v>
      </c>
      <c r="M100" s="608"/>
      <c r="N100" s="397" t="str">
        <f t="shared" si="7"/>
        <v>-89.0144954</v>
      </c>
    </row>
    <row r="101" spans="1:14" ht="12.75" customHeight="1" x14ac:dyDescent="0.3">
      <c r="A101" s="602" t="str">
        <f>+IFERROR(INDEX(Códigos!$A:$A,MATCH($B101,Códigos!$F:$F,0)),"Falta Código")</f>
        <v>1.2.1</v>
      </c>
      <c r="B101" s="602" t="s">
        <v>634</v>
      </c>
      <c r="C101" s="545">
        <v>44956</v>
      </c>
      <c r="D101" s="5" t="s">
        <v>602</v>
      </c>
      <c r="E101" s="547">
        <v>650.5</v>
      </c>
      <c r="F101" s="575"/>
      <c r="G101" s="602" t="str">
        <f t="shared" si="6"/>
        <v>TRANSFERENCIA P/O EASYPAY-INSTITUICAO DE PAGAM | 44956 | 650.5 €</v>
      </c>
      <c r="H101" s="602" t="str">
        <f>IFERROR((VLOOKUP(A101,Códigos!$A$1:$C$108,H$8,FALSE)),"Falta Cod.")</f>
        <v>R1.1.1</v>
      </c>
      <c r="I101" s="602" t="str">
        <f>IFERROR((VLOOKUP(VLOOKUP(A101,Códigos!$A:$F,I$8,FALSE),Códigos!$C:$F,I$7,FALSE)),"Falta Cod.")</f>
        <v xml:space="preserve">Do Próprio Ano </v>
      </c>
      <c r="J101" s="605" t="str">
        <f>IFERROR((IF((VLOOKUP($G101,Camtil_MBCP!$L:$L,1,FALSE)=$G101),"Banco","Registos Fora")),"Registos Manuais")</f>
        <v>Registos Manuais</v>
      </c>
      <c r="K101" s="605" t="str">
        <f>IFERROR(INDEX(VISA_MBCP!$H:$H,MATCH((Camtil!$E101&amp;Camtil!$C101),VISA_MBCP!$N:$N,0),),"-")</f>
        <v>-</v>
      </c>
      <c r="L101" s="607" t="str">
        <f>+_xlfn.IFNA(IF($K101&lt;&gt;"",INDEX(VISA_MBCP!$E:$E,MATCH(Camtil!$E101,VISA_MBCP!$J:$J,0)),"-"),"-")</f>
        <v>-</v>
      </c>
      <c r="M101" s="608"/>
      <c r="N101" s="397" t="str">
        <f t="shared" si="7"/>
        <v>650.544956</v>
      </c>
    </row>
    <row r="102" spans="1:14" ht="12.75" customHeight="1" x14ac:dyDescent="0.3">
      <c r="A102" s="602" t="str">
        <f>+IFERROR(INDEX(Códigos!$A:$A,MATCH($B102,Códigos!$F:$F,0)),"Falta Código")</f>
        <v>1.1.2.6.1</v>
      </c>
      <c r="B102" s="602" t="s">
        <v>648</v>
      </c>
      <c r="C102" s="545">
        <v>44957</v>
      </c>
      <c r="D102" s="5" t="s">
        <v>649</v>
      </c>
      <c r="E102" s="547">
        <v>-13.14</v>
      </c>
      <c r="F102" s="410" t="s">
        <v>650</v>
      </c>
      <c r="G102" s="602" t="str">
        <f t="shared" si="6"/>
        <v>PAG.IGCP -171623002060976 | 44957 | -13.14 €</v>
      </c>
      <c r="H102" s="602" t="str">
        <f>IFERROR((VLOOKUP(A102,Códigos!$A$1:$C$108,H$8,FALSE)),"Falta Cod.")</f>
        <v>P1.11.4</v>
      </c>
      <c r="I102" s="602" t="str">
        <f>IFERROR((VLOOKUP(VLOOKUP(A102,Códigos!$A:$F,I$8,FALSE),Códigos!$C:$F,I$7,FALSE)),"Falta Cod.")</f>
        <v>Outros</v>
      </c>
      <c r="J102" s="605" t="str">
        <f>IFERROR((IF((VLOOKUP($G102,Camtil_MBCP!$L:$L,1,FALSE)=$G102),"Banco","Registos Fora")),"Registos Manuais")</f>
        <v>Registos Manuais</v>
      </c>
      <c r="K102" s="605" t="str">
        <f>IFERROR(INDEX(VISA_MBCP!$H:$H,MATCH((Camtil!$E102&amp;Camtil!$C102),VISA_MBCP!$N:$N,0),),"-")</f>
        <v>-</v>
      </c>
      <c r="L102" s="607" t="str">
        <f>+_xlfn.IFNA(IF($K102&lt;&gt;"",INDEX(VISA_MBCP!$E:$E,MATCH(Camtil!$E102,VISA_MBCP!$J:$J,0)),"-"),"-")</f>
        <v>-</v>
      </c>
      <c r="M102" s="608"/>
      <c r="N102" s="397" t="str">
        <f t="shared" si="7"/>
        <v>-13.1444957</v>
      </c>
    </row>
    <row r="103" spans="1:14" ht="12.75" customHeight="1" x14ac:dyDescent="0.3">
      <c r="A103" s="602" t="str">
        <f>+IFERROR(INDEX(Códigos!$A:$A,MATCH($B103,Códigos!$F:$F,0)),"Falta Código")</f>
        <v>1.1.2.6.1</v>
      </c>
      <c r="B103" s="602" t="s">
        <v>648</v>
      </c>
      <c r="C103" s="545">
        <v>44957</v>
      </c>
      <c r="D103" s="5" t="s">
        <v>651</v>
      </c>
      <c r="E103" s="547">
        <v>-70.5</v>
      </c>
      <c r="F103" s="410" t="s">
        <v>650</v>
      </c>
      <c r="G103" s="602" t="str">
        <f t="shared" si="6"/>
        <v>PAG.IGCP -181722816957730 | 44957 | -70.5 €</v>
      </c>
      <c r="H103" s="602" t="str">
        <f>IFERROR((VLOOKUP(A103,Códigos!$A$1:$C$108,H$8,FALSE)),"Falta Cod.")</f>
        <v>P1.11.4</v>
      </c>
      <c r="I103" s="602" t="str">
        <f>IFERROR((VLOOKUP(VLOOKUP(A103,Códigos!$A:$F,I$8,FALSE),Códigos!$C:$F,I$7,FALSE)),"Falta Cod.")</f>
        <v>Outros</v>
      </c>
      <c r="J103" s="605" t="str">
        <f>IFERROR((IF((VLOOKUP($G103,Camtil_MBCP!$L:$L,1,FALSE)=$G103),"Banco","Registos Fora")),"Registos Manuais")</f>
        <v>Registos Manuais</v>
      </c>
      <c r="K103" s="605" t="str">
        <f>IFERROR(INDEX(VISA_MBCP!$H:$H,MATCH((Camtil!$E103&amp;Camtil!$C103),VISA_MBCP!$N:$N,0),),"-")</f>
        <v>-</v>
      </c>
      <c r="L103" s="607" t="str">
        <f>+_xlfn.IFNA(IF($K103&lt;&gt;"",INDEX(VISA_MBCP!$E:$E,MATCH(Camtil!$E103,VISA_MBCP!$J:$J,0)),"-"),"-")</f>
        <v>-</v>
      </c>
      <c r="M103" s="608"/>
      <c r="N103" s="397" t="str">
        <f t="shared" si="7"/>
        <v>-70.544957</v>
      </c>
    </row>
    <row r="104" spans="1:14" ht="12.75" customHeight="1" x14ac:dyDescent="0.3">
      <c r="A104" s="602" t="str">
        <f>+IFERROR(INDEX(Códigos!$A:$A,MATCH($B104,Códigos!$F:$F,0)),"Falta Código")</f>
        <v>1.2.1</v>
      </c>
      <c r="B104" s="602" t="s">
        <v>634</v>
      </c>
      <c r="C104" s="545">
        <v>44957</v>
      </c>
      <c r="D104" s="5" t="s">
        <v>602</v>
      </c>
      <c r="E104" s="547">
        <v>650.5</v>
      </c>
      <c r="F104" s="575"/>
      <c r="G104" s="602" t="str">
        <f t="shared" si="6"/>
        <v>TRANSFERENCIA P/O EASYPAY-INSTITUICAO DE PAGAM | 44957 | 650.5 €</v>
      </c>
      <c r="H104" s="602" t="str">
        <f>IFERROR((VLOOKUP(A104,Códigos!$A$1:$C$108,H$8,FALSE)),"Falta Cod.")</f>
        <v>R1.1.1</v>
      </c>
      <c r="I104" s="602" t="str">
        <f>IFERROR((VLOOKUP(VLOOKUP(A104,Códigos!$A:$F,I$8,FALSE),Códigos!$C:$F,I$7,FALSE)),"Falta Cod.")</f>
        <v xml:space="preserve">Do Próprio Ano </v>
      </c>
      <c r="J104" s="605" t="str">
        <f>IFERROR((IF((VLOOKUP($G104,Camtil_MBCP!$L:$L,1,FALSE)=$G104),"Banco","Registos Fora")),"Registos Manuais")</f>
        <v>Registos Manuais</v>
      </c>
      <c r="K104" s="605" t="str">
        <f>IFERROR(INDEX(VISA_MBCP!$H:$H,MATCH((Camtil!$E104&amp;Camtil!$C104),VISA_MBCP!$N:$N,0),),"-")</f>
        <v>-</v>
      </c>
      <c r="L104" s="607" t="str">
        <f>+_xlfn.IFNA(IF($K104&lt;&gt;"",INDEX(VISA_MBCP!$E:$E,MATCH(Camtil!$E104,VISA_MBCP!$J:$J,0)),"-"),"-")</f>
        <v>-</v>
      </c>
      <c r="M104" s="608"/>
      <c r="N104" s="397" t="str">
        <f t="shared" si="7"/>
        <v>650.544957</v>
      </c>
    </row>
    <row r="105" spans="1:14" ht="12.75" customHeight="1" x14ac:dyDescent="0.3">
      <c r="A105" s="602" t="str">
        <f>+IFERROR(INDEX(Códigos!$A:$A,MATCH($B105,Códigos!$F:$F,0)),"Falta Código")</f>
        <v>1.2.1</v>
      </c>
      <c r="B105" s="602" t="s">
        <v>634</v>
      </c>
      <c r="C105" s="545">
        <v>44958</v>
      </c>
      <c r="D105" s="5" t="s">
        <v>602</v>
      </c>
      <c r="E105" s="547">
        <v>547.79</v>
      </c>
      <c r="F105" s="575"/>
      <c r="G105" s="602" t="str">
        <f t="shared" si="6"/>
        <v>TRANSFERENCIA P/O EASYPAY-INSTITUICAO DE PAGAM | 44958 | 547.79 €</v>
      </c>
      <c r="H105" s="602" t="str">
        <f>IFERROR((VLOOKUP(A105,Códigos!$A$1:$C$108,H$8,FALSE)),"Falta Cod.")</f>
        <v>R1.1.1</v>
      </c>
      <c r="I105" s="602" t="str">
        <f>IFERROR((VLOOKUP(VLOOKUP(A105,Códigos!$A:$F,I$8,FALSE),Códigos!$C:$F,I$7,FALSE)),"Falta Cod.")</f>
        <v xml:space="preserve">Do Próprio Ano </v>
      </c>
      <c r="J105" s="605" t="str">
        <f>IFERROR((IF((VLOOKUP($G105,Camtil_MBCP!$L:$L,1,FALSE)=$G105),"Banco","Registos Fora")),"Registos Manuais")</f>
        <v>Registos Manuais</v>
      </c>
      <c r="K105" s="605" t="str">
        <f>IFERROR(INDEX(VISA_MBCP!$H:$H,MATCH((Camtil!$E105&amp;Camtil!$C105),VISA_MBCP!$N:$N,0),),"-")</f>
        <v>-</v>
      </c>
      <c r="L105" s="607" t="str">
        <f>+_xlfn.IFNA(IF($K105&lt;&gt;"",INDEX(VISA_MBCP!$E:$E,MATCH(Camtil!$E105,VISA_MBCP!$J:$J,0)),"-"),"-")</f>
        <v>-</v>
      </c>
      <c r="M105" s="608"/>
      <c r="N105" s="397" t="str">
        <f t="shared" si="7"/>
        <v>547.7944958</v>
      </c>
    </row>
    <row r="106" spans="1:14" ht="12.75" customHeight="1" x14ac:dyDescent="0.3">
      <c r="A106" s="602" t="str">
        <f>+IFERROR(INDEX(Códigos!$A:$A,MATCH($B106,Códigos!$F:$F,0)),"Falta Código")</f>
        <v>1.2.1</v>
      </c>
      <c r="B106" s="602" t="s">
        <v>634</v>
      </c>
      <c r="C106" s="545">
        <v>44959</v>
      </c>
      <c r="D106" s="5" t="s">
        <v>602</v>
      </c>
      <c r="E106" s="547">
        <v>718.98</v>
      </c>
      <c r="F106" s="576"/>
      <c r="G106" s="602" t="str">
        <f t="shared" ref="G106:G155" si="8">D106&amp;" | "&amp;C106&amp;" | "&amp;E106&amp;" €"</f>
        <v>TRANSFERENCIA P/O EASYPAY-INSTITUICAO DE PAGAM | 44959 | 718.98 €</v>
      </c>
      <c r="H106" s="602" t="str">
        <f>IFERROR((VLOOKUP(A106,Códigos!$A$1:$C$108,H$8,FALSE)),"Falta Cod.")</f>
        <v>R1.1.1</v>
      </c>
      <c r="I106" s="602" t="str">
        <f>IFERROR((VLOOKUP(VLOOKUP(A106,Códigos!$A:$F,I$8,FALSE),Códigos!$C:$F,I$7,FALSE)),"Falta Cod.")</f>
        <v xml:space="preserve">Do Próprio Ano </v>
      </c>
      <c r="J106" s="605" t="str">
        <f>IFERROR((IF((VLOOKUP($G106,Camtil_MBCP!$L:$L,1,FALSE)=$G106),"Banco","Registos Fora")),"Registos Manuais")</f>
        <v>Registos Manuais</v>
      </c>
      <c r="K106" s="605" t="str">
        <f>IFERROR(INDEX(VISA_MBCP!$H:$H,MATCH((Camtil!$E106&amp;Camtil!$C106),VISA_MBCP!$N:$N,0),),"-")</f>
        <v>-</v>
      </c>
      <c r="L106" s="607" t="str">
        <f>+_xlfn.IFNA(IF($K106&lt;&gt;"",INDEX(VISA_MBCP!$E:$E,MATCH(Camtil!$E106,VISA_MBCP!$J:$J,0)),"-"),"-")</f>
        <v>-</v>
      </c>
      <c r="M106" s="608"/>
      <c r="N106" s="397" t="str">
        <f t="shared" ref="N106:N155" si="9">+$E106&amp;$C106</f>
        <v>718.9844959</v>
      </c>
    </row>
    <row r="107" spans="1:14" ht="12.75" customHeight="1" x14ac:dyDescent="0.3">
      <c r="A107" s="602" t="str">
        <f>+IFERROR(INDEX(Códigos!$A:$A,MATCH($B107,Códigos!$F:$F,0)),"Falta Código")</f>
        <v>1.2.1</v>
      </c>
      <c r="B107" s="602" t="s">
        <v>634</v>
      </c>
      <c r="C107" s="545">
        <v>44960</v>
      </c>
      <c r="D107" s="5" t="s">
        <v>602</v>
      </c>
      <c r="E107" s="547">
        <v>650.5</v>
      </c>
      <c r="F107" s="575"/>
      <c r="G107" s="602" t="str">
        <f t="shared" si="8"/>
        <v>TRANSFERENCIA P/O EASYPAY-INSTITUICAO DE PAGAM | 44960 | 650.5 €</v>
      </c>
      <c r="H107" s="602" t="str">
        <f>IFERROR((VLOOKUP(A107,Códigos!$A$1:$C$108,H$8,FALSE)),"Falta Cod.")</f>
        <v>R1.1.1</v>
      </c>
      <c r="I107" s="602" t="str">
        <f>IFERROR((VLOOKUP(VLOOKUP(A107,Códigos!$A:$F,I$8,FALSE),Códigos!$C:$F,I$7,FALSE)),"Falta Cod.")</f>
        <v xml:space="preserve">Do Próprio Ano </v>
      </c>
      <c r="J107" s="605" t="str">
        <f>IFERROR((IF((VLOOKUP($G107,Camtil_MBCP!$L:$L,1,FALSE)=$G107),"Banco","Registos Fora")),"Registos Manuais")</f>
        <v>Registos Manuais</v>
      </c>
      <c r="K107" s="605" t="str">
        <f>IFERROR(INDEX(VISA_MBCP!$H:$H,MATCH((Camtil!$E107&amp;Camtil!$C107),VISA_MBCP!$N:$N,0),),"-")</f>
        <v>-</v>
      </c>
      <c r="L107" s="607" t="str">
        <f>+_xlfn.IFNA(IF($K107&lt;&gt;"",INDEX(VISA_MBCP!$E:$E,MATCH(Camtil!$E107,VISA_MBCP!$J:$J,0)),"-"),"-")</f>
        <v>-</v>
      </c>
      <c r="M107" s="608"/>
      <c r="N107" s="397" t="str">
        <f t="shared" si="9"/>
        <v>650.544960</v>
      </c>
    </row>
    <row r="108" spans="1:14" ht="12.75" customHeight="1" x14ac:dyDescent="0.3">
      <c r="A108" s="602" t="str">
        <f>+IFERROR(INDEX(Códigos!$A:$A,MATCH($B108,Códigos!$F:$F,0)),"Falta Código")</f>
        <v>1.1.1.1.4</v>
      </c>
      <c r="B108" s="602" t="s">
        <v>603</v>
      </c>
      <c r="C108" s="545">
        <v>44960</v>
      </c>
      <c r="D108" s="5" t="s">
        <v>652</v>
      </c>
      <c r="E108" s="547">
        <v>-15</v>
      </c>
      <c r="F108" s="5"/>
      <c r="G108" s="602" t="str">
        <f t="shared" si="8"/>
        <v>COM.MAN.CONTA PACOTE FREQUENTE NEGOCIOS  012023 | 44960 | -15 €</v>
      </c>
      <c r="H108" s="602" t="str">
        <f>IFERROR((VLOOKUP(A108,Códigos!$A$1:$C$108,H$8,FALSE)),"Falta Cod.")</f>
        <v>P1.11.2</v>
      </c>
      <c r="I108" s="602" t="str">
        <f>IFERROR((VLOOKUP(VLOOKUP(A108,Códigos!$A:$F,I$8,FALSE),Códigos!$C:$F,I$7,FALSE)),"Falta Cod.")</f>
        <v>Comissões bancárias</v>
      </c>
      <c r="J108" s="605" t="str">
        <f>IFERROR((IF((VLOOKUP($G108,Camtil_MBCP!$L:$L,1,FALSE)=$G108),"Banco","Registos Fora")),"Registos Manuais")</f>
        <v>Registos Manuais</v>
      </c>
      <c r="K108" s="605" t="str">
        <f>IFERROR(INDEX(VISA_MBCP!$H:$H,MATCH((Camtil!$E108&amp;Camtil!$C108),VISA_MBCP!$N:$N,0),),"-")</f>
        <v>-</v>
      </c>
      <c r="L108" s="607" t="str">
        <f>+_xlfn.IFNA(IF($K108&lt;&gt;"",INDEX(VISA_MBCP!$E:$E,MATCH(Camtil!$E108,VISA_MBCP!$J:$J,0)),"-"),"-")</f>
        <v>-</v>
      </c>
      <c r="M108" s="608"/>
      <c r="N108" s="397" t="str">
        <f t="shared" si="9"/>
        <v>-1544960</v>
      </c>
    </row>
    <row r="109" spans="1:14" ht="12.75" customHeight="1" x14ac:dyDescent="0.3">
      <c r="A109" s="602" t="str">
        <f>+IFERROR(INDEX(Códigos!$A:$A,MATCH($B109,Códigos!$F:$F,0)),"Falta Código")</f>
        <v>1.1.1.1.4</v>
      </c>
      <c r="B109" s="602" t="s">
        <v>603</v>
      </c>
      <c r="C109" s="545">
        <v>44960</v>
      </c>
      <c r="D109" s="5" t="s">
        <v>605</v>
      </c>
      <c r="E109" s="547">
        <v>-0.6</v>
      </c>
      <c r="F109" s="5"/>
      <c r="G109" s="602" t="str">
        <f t="shared" si="8"/>
        <v>IMPOSTO SELO ART 17.3.4 | 44960 | -0.6 €</v>
      </c>
      <c r="H109" s="602" t="str">
        <f>IFERROR((VLOOKUP(A109,Códigos!$A$1:$C$108,H$8,FALSE)),"Falta Cod.")</f>
        <v>P1.11.2</v>
      </c>
      <c r="I109" s="602" t="str">
        <f>IFERROR((VLOOKUP(VLOOKUP(A109,Códigos!$A:$F,I$8,FALSE),Códigos!$C:$F,I$7,FALSE)),"Falta Cod.")</f>
        <v>Comissões bancárias</v>
      </c>
      <c r="J109" s="605" t="str">
        <f>IFERROR((IF((VLOOKUP($G109,Camtil_MBCP!$L:$L,1,FALSE)=$G109),"Banco","Registos Fora")),"Registos Manuais")</f>
        <v>Registos Manuais</v>
      </c>
      <c r="K109" s="605" t="str">
        <f>IFERROR(INDEX(VISA_MBCP!$H:$H,MATCH((Camtil!$E109&amp;Camtil!$C109),VISA_MBCP!$N:$N,0),),"-")</f>
        <v>-</v>
      </c>
      <c r="L109" s="607" t="str">
        <f>+_xlfn.IFNA(IF($K109&lt;&gt;"",INDEX(VISA_MBCP!$E:$E,MATCH(Camtil!$E109,VISA_MBCP!$J:$J,0)),"-"),"-")</f>
        <v>-</v>
      </c>
      <c r="M109" s="608"/>
      <c r="N109" s="397" t="str">
        <f t="shared" si="9"/>
        <v>-0.644960</v>
      </c>
    </row>
    <row r="110" spans="1:14" ht="12.75" customHeight="1" x14ac:dyDescent="0.3">
      <c r="A110" s="602" t="str">
        <f>+IFERROR(INDEX(Códigos!$A:$A,MATCH($B110,Códigos!$F:$F,0)),"Falta Código")</f>
        <v>1.1.1.1.7</v>
      </c>
      <c r="B110" s="602" t="s">
        <v>653</v>
      </c>
      <c r="C110" s="545">
        <v>44963</v>
      </c>
      <c r="D110" s="5" t="s">
        <v>654</v>
      </c>
      <c r="E110" s="547">
        <v>-1330.65</v>
      </c>
      <c r="F110" s="5"/>
      <c r="G110" s="602" t="str">
        <f t="shared" si="8"/>
        <v>TRF P/ ctt sa | 44963 | -1330.65 €</v>
      </c>
      <c r="H110" s="602" t="str">
        <f>IFERROR((VLOOKUP(A110,Códigos!$A$1:$C$108,H$8,FALSE)),"Falta Cod.")</f>
        <v>P1.7.3</v>
      </c>
      <c r="I110" s="602" t="str">
        <f>IFERROR((VLOOKUP(VLOOKUP(A110,Códigos!$A:$F,I$8,FALSE),Códigos!$C:$F,I$7,FALSE)),"Falta Cod.")</f>
        <v>Correios</v>
      </c>
      <c r="J110" s="605" t="str">
        <f>IFERROR((IF((VLOOKUP($G110,Camtil_MBCP!$L:$L,1,FALSE)=$G110),"Banco","Registos Fora")),"Registos Manuais")</f>
        <v>Registos Manuais</v>
      </c>
      <c r="K110" s="605" t="str">
        <f>IFERROR(INDEX(VISA_MBCP!$H:$H,MATCH((Camtil!$E110&amp;Camtil!$C110),VISA_MBCP!$N:$N,0),),"-")</f>
        <v>-</v>
      </c>
      <c r="L110" s="607" t="str">
        <f>+_xlfn.IFNA(IF($K110&lt;&gt;"",INDEX(VISA_MBCP!$E:$E,MATCH(Camtil!$E110,VISA_MBCP!$J:$J,0)),"-"),"-")</f>
        <v>-</v>
      </c>
      <c r="M110" s="608"/>
      <c r="N110" s="397" t="str">
        <f t="shared" si="9"/>
        <v>-1330.6544963</v>
      </c>
    </row>
    <row r="111" spans="1:14" ht="12.75" customHeight="1" x14ac:dyDescent="0.3">
      <c r="A111" s="602" t="str">
        <f>+IFERROR(INDEX(Códigos!$A:$A,MATCH($B111,Códigos!$F:$F,0)),"Falta Código")</f>
        <v>1.2.1</v>
      </c>
      <c r="B111" s="602" t="s">
        <v>634</v>
      </c>
      <c r="C111" s="545">
        <v>44963</v>
      </c>
      <c r="D111" s="5" t="s">
        <v>602</v>
      </c>
      <c r="E111" s="547">
        <v>308.13</v>
      </c>
      <c r="F111" s="575"/>
      <c r="G111" s="602" t="str">
        <f t="shared" si="8"/>
        <v>TRANSFERENCIA P/O EASYPAY-INSTITUICAO DE PAGAM | 44963 | 308.13 €</v>
      </c>
      <c r="H111" s="602" t="str">
        <f>IFERROR((VLOOKUP(A111,Códigos!$A$1:$C$108,H$8,FALSE)),"Falta Cod.")</f>
        <v>R1.1.1</v>
      </c>
      <c r="I111" s="602" t="str">
        <f>IFERROR((VLOOKUP(VLOOKUP(A111,Códigos!$A:$F,I$8,FALSE),Códigos!$C:$F,I$7,FALSE)),"Falta Cod.")</f>
        <v xml:space="preserve">Do Próprio Ano </v>
      </c>
      <c r="J111" s="605" t="str">
        <f>IFERROR((IF((VLOOKUP($G111,Camtil_MBCP!$L:$L,1,FALSE)=$G111),"Banco","Registos Fora")),"Registos Manuais")</f>
        <v>Registos Manuais</v>
      </c>
      <c r="K111" s="605" t="str">
        <f>IFERROR(INDEX(VISA_MBCP!$H:$H,MATCH((Camtil!$E111&amp;Camtil!$C111),VISA_MBCP!$N:$N,0),),"-")</f>
        <v>-</v>
      </c>
      <c r="L111" s="607" t="str">
        <f>+_xlfn.IFNA(IF($K111&lt;&gt;"",INDEX(VISA_MBCP!$E:$E,MATCH(Camtil!$E111,VISA_MBCP!$J:$J,0)),"-"),"-")</f>
        <v>-</v>
      </c>
      <c r="M111" s="608"/>
      <c r="N111" s="397" t="str">
        <f t="shared" si="9"/>
        <v>308.1344963</v>
      </c>
    </row>
    <row r="112" spans="1:14" ht="12.75" customHeight="1" x14ac:dyDescent="0.3">
      <c r="A112" s="602" t="str">
        <f>+IFERROR(INDEX(Códigos!$A:$A,MATCH($B112,Códigos!$F:$F,0)),"Falta Código")</f>
        <v>1.2.1</v>
      </c>
      <c r="B112" s="602" t="s">
        <v>634</v>
      </c>
      <c r="C112" s="545">
        <v>44964</v>
      </c>
      <c r="D112" s="5" t="s">
        <v>602</v>
      </c>
      <c r="E112" s="547">
        <v>205.42</v>
      </c>
      <c r="F112" s="575"/>
      <c r="G112" s="602" t="str">
        <f t="shared" si="8"/>
        <v>TRANSFERENCIA P/O EASYPAY-INSTITUICAO DE PAGAM | 44964 | 205.42 €</v>
      </c>
      <c r="H112" s="602" t="str">
        <f>IFERROR((VLOOKUP(A112,Códigos!$A$1:$C$108,H$8,FALSE)),"Falta Cod.")</f>
        <v>R1.1.1</v>
      </c>
      <c r="I112" s="602" t="str">
        <f>IFERROR((VLOOKUP(VLOOKUP(A112,Códigos!$A:$F,I$8,FALSE),Códigos!$C:$F,I$7,FALSE)),"Falta Cod.")</f>
        <v xml:space="preserve">Do Próprio Ano </v>
      </c>
      <c r="J112" s="605" t="str">
        <f>IFERROR((IF((VLOOKUP($G112,Camtil_MBCP!$L:$L,1,FALSE)=$G112),"Banco","Registos Fora")),"Registos Manuais")</f>
        <v>Registos Manuais</v>
      </c>
      <c r="K112" s="605" t="str">
        <f>IFERROR(INDEX(VISA_MBCP!$H:$H,MATCH((Camtil!$E112&amp;Camtil!$C112),VISA_MBCP!$N:$N,0),),"-")</f>
        <v>-</v>
      </c>
      <c r="L112" s="607" t="str">
        <f>+_xlfn.IFNA(IF($K112&lt;&gt;"",INDEX(VISA_MBCP!$E:$E,MATCH(Camtil!$E112,VISA_MBCP!$J:$J,0)),"-"),"-")</f>
        <v>-</v>
      </c>
      <c r="M112" s="608"/>
      <c r="N112" s="397" t="str">
        <f t="shared" si="9"/>
        <v>205.4244964</v>
      </c>
    </row>
    <row r="113" spans="1:23" ht="12.75" customHeight="1" x14ac:dyDescent="0.3">
      <c r="A113" s="602" t="str">
        <f>+IFERROR(INDEX(Códigos!$A:$A,MATCH($B113,Códigos!$F:$F,0)),"Falta Código")</f>
        <v>1.2.1</v>
      </c>
      <c r="B113" s="602" t="s">
        <v>634</v>
      </c>
      <c r="C113" s="545">
        <v>44965</v>
      </c>
      <c r="D113" s="5" t="s">
        <v>602</v>
      </c>
      <c r="E113" s="547">
        <v>34.24</v>
      </c>
      <c r="F113" s="576"/>
      <c r="G113" s="602" t="str">
        <f t="shared" si="8"/>
        <v>TRANSFERENCIA P/O EASYPAY-INSTITUICAO DE PAGAM | 44965 | 34.24 €</v>
      </c>
      <c r="H113" s="602" t="str">
        <f>IFERROR((VLOOKUP(A113,Códigos!$A$1:$C$108,H$8,FALSE)),"Falta Cod.")</f>
        <v>R1.1.1</v>
      </c>
      <c r="I113" s="602" t="str">
        <f>IFERROR((VLOOKUP(VLOOKUP(A113,Códigos!$A:$F,I$8,FALSE),Códigos!$C:$F,I$7,FALSE)),"Falta Cod.")</f>
        <v xml:space="preserve">Do Próprio Ano </v>
      </c>
      <c r="J113" s="605" t="str">
        <f>IFERROR((IF((VLOOKUP($G113,Camtil_MBCP!$L:$L,1,FALSE)=$G113),"Banco","Registos Fora")),"Registos Manuais")</f>
        <v>Registos Manuais</v>
      </c>
      <c r="K113" s="605" t="str">
        <f>IFERROR(INDEX(VISA_MBCP!$H:$H,MATCH((Camtil!$E113&amp;Camtil!$C113),VISA_MBCP!$N:$N,0),),"-")</f>
        <v>-</v>
      </c>
      <c r="L113" s="607" t="str">
        <f>+_xlfn.IFNA(IF($K113&lt;&gt;"",INDEX(VISA_MBCP!$E:$E,MATCH(Camtil!$E113,VISA_MBCP!$J:$J,0)),"-"),"-")</f>
        <v>-</v>
      </c>
      <c r="M113" s="608"/>
      <c r="N113" s="397" t="str">
        <f t="shared" si="9"/>
        <v>34.2444965</v>
      </c>
      <c r="O113" s="397"/>
      <c r="P113" s="397"/>
      <c r="Q113" s="397"/>
      <c r="R113" s="397"/>
      <c r="S113" s="397"/>
      <c r="T113" s="397"/>
      <c r="U113" s="397"/>
      <c r="V113" s="397"/>
      <c r="W113" s="397"/>
    </row>
    <row r="114" spans="1:23" ht="12.75" customHeight="1" x14ac:dyDescent="0.3">
      <c r="A114" s="602" t="str">
        <f>+IFERROR(INDEX(Códigos!$A:$A,MATCH($B114,Códigos!$F:$F,0)),"Falta Código")</f>
        <v>1.2.1</v>
      </c>
      <c r="B114" s="602" t="s">
        <v>634</v>
      </c>
      <c r="C114" s="545">
        <v>44967</v>
      </c>
      <c r="D114" s="5" t="s">
        <v>602</v>
      </c>
      <c r="E114" s="547">
        <v>136.94999999999999</v>
      </c>
      <c r="F114" s="575"/>
      <c r="G114" s="602" t="str">
        <f t="shared" si="8"/>
        <v>TRANSFERENCIA P/O EASYPAY-INSTITUICAO DE PAGAM | 44967 | 136.95 €</v>
      </c>
      <c r="H114" s="602" t="str">
        <f>IFERROR((VLOOKUP(A114,Códigos!$A$1:$C$108,H$8,FALSE)),"Falta Cod.")</f>
        <v>R1.1.1</v>
      </c>
      <c r="I114" s="602" t="str">
        <f>IFERROR((VLOOKUP(VLOOKUP(A114,Códigos!$A:$F,I$8,FALSE),Códigos!$C:$F,I$7,FALSE)),"Falta Cod.")</f>
        <v xml:space="preserve">Do Próprio Ano </v>
      </c>
      <c r="J114" s="605" t="str">
        <f>IFERROR((IF((VLOOKUP($G114,Camtil_MBCP!$L:$L,1,FALSE)=$G114),"Banco","Registos Fora")),"Registos Manuais")</f>
        <v>Registos Manuais</v>
      </c>
      <c r="K114" s="605" t="str">
        <f>IFERROR(INDEX(VISA_MBCP!$H:$H,MATCH((Camtil!$E114&amp;Camtil!$C114),VISA_MBCP!$N:$N,0),),"-")</f>
        <v>-</v>
      </c>
      <c r="L114" s="607" t="str">
        <f>+_xlfn.IFNA(IF($K114&lt;&gt;"",INDEX(VISA_MBCP!$E:$E,MATCH(Camtil!$E114,VISA_MBCP!$J:$J,0)),"-"),"-")</f>
        <v>-</v>
      </c>
      <c r="M114" s="608"/>
      <c r="N114" s="397" t="str">
        <f t="shared" si="9"/>
        <v>136.9544967</v>
      </c>
      <c r="O114" s="397"/>
      <c r="P114" s="397"/>
      <c r="Q114" s="397"/>
      <c r="R114" s="397"/>
      <c r="S114" s="397"/>
      <c r="T114" s="397"/>
      <c r="U114" s="397"/>
      <c r="V114" s="397"/>
      <c r="W114" s="397"/>
    </row>
    <row r="115" spans="1:23" ht="12.75" customHeight="1" x14ac:dyDescent="0.3">
      <c r="A115" s="602" t="str">
        <f>+IFERROR(INDEX(Códigos!$A:$A,MATCH($B115,Códigos!$F:$F,0)),"Falta Código")</f>
        <v>1.2.1</v>
      </c>
      <c r="B115" s="602" t="s">
        <v>634</v>
      </c>
      <c r="C115" s="545">
        <v>44970</v>
      </c>
      <c r="D115" s="5" t="s">
        <v>602</v>
      </c>
      <c r="E115" s="547">
        <v>34.24</v>
      </c>
      <c r="F115" s="575"/>
      <c r="G115" s="602" t="str">
        <f t="shared" si="8"/>
        <v>TRANSFERENCIA P/O EASYPAY-INSTITUICAO DE PAGAM | 44970 | 34.24 €</v>
      </c>
      <c r="H115" s="602" t="str">
        <f>IFERROR((VLOOKUP(A115,Códigos!$A$1:$C$108,H$8,FALSE)),"Falta Cod.")</f>
        <v>R1.1.1</v>
      </c>
      <c r="I115" s="602" t="str">
        <f>IFERROR((VLOOKUP(VLOOKUP(A115,Códigos!$A:$F,I$8,FALSE),Códigos!$C:$F,I$7,FALSE)),"Falta Cod.")</f>
        <v xml:space="preserve">Do Próprio Ano </v>
      </c>
      <c r="J115" s="605" t="str">
        <f>IFERROR((IF((VLOOKUP($G115,Camtil_MBCP!$L:$L,1,FALSE)=$G115),"Banco","Registos Fora")),"Registos Manuais")</f>
        <v>Registos Manuais</v>
      </c>
      <c r="K115" s="605" t="str">
        <f>IFERROR(INDEX(VISA_MBCP!$H:$H,MATCH((Camtil!$E115&amp;Camtil!$C115),VISA_MBCP!$N:$N,0),),"-")</f>
        <v>-</v>
      </c>
      <c r="L115" s="607" t="str">
        <f>+_xlfn.IFNA(IF($K115&lt;&gt;"",INDEX(VISA_MBCP!$E:$E,MATCH(Camtil!$E115,VISA_MBCP!$J:$J,0)),"-"),"-")</f>
        <v>-</v>
      </c>
      <c r="M115" s="608"/>
      <c r="N115" s="397" t="str">
        <f t="shared" si="9"/>
        <v>34.2444970</v>
      </c>
      <c r="O115" s="397"/>
      <c r="P115" s="397"/>
      <c r="Q115" s="397"/>
      <c r="R115" s="397"/>
      <c r="S115" s="397"/>
      <c r="T115" s="397"/>
      <c r="U115" s="397"/>
      <c r="V115" s="397"/>
      <c r="W115" s="397"/>
    </row>
    <row r="116" spans="1:23" ht="12.75" customHeight="1" x14ac:dyDescent="0.3">
      <c r="A116" s="602" t="str">
        <f>+IFERROR(INDEX(Códigos!$A:$A,MATCH($B116,Códigos!$F:$F,0)),"Falta Código")</f>
        <v>1.2.1</v>
      </c>
      <c r="B116" s="602" t="s">
        <v>634</v>
      </c>
      <c r="C116" s="545">
        <v>44971</v>
      </c>
      <c r="D116" s="5" t="s">
        <v>602</v>
      </c>
      <c r="E116" s="547">
        <v>68.47</v>
      </c>
      <c r="F116" s="575"/>
      <c r="G116" s="602" t="str">
        <f t="shared" si="8"/>
        <v>TRANSFERENCIA P/O EASYPAY-INSTITUICAO DE PAGAM | 44971 | 68.47 €</v>
      </c>
      <c r="H116" s="602" t="str">
        <f>IFERROR((VLOOKUP(A116,Códigos!$A$1:$C$108,H$8,FALSE)),"Falta Cod.")</f>
        <v>R1.1.1</v>
      </c>
      <c r="I116" s="602" t="str">
        <f>IFERROR((VLOOKUP(VLOOKUP(A116,Códigos!$A:$F,I$8,FALSE),Códigos!$C:$F,I$7,FALSE)),"Falta Cod.")</f>
        <v xml:space="preserve">Do Próprio Ano </v>
      </c>
      <c r="J116" s="605" t="str">
        <f>IFERROR((IF((VLOOKUP($G116,Camtil_MBCP!$L:$L,1,FALSE)=$G116),"Banco","Registos Fora")),"Registos Manuais")</f>
        <v>Registos Manuais</v>
      </c>
      <c r="K116" s="605" t="str">
        <f>IFERROR(INDEX(VISA_MBCP!$H:$H,MATCH((Camtil!$E116&amp;Camtil!$C116),VISA_MBCP!$N:$N,0),),"-")</f>
        <v>-</v>
      </c>
      <c r="L116" s="607" t="str">
        <f>+_xlfn.IFNA(IF($K116&lt;&gt;"",INDEX(VISA_MBCP!$E:$E,MATCH(Camtil!$E116,VISA_MBCP!$J:$J,0)),"-"),"-")</f>
        <v>-</v>
      </c>
      <c r="M116" s="608"/>
      <c r="N116" s="397" t="str">
        <f t="shared" si="9"/>
        <v>68.4744971</v>
      </c>
      <c r="O116" s="397"/>
      <c r="P116" s="397"/>
      <c r="Q116" s="397"/>
      <c r="R116" s="397"/>
      <c r="S116" s="397"/>
      <c r="T116" s="397"/>
      <c r="U116" s="397"/>
      <c r="V116" s="397"/>
      <c r="W116" s="397"/>
    </row>
    <row r="117" spans="1:23" ht="12.75" customHeight="1" x14ac:dyDescent="0.3">
      <c r="A117" s="602" t="str">
        <f>+IFERROR(INDEX(Códigos!$A:$A,MATCH($B117,Códigos!$F:$F,0)),"Falta Código")</f>
        <v>1.2.1</v>
      </c>
      <c r="B117" s="602" t="s">
        <v>634</v>
      </c>
      <c r="C117" s="545">
        <v>44972</v>
      </c>
      <c r="D117" s="5" t="s">
        <v>602</v>
      </c>
      <c r="E117" s="547">
        <v>68.47</v>
      </c>
      <c r="F117" s="575"/>
      <c r="G117" s="602" t="str">
        <f t="shared" si="8"/>
        <v>TRANSFERENCIA P/O EASYPAY-INSTITUICAO DE PAGAM | 44972 | 68.47 €</v>
      </c>
      <c r="H117" s="602" t="str">
        <f>IFERROR((VLOOKUP(A117,Códigos!$A$1:$C$108,H$8,FALSE)),"Falta Cod.")</f>
        <v>R1.1.1</v>
      </c>
      <c r="I117" s="602" t="str">
        <f>IFERROR((VLOOKUP(VLOOKUP(A117,Códigos!$A:$F,I$8,FALSE),Códigos!$C:$F,I$7,FALSE)),"Falta Cod.")</f>
        <v xml:space="preserve">Do Próprio Ano </v>
      </c>
      <c r="J117" s="605" t="str">
        <f>IFERROR((IF((VLOOKUP($G117,Camtil_MBCP!$L:$L,1,FALSE)=$G117),"Banco","Registos Fora")),"Registos Manuais")</f>
        <v>Registos Manuais</v>
      </c>
      <c r="K117" s="605" t="str">
        <f>IFERROR(INDEX(VISA_MBCP!$H:$H,MATCH((Camtil!$E117&amp;Camtil!$C117),VISA_MBCP!$N:$N,0),),"-")</f>
        <v>-</v>
      </c>
      <c r="L117" s="607" t="str">
        <f>+_xlfn.IFNA(IF($K117&lt;&gt;"",INDEX(VISA_MBCP!$E:$E,MATCH(Camtil!$E117,VISA_MBCP!$J:$J,0)),"-"),"-")</f>
        <v>-</v>
      </c>
      <c r="M117" s="608"/>
      <c r="N117" s="397" t="str">
        <f t="shared" si="9"/>
        <v>68.4744972</v>
      </c>
      <c r="O117" s="397"/>
      <c r="P117" s="397"/>
      <c r="Q117" s="397"/>
      <c r="R117" s="397"/>
      <c r="S117" s="397"/>
      <c r="T117" s="397"/>
      <c r="U117" s="397"/>
      <c r="V117" s="397"/>
      <c r="W117" s="397"/>
    </row>
    <row r="118" spans="1:23" ht="12.75" customHeight="1" x14ac:dyDescent="0.3">
      <c r="A118" s="602" t="str">
        <f>+IFERROR(INDEX(Códigos!$A:$A,MATCH($B118,Códigos!$F:$F,0)),"Falta Código")</f>
        <v>1.2.1</v>
      </c>
      <c r="B118" s="602" t="s">
        <v>634</v>
      </c>
      <c r="C118" s="545">
        <v>44977</v>
      </c>
      <c r="D118" s="5" t="s">
        <v>602</v>
      </c>
      <c r="E118" s="547">
        <v>102.71</v>
      </c>
      <c r="F118" s="575"/>
      <c r="G118" s="602" t="str">
        <f t="shared" si="8"/>
        <v>TRANSFERENCIA P/O EASYPAY-INSTITUICAO DE PAGAM | 44977 | 102.71 €</v>
      </c>
      <c r="H118" s="602" t="str">
        <f>IFERROR((VLOOKUP(A118,Códigos!$A$1:$C$108,H$8,FALSE)),"Falta Cod.")</f>
        <v>R1.1.1</v>
      </c>
      <c r="I118" s="602" t="str">
        <f>IFERROR((VLOOKUP(VLOOKUP(A118,Códigos!$A:$F,I$8,FALSE),Códigos!$C:$F,I$7,FALSE)),"Falta Cod.")</f>
        <v xml:space="preserve">Do Próprio Ano </v>
      </c>
      <c r="J118" s="605" t="str">
        <f>IFERROR((IF((VLOOKUP($G118,Camtil_MBCP!$L:$L,1,FALSE)=$G118),"Banco","Registos Fora")),"Registos Manuais")</f>
        <v>Registos Manuais</v>
      </c>
      <c r="K118" s="605" t="str">
        <f>IFERROR(INDEX(VISA_MBCP!$H:$H,MATCH((Camtil!$E118&amp;Camtil!$C118),VISA_MBCP!$N:$N,0),),"-")</f>
        <v>-</v>
      </c>
      <c r="L118" s="607" t="str">
        <f>+_xlfn.IFNA(IF($K118&lt;&gt;"",INDEX(VISA_MBCP!$E:$E,MATCH(Camtil!$E118,VISA_MBCP!$J:$J,0)),"-"),"-")</f>
        <v>-</v>
      </c>
      <c r="M118" s="608"/>
      <c r="N118" s="397" t="str">
        <f t="shared" si="9"/>
        <v>102.7144977</v>
      </c>
      <c r="O118" s="397"/>
      <c r="P118" s="397"/>
      <c r="Q118" s="397"/>
      <c r="R118" s="397"/>
      <c r="S118" s="397"/>
      <c r="T118" s="397"/>
      <c r="U118" s="397"/>
      <c r="V118" s="397"/>
      <c r="W118" s="397"/>
    </row>
    <row r="119" spans="1:23" ht="12.75" customHeight="1" x14ac:dyDescent="0.3">
      <c r="A119" s="602" t="str">
        <f>+IFERROR(INDEX(Códigos!$A:$A,MATCH($B119,Códigos!$F:$F,0)),"Falta Código")</f>
        <v>1.1.2.4.2</v>
      </c>
      <c r="B119" s="602" t="s">
        <v>655</v>
      </c>
      <c r="C119" s="545">
        <v>44978</v>
      </c>
      <c r="D119" s="5" t="s">
        <v>656</v>
      </c>
      <c r="E119" s="561">
        <v>-148.47</v>
      </c>
      <c r="F119" s="410" t="s">
        <v>657</v>
      </c>
      <c r="G119" s="602" t="str">
        <f t="shared" si="8"/>
        <v>BUS PAGAMENTO CARTAO DE CREDITO | 44978 | -148.47 €</v>
      </c>
      <c r="H119" s="602" t="str">
        <f>IFERROR((VLOOKUP(A119,Códigos!$A$1:$C$108,H$8,FALSE)),"Falta Cod.")</f>
        <v>P1.4.3</v>
      </c>
      <c r="I119" s="602" t="str">
        <f>IFERROR((VLOOKUP(VLOOKUP(A119,Códigos!$A:$F,I$8,FALSE),Códigos!$C:$F,I$7,FALSE)),"Falta Cod.")</f>
        <v>Material</v>
      </c>
      <c r="J119" s="605" t="str">
        <f>IFERROR((IF((VLOOKUP($G119,Camtil_MBCP!$L:$L,1,FALSE)=$G119),"Banco","Registos Fora")),"Registos Manuais")</f>
        <v>Registos Manuais</v>
      </c>
      <c r="K119" s="605" t="str">
        <f>IFERROR(INDEX(VISA_MBCP!$H:$H,MATCH((Camtil!$E119&amp;Camtil!$C119),VISA_MBCP!$N:$N,0),),"-")</f>
        <v>-</v>
      </c>
      <c r="L119" s="607" t="str">
        <f>+_xlfn.IFNA(IF($K119&lt;&gt;"",INDEX(VISA_MBCP!$E:$E,MATCH(Camtil!$E119,VISA_MBCP!$J:$J,0)),"-"),"-")</f>
        <v>-</v>
      </c>
      <c r="M119" s="608"/>
      <c r="N119" s="397" t="str">
        <f t="shared" si="9"/>
        <v>-148.4744978</v>
      </c>
      <c r="O119" s="397"/>
      <c r="P119" s="397"/>
      <c r="Q119" s="397"/>
      <c r="R119" s="397"/>
      <c r="S119" s="397"/>
      <c r="T119" s="397"/>
      <c r="U119" s="397"/>
      <c r="V119" s="397"/>
      <c r="W119" s="397"/>
    </row>
    <row r="120" spans="1:23" ht="12.75" customHeight="1" x14ac:dyDescent="0.3">
      <c r="A120" s="602" t="str">
        <f>+IFERROR(INDEX(Códigos!$A:$A,MATCH($B120,Códigos!$F:$F,0)),"Falta Código")</f>
        <v>1.2.1</v>
      </c>
      <c r="B120" s="602" t="s">
        <v>634</v>
      </c>
      <c r="C120" s="545">
        <v>44979</v>
      </c>
      <c r="D120" s="5" t="s">
        <v>602</v>
      </c>
      <c r="E120" s="547">
        <v>102.71</v>
      </c>
      <c r="F120" s="575"/>
      <c r="G120" s="602" t="str">
        <f t="shared" si="8"/>
        <v>TRANSFERENCIA P/O EASYPAY-INSTITUICAO DE PAGAM | 44979 | 102.71 €</v>
      </c>
      <c r="H120" s="602" t="str">
        <f>IFERROR((VLOOKUP(A120,Códigos!$A$1:$C$108,H$8,FALSE)),"Falta Cod.")</f>
        <v>R1.1.1</v>
      </c>
      <c r="I120" s="602" t="str">
        <f>IFERROR((VLOOKUP(VLOOKUP(A120,Códigos!$A:$F,I$8,FALSE),Códigos!$C:$F,I$7,FALSE)),"Falta Cod.")</f>
        <v xml:space="preserve">Do Próprio Ano </v>
      </c>
      <c r="J120" s="605" t="str">
        <f>IFERROR((IF((VLOOKUP($G120,Camtil_MBCP!$L:$L,1,FALSE)=$G120),"Banco","Registos Fora")),"Registos Manuais")</f>
        <v>Registos Manuais</v>
      </c>
      <c r="K120" s="605" t="str">
        <f>IFERROR(INDEX(VISA_MBCP!$H:$H,MATCH((Camtil!$E120&amp;Camtil!$C120),VISA_MBCP!$N:$N,0),),"-")</f>
        <v>-</v>
      </c>
      <c r="L120" s="607" t="str">
        <f>+_xlfn.IFNA(IF($K120&lt;&gt;"",INDEX(VISA_MBCP!$E:$E,MATCH(Camtil!$E120,VISA_MBCP!$J:$J,0)),"-"),"-")</f>
        <v>-</v>
      </c>
      <c r="M120" s="608"/>
      <c r="N120" s="397" t="str">
        <f t="shared" si="9"/>
        <v>102.7144979</v>
      </c>
      <c r="O120" s="397"/>
      <c r="P120" s="397"/>
      <c r="Q120" s="397"/>
      <c r="R120" s="397"/>
      <c r="S120" s="397"/>
      <c r="T120" s="397"/>
      <c r="U120" s="397"/>
      <c r="V120" s="397"/>
      <c r="W120" s="397"/>
    </row>
    <row r="121" spans="1:23" ht="12.75" customHeight="1" x14ac:dyDescent="0.3">
      <c r="A121" s="602" t="str">
        <f>+IFERROR(INDEX(Códigos!$A:$A,MATCH($B121,Códigos!$F:$F,0)),"Falta Código")</f>
        <v>Não Contab.</v>
      </c>
      <c r="B121" s="602" t="s">
        <v>467</v>
      </c>
      <c r="C121" s="545">
        <v>44987</v>
      </c>
      <c r="D121" s="5" t="s">
        <v>658</v>
      </c>
      <c r="E121" s="547">
        <v>180</v>
      </c>
      <c r="F121" s="410"/>
      <c r="G121" s="602" t="str">
        <f t="shared" si="8"/>
        <v>TRF DE tremelgas IIMaria do Carmo FalcaoID1218 | 44987 | 180 €</v>
      </c>
      <c r="H121" s="602" t="str">
        <f>IFERROR((VLOOKUP(A121,Códigos!$A$1:$C$108,H$8,FALSE)),"Falta Cod.")</f>
        <v>Falta Cod.</v>
      </c>
      <c r="I121" s="602" t="str">
        <f>IFERROR((VLOOKUP(VLOOKUP(A121,Códigos!$A:$F,I$8,FALSE),Códigos!$C:$F,I$7,FALSE)),"Falta Cod.")</f>
        <v>-</v>
      </c>
      <c r="J121" s="605" t="str">
        <f>IFERROR((IF((VLOOKUP($G121,Camtil_MBCP!$L:$L,1,FALSE)=$G121),"Banco","Registos Fora")),"Registos Manuais")</f>
        <v>Registos Manuais</v>
      </c>
      <c r="K121" s="605" t="str">
        <f>IFERROR(INDEX(VISA_MBCP!$H:$H,MATCH((Camtil!$E121&amp;Camtil!$C121),VISA_MBCP!$N:$N,0),),"-")</f>
        <v>-</v>
      </c>
      <c r="L121" s="607" t="str">
        <f>+_xlfn.IFNA(IF($K121&lt;&gt;"",INDEX(VISA_MBCP!$E:$E,MATCH(Camtil!$E121,VISA_MBCP!$J:$J,0)),"-"),"-")</f>
        <v>-</v>
      </c>
      <c r="M121" s="608"/>
      <c r="N121" s="397" t="str">
        <f t="shared" si="9"/>
        <v>18044987</v>
      </c>
      <c r="O121" s="397"/>
      <c r="P121" s="397"/>
      <c r="Q121" s="397"/>
      <c r="R121" s="397"/>
      <c r="S121" s="397"/>
      <c r="T121" s="397"/>
      <c r="U121" s="397"/>
      <c r="V121" s="397"/>
      <c r="W121" s="397"/>
    </row>
    <row r="122" spans="1:23" ht="12.75" customHeight="1" x14ac:dyDescent="0.3">
      <c r="A122" s="602" t="str">
        <f>+IFERROR(INDEX(Códigos!$A:$A,MATCH($B122,Códigos!$F:$F,0)),"Falta Código")</f>
        <v>1.2.2</v>
      </c>
      <c r="B122" s="602" t="s">
        <v>659</v>
      </c>
      <c r="C122" s="545"/>
      <c r="D122" s="5"/>
      <c r="E122" s="547">
        <v>130</v>
      </c>
      <c r="F122" s="410"/>
      <c r="G122" s="602" t="str">
        <f>D122&amp;" | "&amp;C122&amp;" | "&amp;E122&amp;" €"</f>
        <v xml:space="preserve"> |  | 130 €</v>
      </c>
      <c r="H122" s="602" t="str">
        <f>IFERROR((VLOOKUP(A122,Códigos!$A$1:$C$108,H$8,FALSE)),"Falta Cod.")</f>
        <v>R1.2.1</v>
      </c>
      <c r="I122" s="602" t="str">
        <f>IFERROR((VLOOKUP(VLOOKUP(A122,Códigos!$A:$F,I$8,FALSE),Códigos!$C:$F,I$7,FALSE)),"Falta Cod.")</f>
        <v>Inscrições Campos de Férias (Verão)</v>
      </c>
      <c r="J122" s="605" t="str">
        <f>IFERROR((IF((VLOOKUP($G122,Camtil_MBCP!$L:$L,1,FALSE)=$G122),"Banco","Registos Fora")),"Registos Manuais")</f>
        <v>Registos Manuais</v>
      </c>
      <c r="K122" s="605" t="str">
        <f>IFERROR(INDEX(VISA_MBCP!$H:$H,MATCH((Camtil!$E122&amp;Camtil!$C122),VISA_MBCP!$N:$N,0),),"-")</f>
        <v>-</v>
      </c>
      <c r="L122" s="607" t="str">
        <f>+_xlfn.IFNA(IF($K122&lt;&gt;"",INDEX(VISA_MBCP!$E:$E,MATCH(Camtil!$E122,VISA_MBCP!$J:$J,0)),"-"),"-")</f>
        <v>-</v>
      </c>
      <c r="M122" s="608"/>
      <c r="N122" s="397" t="str">
        <f>+$E122&amp;$C122</f>
        <v>130</v>
      </c>
      <c r="O122" s="397"/>
      <c r="P122" s="397"/>
      <c r="Q122" s="397"/>
      <c r="R122" s="397"/>
      <c r="S122" s="397"/>
      <c r="T122" s="397"/>
      <c r="U122" s="397"/>
      <c r="V122" s="397"/>
      <c r="W122" s="397"/>
    </row>
    <row r="123" spans="1:23" ht="12.75" customHeight="1" x14ac:dyDescent="0.3">
      <c r="A123" s="602" t="str">
        <f>+IFERROR(INDEX(Códigos!$A:$A,MATCH($B123,Códigos!$F:$F,0)),"Falta Código")</f>
        <v>1.2.8</v>
      </c>
      <c r="B123" s="602" t="s">
        <v>591</v>
      </c>
      <c r="C123" s="545"/>
      <c r="D123" s="5"/>
      <c r="E123" s="547">
        <f>E121-E122</f>
        <v>50</v>
      </c>
      <c r="F123" s="410"/>
      <c r="G123" s="602" t="str">
        <f>D123&amp;" | "&amp;C123&amp;" | "&amp;E123&amp;" €"</f>
        <v xml:space="preserve"> |  | 50 €</v>
      </c>
      <c r="H123" s="602" t="str">
        <f>IFERROR((VLOOKUP(A123,Códigos!$A$1:$C$108,H$8,FALSE)),"Falta Cod.")</f>
        <v>R1.3</v>
      </c>
      <c r="I123" s="602" t="str">
        <f>IFERROR((VLOOKUP(VLOOKUP(A123,Códigos!$A:$F,I$8,FALSE),Códigos!$C:$F,I$7,FALSE)),"Falta Cod.")</f>
        <v>Doações</v>
      </c>
      <c r="J123" s="605" t="str">
        <f>IFERROR((IF((VLOOKUP($G123,Camtil_MBCP!$L:$L,1,FALSE)=$G123),"Banco","Registos Fora")),"Registos Manuais")</f>
        <v>Registos Manuais</v>
      </c>
      <c r="K123" s="605" t="str">
        <f>IFERROR(INDEX(VISA_MBCP!$H:$H,MATCH((Camtil!$E123&amp;Camtil!$C123),VISA_MBCP!$N:$N,0),),"-")</f>
        <v>-</v>
      </c>
      <c r="L123" s="607" t="str">
        <f>+_xlfn.IFNA(IF($K123&lt;&gt;"",INDEX(VISA_MBCP!$E:$E,MATCH(Camtil!$E123,VISA_MBCP!$J:$J,0)),"-"),"-")</f>
        <v>-</v>
      </c>
      <c r="M123" s="608"/>
      <c r="N123" s="397" t="str">
        <f>+$E123&amp;$C123</f>
        <v>50</v>
      </c>
      <c r="O123" s="397"/>
      <c r="P123" s="397"/>
      <c r="Q123" s="397"/>
      <c r="R123" s="397"/>
      <c r="S123" s="397"/>
      <c r="T123" s="397"/>
      <c r="U123" s="397"/>
      <c r="V123" s="397"/>
      <c r="W123" s="397"/>
    </row>
    <row r="124" spans="1:23" ht="12.75" customHeight="1" x14ac:dyDescent="0.3">
      <c r="A124" s="602" t="str">
        <f>+IFERROR(INDEX(Códigos!$A:$A,MATCH($B124,Códigos!$F:$F,0)),"Falta Código")</f>
        <v>1.2.2</v>
      </c>
      <c r="B124" s="602" t="s">
        <v>659</v>
      </c>
      <c r="C124" s="545">
        <v>44987</v>
      </c>
      <c r="D124" s="5" t="s">
        <v>660</v>
      </c>
      <c r="E124" s="547">
        <v>95</v>
      </c>
      <c r="F124" s="410"/>
      <c r="G124" s="602" t="str">
        <f t="shared" si="8"/>
        <v>TRF DE ID1436.3.1 SOFIA PINTO ARANHICO2 | 44987 | 95 €</v>
      </c>
      <c r="H124" s="602" t="str">
        <f>IFERROR((VLOOKUP(A124,Códigos!$A$1:$C$108,H$8,FALSE)),"Falta Cod.")</f>
        <v>R1.2.1</v>
      </c>
      <c r="I124" s="602" t="str">
        <f>IFERROR((VLOOKUP(VLOOKUP(A124,Códigos!$A:$F,I$8,FALSE),Códigos!$C:$F,I$7,FALSE)),"Falta Cod.")</f>
        <v>Inscrições Campos de Férias (Verão)</v>
      </c>
      <c r="J124" s="605" t="str">
        <f>IFERROR((IF((VLOOKUP($G124,Camtil_MBCP!$L:$L,1,FALSE)=$G124),"Banco","Registos Fora")),"Registos Manuais")</f>
        <v>Registos Manuais</v>
      </c>
      <c r="K124" s="605" t="str">
        <f>IFERROR(INDEX(VISA_MBCP!$H:$H,MATCH((Camtil!$E124&amp;Camtil!$C124),VISA_MBCP!$N:$N,0),),"-")</f>
        <v>-</v>
      </c>
      <c r="L124" s="607" t="str">
        <f>+_xlfn.IFNA(IF($K124&lt;&gt;"",INDEX(VISA_MBCP!$E:$E,MATCH(Camtil!$E124,VISA_MBCP!$J:$J,0)),"-"),"-")</f>
        <v>-</v>
      </c>
      <c r="M124" s="608"/>
      <c r="N124" s="397" t="str">
        <f t="shared" si="9"/>
        <v>9544987</v>
      </c>
      <c r="O124" s="397"/>
      <c r="P124" s="397"/>
      <c r="Q124" s="397"/>
      <c r="R124" s="397"/>
      <c r="S124" s="397"/>
      <c r="T124" s="397"/>
      <c r="U124" s="397"/>
      <c r="V124" s="397"/>
      <c r="W124" s="397"/>
    </row>
    <row r="125" spans="1:23" ht="12.75" customHeight="1" x14ac:dyDescent="0.3">
      <c r="A125" s="602" t="str">
        <f>+IFERROR(INDEX(Códigos!$A:$A,MATCH($B125,Códigos!$F:$F,0)),"Falta Código")</f>
        <v>Não Contab.</v>
      </c>
      <c r="B125" s="602" t="s">
        <v>467</v>
      </c>
      <c r="C125" s="545">
        <v>44987</v>
      </c>
      <c r="D125" s="5" t="s">
        <v>661</v>
      </c>
      <c r="E125" s="547">
        <v>200</v>
      </c>
      <c r="F125" s="410"/>
      <c r="G125" s="602" t="str">
        <f t="shared" si="8"/>
        <v>TRF. P/O  JOSE RICARDO PONTES RESENDE | 44987 | 200 €</v>
      </c>
      <c r="H125" s="602" t="str">
        <f>IFERROR((VLOOKUP(A125,Códigos!$A$1:$C$108,H$8,FALSE)),"Falta Cod.")</f>
        <v>Falta Cod.</v>
      </c>
      <c r="I125" s="602" t="str">
        <f>IFERROR((VLOOKUP(VLOOKUP(A125,Códigos!$A:$F,I$8,FALSE),Códigos!$C:$F,I$7,FALSE)),"Falta Cod.")</f>
        <v>-</v>
      </c>
      <c r="J125" s="605" t="str">
        <f>IFERROR((IF((VLOOKUP($G125,Camtil_MBCP!$L:$L,1,FALSE)=$G125),"Banco","Registos Fora")),"Registos Manuais")</f>
        <v>Registos Manuais</v>
      </c>
      <c r="K125" s="605" t="str">
        <f>IFERROR(INDEX(VISA_MBCP!$H:$H,MATCH((Camtil!$E125&amp;Camtil!$C125),VISA_MBCP!$N:$N,0),),"-")</f>
        <v>-</v>
      </c>
      <c r="L125" s="607" t="str">
        <f>+_xlfn.IFNA(IF($K125&lt;&gt;"",INDEX(VISA_MBCP!$E:$E,MATCH(Camtil!$E125,VISA_MBCP!$J:$J,0)),"-"),"-")</f>
        <v>-</v>
      </c>
      <c r="M125" s="608"/>
      <c r="N125" s="397" t="str">
        <f t="shared" si="9"/>
        <v>20044987</v>
      </c>
      <c r="O125" s="397"/>
      <c r="P125" s="397"/>
      <c r="Q125" s="397"/>
      <c r="R125" s="397"/>
      <c r="S125" s="397"/>
      <c r="T125" s="397"/>
      <c r="U125" s="397"/>
      <c r="V125" s="397"/>
      <c r="W125" s="397"/>
    </row>
    <row r="126" spans="1:23" ht="12.75" customHeight="1" x14ac:dyDescent="0.3">
      <c r="A126" s="602" t="str">
        <f>+IFERROR(INDEX(Códigos!$A:$A,MATCH($B126,Códigos!$F:$F,0)),"Falta Código")</f>
        <v>1.2.2</v>
      </c>
      <c r="B126" s="602" t="s">
        <v>659</v>
      </c>
      <c r="C126" s="545"/>
      <c r="D126" s="5"/>
      <c r="E126" s="547">
        <v>130</v>
      </c>
      <c r="F126" s="410"/>
      <c r="G126" s="602" t="str">
        <f>D126&amp;" | "&amp;C126&amp;" | "&amp;E126&amp;" €"</f>
        <v xml:space="preserve"> |  | 130 €</v>
      </c>
      <c r="H126" s="602" t="str">
        <f>IFERROR((VLOOKUP(A126,Códigos!$A$1:$C$108,H$8,FALSE)),"Falta Cod.")</f>
        <v>R1.2.1</v>
      </c>
      <c r="I126" s="602" t="str">
        <f>IFERROR((VLOOKUP(VLOOKUP(A126,Códigos!$A:$F,I$8,FALSE),Códigos!$C:$F,I$7,FALSE)),"Falta Cod.")</f>
        <v>Inscrições Campos de Férias (Verão)</v>
      </c>
      <c r="J126" s="605" t="str">
        <f>IFERROR((IF((VLOOKUP($G126,Camtil_MBCP!$L:$L,1,FALSE)=$G126),"Banco","Registos Fora")),"Registos Manuais")</f>
        <v>Registos Manuais</v>
      </c>
      <c r="K126" s="605" t="str">
        <f>IFERROR(INDEX(VISA_MBCP!$H:$H,MATCH((Camtil!$E126&amp;Camtil!$C126),VISA_MBCP!$N:$N,0),),"-")</f>
        <v>-</v>
      </c>
      <c r="L126" s="607" t="str">
        <f>+_xlfn.IFNA(IF($K126&lt;&gt;"",INDEX(VISA_MBCP!$E:$E,MATCH(Camtil!$E126,VISA_MBCP!$J:$J,0)),"-"),"-")</f>
        <v>-</v>
      </c>
      <c r="M126" s="608"/>
      <c r="N126" s="397" t="str">
        <f>+$E126&amp;$C126</f>
        <v>130</v>
      </c>
      <c r="O126" s="397"/>
      <c r="P126" s="397"/>
      <c r="Q126" s="397"/>
      <c r="R126" s="397"/>
      <c r="S126" s="397"/>
      <c r="T126" s="397"/>
      <c r="U126" s="397"/>
      <c r="V126" s="397"/>
      <c r="W126" s="397"/>
    </row>
    <row r="127" spans="1:23" ht="12.75" customHeight="1" x14ac:dyDescent="0.3">
      <c r="A127" s="602" t="str">
        <f>+IFERROR(INDEX(Códigos!$A:$A,MATCH($B127,Códigos!$F:$F,0)),"Falta Código")</f>
        <v>1.2.8</v>
      </c>
      <c r="B127" s="602" t="s">
        <v>591</v>
      </c>
      <c r="C127" s="545"/>
      <c r="D127" s="5"/>
      <c r="E127" s="547">
        <f>E125-E126</f>
        <v>70</v>
      </c>
      <c r="F127" s="410"/>
      <c r="G127" s="602" t="str">
        <f>D127&amp;" | "&amp;C127&amp;" | "&amp;E127&amp;" €"</f>
        <v xml:space="preserve"> |  | 70 €</v>
      </c>
      <c r="H127" s="602" t="str">
        <f>IFERROR((VLOOKUP(A127,Códigos!$A$1:$C$108,H$8,FALSE)),"Falta Cod.")</f>
        <v>R1.3</v>
      </c>
      <c r="I127" s="602" t="str">
        <f>IFERROR((VLOOKUP(VLOOKUP(A127,Códigos!$A:$F,I$8,FALSE),Códigos!$C:$F,I$7,FALSE)),"Falta Cod.")</f>
        <v>Doações</v>
      </c>
      <c r="J127" s="605" t="str">
        <f>IFERROR((IF((VLOOKUP($G127,Camtil_MBCP!$L:$L,1,FALSE)=$G127),"Banco","Registos Fora")),"Registos Manuais")</f>
        <v>Registos Manuais</v>
      </c>
      <c r="K127" s="605" t="str">
        <f>IFERROR(INDEX(VISA_MBCP!$H:$H,MATCH((Camtil!$E127&amp;Camtil!$C127),VISA_MBCP!$N:$N,0),),"-")</f>
        <v>-</v>
      </c>
      <c r="L127" s="607" t="str">
        <f>+_xlfn.IFNA(IF($K127&lt;&gt;"",INDEX(VISA_MBCP!$E:$E,MATCH(Camtil!$E127,VISA_MBCP!$J:$J,0)),"-"),"-")</f>
        <v>-</v>
      </c>
      <c r="M127" s="608"/>
      <c r="N127" s="397" t="str">
        <f>+$E127&amp;$C127</f>
        <v>70</v>
      </c>
      <c r="O127" s="397"/>
      <c r="P127" s="397"/>
      <c r="Q127" s="397"/>
      <c r="R127" s="397"/>
      <c r="S127" s="397"/>
      <c r="T127" s="397"/>
      <c r="U127" s="397"/>
      <c r="V127" s="397"/>
      <c r="W127" s="397"/>
    </row>
    <row r="128" spans="1:23" ht="12.75" customHeight="1" x14ac:dyDescent="0.3">
      <c r="A128" s="602" t="str">
        <f>+IFERROR(INDEX(Códigos!$A:$A,MATCH($B128,Códigos!$F:$F,0)),"Falta Código")</f>
        <v>1.2.2</v>
      </c>
      <c r="B128" s="602" t="s">
        <v>659</v>
      </c>
      <c r="C128" s="545">
        <v>44987</v>
      </c>
      <c r="D128" s="5" t="s">
        <v>662</v>
      </c>
      <c r="E128" s="547">
        <v>130</v>
      </c>
      <c r="F128" s="411"/>
      <c r="G128" s="602" t="str">
        <f t="shared" si="8"/>
        <v>TRF. P/O  ISABEL MARIA ABREU COUTINHO CAMTIL | 44987 | 130 €</v>
      </c>
      <c r="H128" s="602" t="str">
        <f>IFERROR((VLOOKUP(A128,Códigos!$A$1:$C$108,H$8,FALSE)),"Falta Cod.")</f>
        <v>R1.2.1</v>
      </c>
      <c r="I128" s="602" t="str">
        <f>IFERROR((VLOOKUP(VLOOKUP(A128,Códigos!$A:$F,I$8,FALSE),Códigos!$C:$F,I$7,FALSE)),"Falta Cod.")</f>
        <v>Inscrições Campos de Férias (Verão)</v>
      </c>
      <c r="J128" s="605" t="str">
        <f>IFERROR((IF((VLOOKUP($G128,Camtil_MBCP!$L:$L,1,FALSE)=$G128),"Banco","Registos Fora")),"Registos Manuais")</f>
        <v>Registos Manuais</v>
      </c>
      <c r="K128" s="605" t="str">
        <f>IFERROR(INDEX(VISA_MBCP!$H:$H,MATCH((Camtil!$E128&amp;Camtil!$C128),VISA_MBCP!$N:$N,0),),"-")</f>
        <v>-</v>
      </c>
      <c r="L128" s="607" t="str">
        <f>+_xlfn.IFNA(IF($K128&lt;&gt;"",INDEX(VISA_MBCP!$E:$E,MATCH(Camtil!$E128,VISA_MBCP!$J:$J,0)),"-"),"-")</f>
        <v>-</v>
      </c>
      <c r="M128" s="608"/>
      <c r="N128" s="397" t="str">
        <f t="shared" si="9"/>
        <v>13044987</v>
      </c>
      <c r="O128" s="397"/>
      <c r="P128" s="397"/>
      <c r="Q128" s="397"/>
      <c r="R128" s="397"/>
      <c r="S128" s="397"/>
      <c r="T128" s="397"/>
      <c r="U128" s="397"/>
      <c r="V128" s="397"/>
      <c r="W128" s="414"/>
    </row>
    <row r="129" spans="1:23" ht="12.75" customHeight="1" x14ac:dyDescent="0.3">
      <c r="A129" s="602" t="str">
        <f>+IFERROR(INDEX(Códigos!$A:$A,MATCH($B129,Códigos!$F:$F,0)),"Falta Código")</f>
        <v>1.2.2</v>
      </c>
      <c r="B129" s="602" t="s">
        <v>659</v>
      </c>
      <c r="C129" s="545">
        <v>44987</v>
      </c>
      <c r="D129" s="5" t="s">
        <v>663</v>
      </c>
      <c r="E129" s="547">
        <v>95</v>
      </c>
      <c r="F129" s="5"/>
      <c r="G129" s="602" t="str">
        <f t="shared" si="8"/>
        <v>TRF DE  SOFIA CUNHA | 44987 | 95 €</v>
      </c>
      <c r="H129" s="602" t="str">
        <f>IFERROR((VLOOKUP(A129,Códigos!$A$1:$C$108,H$8,FALSE)),"Falta Cod.")</f>
        <v>R1.2.1</v>
      </c>
      <c r="I129" s="602" t="str">
        <f>IFERROR((VLOOKUP(VLOOKUP(A129,Códigos!$A:$F,I$8,FALSE),Códigos!$C:$F,I$7,FALSE)),"Falta Cod.")</f>
        <v>Inscrições Campos de Férias (Verão)</v>
      </c>
      <c r="J129" s="605" t="str">
        <f>IFERROR((IF((VLOOKUP($G129,Camtil_MBCP!$L:$L,1,FALSE)=$G129),"Banco","Registos Fora")),"Registos Manuais")</f>
        <v>Registos Manuais</v>
      </c>
      <c r="K129" s="605" t="str">
        <f>IFERROR(INDEX(VISA_MBCP!$H:$H,MATCH((Camtil!$E129&amp;Camtil!$C129),VISA_MBCP!$N:$N,0),),"-")</f>
        <v>-</v>
      </c>
      <c r="L129" s="607" t="str">
        <f>+_xlfn.IFNA(IF($K129&lt;&gt;"",INDEX(VISA_MBCP!$E:$E,MATCH(Camtil!$E129,VISA_MBCP!$J:$J,0)),"-"),"-")</f>
        <v>-</v>
      </c>
      <c r="M129" s="608"/>
      <c r="N129" s="397" t="str">
        <f t="shared" si="9"/>
        <v>9544987</v>
      </c>
      <c r="O129" s="397"/>
      <c r="P129" s="397"/>
      <c r="Q129" s="397"/>
      <c r="R129" s="397"/>
      <c r="S129" s="397"/>
      <c r="T129" s="397"/>
      <c r="U129" s="397"/>
      <c r="V129" s="397"/>
      <c r="W129" s="414"/>
    </row>
    <row r="130" spans="1:23" ht="12.75" customHeight="1" x14ac:dyDescent="0.3">
      <c r="A130" s="602" t="str">
        <f>+IFERROR(INDEX(Códigos!$A:$A,MATCH($B130,Códigos!$F:$F,0)),"Falta Código")</f>
        <v>1.2.2</v>
      </c>
      <c r="B130" s="602" t="s">
        <v>659</v>
      </c>
      <c r="C130" s="545">
        <v>44987</v>
      </c>
      <c r="D130" s="5" t="s">
        <v>664</v>
      </c>
      <c r="E130" s="547">
        <v>95</v>
      </c>
      <c r="F130" s="410"/>
      <c r="G130" s="602" t="str">
        <f t="shared" si="8"/>
        <v>TRF. P/O  MARIA LUISA FARINHA BEIRAO  MELGAS 2 | 44987 | 95 €</v>
      </c>
      <c r="H130" s="602" t="str">
        <f>IFERROR((VLOOKUP(A130,Códigos!$A$1:$C$108,H$8,FALSE)),"Falta Cod.")</f>
        <v>R1.2.1</v>
      </c>
      <c r="I130" s="602" t="str">
        <f>IFERROR((VLOOKUP(VLOOKUP(A130,Códigos!$A:$F,I$8,FALSE),Códigos!$C:$F,I$7,FALSE)),"Falta Cod.")</f>
        <v>Inscrições Campos de Férias (Verão)</v>
      </c>
      <c r="J130" s="605" t="str">
        <f>IFERROR((IF((VLOOKUP($G130,Camtil_MBCP!$L:$L,1,FALSE)=$G130),"Banco","Registos Fora")),"Registos Manuais")</f>
        <v>Registos Manuais</v>
      </c>
      <c r="K130" s="605" t="str">
        <f>IFERROR(INDEX(VISA_MBCP!$H:$H,MATCH((Camtil!$E130&amp;Camtil!$C130),VISA_MBCP!$N:$N,0),),"-")</f>
        <v>-</v>
      </c>
      <c r="L130" s="607" t="str">
        <f>+_xlfn.IFNA(IF($K130&lt;&gt;"",INDEX(VISA_MBCP!$E:$E,MATCH(Camtil!$E130,VISA_MBCP!$J:$J,0)),"-"),"-")</f>
        <v>-</v>
      </c>
      <c r="M130" s="608"/>
      <c r="N130" s="397" t="str">
        <f t="shared" si="9"/>
        <v>9544987</v>
      </c>
      <c r="O130" s="397"/>
      <c r="P130" s="397"/>
      <c r="Q130" s="397"/>
      <c r="R130" s="397"/>
      <c r="S130" s="397"/>
      <c r="T130" s="397"/>
      <c r="U130" s="397"/>
      <c r="V130" s="397"/>
      <c r="W130" s="397"/>
    </row>
    <row r="131" spans="1:23" ht="12.75" customHeight="1" x14ac:dyDescent="0.3">
      <c r="A131" s="602" t="str">
        <f>+IFERROR(INDEX(Códigos!$A:$A,MATCH($B131,Códigos!$F:$F,0)),"Falta Código")</f>
        <v>Não Contab.</v>
      </c>
      <c r="B131" s="602" t="s">
        <v>467</v>
      </c>
      <c r="C131" s="545">
        <v>44987</v>
      </c>
      <c r="D131" s="5" t="s">
        <v>665</v>
      </c>
      <c r="E131" s="547">
        <v>180</v>
      </c>
      <c r="F131" s="410"/>
      <c r="G131" s="602" t="str">
        <f t="shared" si="8"/>
        <v>TRF DE Tremelgas | 44987 | 180 €</v>
      </c>
      <c r="H131" s="602" t="str">
        <f>IFERROR((VLOOKUP(A131,Códigos!$A$1:$C$108,H$8,FALSE)),"Falta Cod.")</f>
        <v>Falta Cod.</v>
      </c>
      <c r="I131" s="602" t="str">
        <f>IFERROR((VLOOKUP(VLOOKUP(A131,Códigos!$A:$F,I$8,FALSE),Códigos!$C:$F,I$7,FALSE)),"Falta Cod.")</f>
        <v>-</v>
      </c>
      <c r="J131" s="605" t="str">
        <f>IFERROR((IF((VLOOKUP($G131,Camtil_MBCP!$L:$L,1,FALSE)=$G131),"Banco","Registos Fora")),"Registos Manuais")</f>
        <v>Registos Manuais</v>
      </c>
      <c r="K131" s="605" t="str">
        <f>IFERROR(INDEX(VISA_MBCP!$H:$H,MATCH((Camtil!$E131&amp;Camtil!$C131),VISA_MBCP!$N:$N,0),),"-")</f>
        <v>-</v>
      </c>
      <c r="L131" s="607" t="str">
        <f>+_xlfn.IFNA(IF($K131&lt;&gt;"",INDEX(VISA_MBCP!$E:$E,MATCH(Camtil!$E131,VISA_MBCP!$J:$J,0)),"-"),"-")</f>
        <v>-</v>
      </c>
      <c r="M131" s="608"/>
      <c r="N131" s="397" t="str">
        <f t="shared" si="9"/>
        <v>18044987</v>
      </c>
      <c r="O131" s="397"/>
      <c r="P131" s="397"/>
      <c r="Q131" s="397"/>
      <c r="R131" s="397"/>
      <c r="S131" s="397"/>
      <c r="T131" s="397"/>
      <c r="U131" s="397"/>
      <c r="V131" s="397"/>
      <c r="W131" s="397"/>
    </row>
    <row r="132" spans="1:23" ht="12.75" customHeight="1" x14ac:dyDescent="0.3">
      <c r="A132" s="602" t="str">
        <f>+IFERROR(INDEX(Códigos!$A:$A,MATCH($B132,Códigos!$F:$F,0)),"Falta Código")</f>
        <v>1.2.2</v>
      </c>
      <c r="B132" s="602" t="s">
        <v>659</v>
      </c>
      <c r="C132" s="545"/>
      <c r="D132" s="5"/>
      <c r="E132" s="547">
        <v>130</v>
      </c>
      <c r="F132" s="410"/>
      <c r="G132" s="602" t="str">
        <f>D132&amp;" | "&amp;C132&amp;" | "&amp;E132&amp;" €"</f>
        <v xml:space="preserve"> |  | 130 €</v>
      </c>
      <c r="H132" s="602" t="str">
        <f>IFERROR((VLOOKUP(A132,Códigos!$A$1:$C$108,H$8,FALSE)),"Falta Cod.")</f>
        <v>R1.2.1</v>
      </c>
      <c r="I132" s="602" t="str">
        <f>IFERROR((VLOOKUP(VLOOKUP(A132,Códigos!$A:$F,I$8,FALSE),Códigos!$C:$F,I$7,FALSE)),"Falta Cod.")</f>
        <v>Inscrições Campos de Férias (Verão)</v>
      </c>
      <c r="J132" s="605" t="str">
        <f>IFERROR((IF((VLOOKUP($G132,Camtil_MBCP!$L:$L,1,FALSE)=$G132),"Banco","Registos Fora")),"Registos Manuais")</f>
        <v>Registos Manuais</v>
      </c>
      <c r="K132" s="605" t="str">
        <f>IFERROR(INDEX(VISA_MBCP!$H:$H,MATCH((Camtil!$E132&amp;Camtil!$C132),VISA_MBCP!$N:$N,0),),"-")</f>
        <v>-</v>
      </c>
      <c r="L132" s="607" t="str">
        <f>+_xlfn.IFNA(IF($K132&lt;&gt;"",INDEX(VISA_MBCP!$E:$E,MATCH(Camtil!$E132,VISA_MBCP!$J:$J,0)),"-"),"-")</f>
        <v>-</v>
      </c>
      <c r="M132" s="608"/>
      <c r="N132" s="397" t="str">
        <f>+$E132&amp;$C132</f>
        <v>130</v>
      </c>
      <c r="O132" s="397"/>
      <c r="P132" s="397"/>
      <c r="Q132" s="397"/>
      <c r="R132" s="397"/>
      <c r="S132" s="397"/>
      <c r="T132" s="397"/>
      <c r="U132" s="397"/>
      <c r="V132" s="397"/>
      <c r="W132" s="397"/>
    </row>
    <row r="133" spans="1:23" ht="12.75" customHeight="1" x14ac:dyDescent="0.3">
      <c r="A133" s="602" t="str">
        <f>+IFERROR(INDEX(Códigos!$A:$A,MATCH($B133,Códigos!$F:$F,0)),"Falta Código")</f>
        <v>1.2.8</v>
      </c>
      <c r="B133" s="602" t="s">
        <v>591</v>
      </c>
      <c r="C133" s="545"/>
      <c r="D133" s="5"/>
      <c r="E133" s="547">
        <f>E131-E132</f>
        <v>50</v>
      </c>
      <c r="F133" s="410"/>
      <c r="G133" s="602" t="str">
        <f>D133&amp;" | "&amp;C133&amp;" | "&amp;E133&amp;" €"</f>
        <v xml:space="preserve"> |  | 50 €</v>
      </c>
      <c r="H133" s="602" t="str">
        <f>IFERROR((VLOOKUP(A133,Códigos!$A$1:$C$108,H$8,FALSE)),"Falta Cod.")</f>
        <v>R1.3</v>
      </c>
      <c r="I133" s="602" t="str">
        <f>IFERROR((VLOOKUP(VLOOKUP(A133,Códigos!$A:$F,I$8,FALSE),Códigos!$C:$F,I$7,FALSE)),"Falta Cod.")</f>
        <v>Doações</v>
      </c>
      <c r="J133" s="605" t="str">
        <f>IFERROR((IF((VLOOKUP($G133,Camtil_MBCP!$L:$L,1,FALSE)=$G133),"Banco","Registos Fora")),"Registos Manuais")</f>
        <v>Registos Manuais</v>
      </c>
      <c r="K133" s="605" t="str">
        <f>IFERROR(INDEX(VISA_MBCP!$H:$H,MATCH((Camtil!$E133&amp;Camtil!$C133),VISA_MBCP!$N:$N,0),),"-")</f>
        <v>-</v>
      </c>
      <c r="L133" s="607" t="str">
        <f>+_xlfn.IFNA(IF($K133&lt;&gt;"",INDEX(VISA_MBCP!$E:$E,MATCH(Camtil!$E133,VISA_MBCP!$J:$J,0)),"-"),"-")</f>
        <v>-</v>
      </c>
      <c r="M133" s="608"/>
      <c r="N133" s="397" t="str">
        <f>+$E133&amp;$C133</f>
        <v>50</v>
      </c>
      <c r="O133" s="397"/>
      <c r="P133" s="397"/>
      <c r="Q133" s="397"/>
      <c r="R133" s="397"/>
      <c r="S133" s="397"/>
      <c r="T133" s="397"/>
      <c r="U133" s="397"/>
      <c r="V133" s="397"/>
      <c r="W133" s="397"/>
    </row>
    <row r="134" spans="1:23" ht="12.75" customHeight="1" x14ac:dyDescent="0.3">
      <c r="A134" s="602" t="str">
        <f>+IFERROR(INDEX(Códigos!$A:$A,MATCH($B134,Códigos!$F:$F,0)),"Falta Código")</f>
        <v>Não Contab.</v>
      </c>
      <c r="B134" s="602" t="s">
        <v>467</v>
      </c>
      <c r="C134" s="545">
        <v>44987</v>
      </c>
      <c r="D134" s="5" t="s">
        <v>666</v>
      </c>
      <c r="E134" s="547">
        <v>100</v>
      </c>
      <c r="F134" s="410"/>
      <c r="G134" s="602" t="str">
        <f t="shared" si="8"/>
        <v>TRF. P/O  RODRIGO GONCALVES PORTO VAL | 44987 | 100 €</v>
      </c>
      <c r="H134" s="602" t="str">
        <f>IFERROR((VLOOKUP(A134,Códigos!$A$1:$C$108,H$8,FALSE)),"Falta Cod.")</f>
        <v>Falta Cod.</v>
      </c>
      <c r="I134" s="602" t="str">
        <f>IFERROR((VLOOKUP(VLOOKUP(A134,Códigos!$A:$F,I$8,FALSE),Códigos!$C:$F,I$7,FALSE)),"Falta Cod.")</f>
        <v>-</v>
      </c>
      <c r="J134" s="605" t="str">
        <f>IFERROR((IF((VLOOKUP($G134,Camtil_MBCP!$L:$L,1,FALSE)=$G134),"Banco","Registos Fora")),"Registos Manuais")</f>
        <v>Registos Manuais</v>
      </c>
      <c r="K134" s="605" t="str">
        <f>IFERROR(INDEX(VISA_MBCP!$H:$H,MATCH((Camtil!$E134&amp;Camtil!$C134),VISA_MBCP!$N:$N,0),),"-")</f>
        <v>-</v>
      </c>
      <c r="L134" s="607" t="str">
        <f>+_xlfn.IFNA(IF($K134&lt;&gt;"",INDEX(VISA_MBCP!$E:$E,MATCH(Camtil!$E134,VISA_MBCP!$J:$J,0)),"-"),"-")</f>
        <v>-</v>
      </c>
      <c r="M134" s="608"/>
      <c r="N134" s="397" t="str">
        <f t="shared" si="9"/>
        <v>10044987</v>
      </c>
      <c r="O134" s="397"/>
      <c r="P134" s="397"/>
      <c r="Q134" s="397"/>
      <c r="R134" s="397"/>
      <c r="S134" s="397"/>
      <c r="T134" s="397"/>
      <c r="U134" s="397"/>
      <c r="V134" s="397"/>
      <c r="W134" s="397"/>
    </row>
    <row r="135" spans="1:23" ht="12.75" customHeight="1" x14ac:dyDescent="0.3">
      <c r="A135" s="602" t="str">
        <f>+IFERROR(INDEX(Códigos!$A:$A,MATCH($B135,Códigos!$F:$F,0)),"Falta Código")</f>
        <v>1.2.2</v>
      </c>
      <c r="B135" s="602" t="s">
        <v>659</v>
      </c>
      <c r="C135" s="545"/>
      <c r="D135" s="5"/>
      <c r="E135" s="547">
        <v>95</v>
      </c>
      <c r="F135" s="410"/>
      <c r="G135" s="602" t="str">
        <f>D135&amp;" | "&amp;C135&amp;" | "&amp;E135&amp;" €"</f>
        <v xml:space="preserve"> |  | 95 €</v>
      </c>
      <c r="H135" s="602" t="str">
        <f>IFERROR((VLOOKUP(A135,Códigos!$A$1:$C$108,H$8,FALSE)),"Falta Cod.")</f>
        <v>R1.2.1</v>
      </c>
      <c r="I135" s="602" t="str">
        <f>IFERROR((VLOOKUP(VLOOKUP(A135,Códigos!$A:$F,I$8,FALSE),Códigos!$C:$F,I$7,FALSE)),"Falta Cod.")</f>
        <v>Inscrições Campos de Férias (Verão)</v>
      </c>
      <c r="J135" s="605" t="str">
        <f>IFERROR((IF((VLOOKUP($G135,Camtil_MBCP!$L:$L,1,FALSE)=$G135),"Banco","Registos Fora")),"Registos Manuais")</f>
        <v>Registos Manuais</v>
      </c>
      <c r="K135" s="605" t="str">
        <f>IFERROR(INDEX(VISA_MBCP!$H:$H,MATCH((Camtil!$E135&amp;Camtil!$C135),VISA_MBCP!$N:$N,0),),"-")</f>
        <v>-</v>
      </c>
      <c r="L135" s="607" t="str">
        <f>+_xlfn.IFNA(IF($K135&lt;&gt;"",INDEX(VISA_MBCP!$E:$E,MATCH(Camtil!$E135,VISA_MBCP!$J:$J,0)),"-"),"-")</f>
        <v>-</v>
      </c>
      <c r="M135" s="608"/>
      <c r="N135" s="397" t="str">
        <f>+$E135&amp;$C135</f>
        <v>95</v>
      </c>
      <c r="O135" s="397"/>
      <c r="P135" s="397"/>
      <c r="Q135" s="397"/>
      <c r="R135" s="397"/>
      <c r="S135" s="397"/>
      <c r="T135" s="397"/>
      <c r="U135" s="397"/>
      <c r="V135" s="397"/>
      <c r="W135" s="397"/>
    </row>
    <row r="136" spans="1:23" ht="12.75" customHeight="1" x14ac:dyDescent="0.3">
      <c r="A136" s="602" t="str">
        <f>+IFERROR(INDEX(Códigos!$A:$A,MATCH($B136,Códigos!$F:$F,0)),"Falta Código")</f>
        <v>1.2.8</v>
      </c>
      <c r="B136" s="602" t="s">
        <v>591</v>
      </c>
      <c r="C136" s="545"/>
      <c r="D136" s="5"/>
      <c r="E136" s="547">
        <f>E134-E135</f>
        <v>5</v>
      </c>
      <c r="F136" s="410"/>
      <c r="G136" s="602" t="str">
        <f>D136&amp;" | "&amp;C136&amp;" | "&amp;E136&amp;" €"</f>
        <v xml:space="preserve"> |  | 5 €</v>
      </c>
      <c r="H136" s="602" t="str">
        <f>IFERROR((VLOOKUP(A136,Códigos!$A$1:$C$108,H$8,FALSE)),"Falta Cod.")</f>
        <v>R1.3</v>
      </c>
      <c r="I136" s="602" t="str">
        <f>IFERROR((VLOOKUP(VLOOKUP(A136,Códigos!$A:$F,I$8,FALSE),Códigos!$C:$F,I$7,FALSE)),"Falta Cod.")</f>
        <v>Doações</v>
      </c>
      <c r="J136" s="605" t="str">
        <f>IFERROR((IF((VLOOKUP($G136,Camtil_MBCP!$L:$L,1,FALSE)=$G136),"Banco","Registos Fora")),"Registos Manuais")</f>
        <v>Registos Manuais</v>
      </c>
      <c r="K136" s="605" t="str">
        <f>IFERROR(INDEX(VISA_MBCP!$H:$H,MATCH((Camtil!$E136&amp;Camtil!$C136),VISA_MBCP!$N:$N,0),),"-")</f>
        <v>-</v>
      </c>
      <c r="L136" s="607" t="str">
        <f>+_xlfn.IFNA(IF($K136&lt;&gt;"",INDEX(VISA_MBCP!$E:$E,MATCH(Camtil!$E136,VISA_MBCP!$J:$J,0)),"-"),"-")</f>
        <v>-</v>
      </c>
      <c r="M136" s="608"/>
      <c r="N136" s="397" t="str">
        <f>+$E136&amp;$C136</f>
        <v>5</v>
      </c>
      <c r="O136" s="397"/>
      <c r="P136" s="397"/>
      <c r="Q136" s="397"/>
      <c r="R136" s="397"/>
      <c r="S136" s="397"/>
      <c r="T136" s="397"/>
      <c r="U136" s="397"/>
      <c r="V136" s="397"/>
      <c r="W136" s="397"/>
    </row>
    <row r="137" spans="1:23" ht="12.75" customHeight="1" x14ac:dyDescent="0.3">
      <c r="A137" s="602" t="str">
        <f>+IFERROR(INDEX(Códigos!$A:$A,MATCH($B137,Códigos!$F:$F,0)),"Falta Código")</f>
        <v>Não Contab.</v>
      </c>
      <c r="B137" s="602" t="s">
        <v>467</v>
      </c>
      <c r="C137" s="545">
        <v>44987</v>
      </c>
      <c r="D137" s="5" t="s">
        <v>666</v>
      </c>
      <c r="E137" s="547">
        <v>100</v>
      </c>
      <c r="F137" s="410"/>
      <c r="G137" s="602" t="str">
        <f t="shared" si="8"/>
        <v>TRF. P/O  RODRIGO GONCALVES PORTO VAL | 44987 | 100 €</v>
      </c>
      <c r="H137" s="602" t="str">
        <f>IFERROR((VLOOKUP(A137,Códigos!$A$1:$C$108,H$8,FALSE)),"Falta Cod.")</f>
        <v>Falta Cod.</v>
      </c>
      <c r="I137" s="602" t="str">
        <f>IFERROR((VLOOKUP(VLOOKUP(A137,Códigos!$A:$F,I$8,FALSE),Códigos!$C:$F,I$7,FALSE)),"Falta Cod.")</f>
        <v>-</v>
      </c>
      <c r="J137" s="605" t="str">
        <f>IFERROR((IF((VLOOKUP($G137,Camtil_MBCP!$L:$L,1,FALSE)=$G137),"Banco","Registos Fora")),"Registos Manuais")</f>
        <v>Registos Manuais</v>
      </c>
      <c r="K137" s="605" t="str">
        <f>IFERROR(INDEX(VISA_MBCP!$H:$H,MATCH((Camtil!$E137&amp;Camtil!$C137),VISA_MBCP!$N:$N,0),),"-")</f>
        <v>-</v>
      </c>
      <c r="L137" s="607" t="str">
        <f>+_xlfn.IFNA(IF($K137&lt;&gt;"",INDEX(VISA_MBCP!$E:$E,MATCH(Camtil!$E137,VISA_MBCP!$J:$J,0)),"-"),"-")</f>
        <v>-</v>
      </c>
      <c r="M137" s="608"/>
      <c r="N137" s="397" t="str">
        <f t="shared" si="9"/>
        <v>10044987</v>
      </c>
      <c r="O137" s="397"/>
      <c r="P137" s="397"/>
      <c r="Q137" s="397"/>
      <c r="R137" s="397"/>
      <c r="S137" s="397"/>
      <c r="T137" s="397"/>
      <c r="U137" s="397"/>
      <c r="V137" s="397"/>
      <c r="W137" s="397"/>
    </row>
    <row r="138" spans="1:23" ht="12.75" customHeight="1" x14ac:dyDescent="0.3">
      <c r="A138" s="602" t="str">
        <f>+IFERROR(INDEX(Códigos!$A:$A,MATCH($B138,Códigos!$F:$F,0)),"Falta Código")</f>
        <v>1.2.2</v>
      </c>
      <c r="B138" s="602" t="s">
        <v>659</v>
      </c>
      <c r="C138" s="545"/>
      <c r="D138" s="5"/>
      <c r="E138" s="547">
        <v>95</v>
      </c>
      <c r="F138" s="410"/>
      <c r="G138" s="602" t="str">
        <f>D138&amp;" | "&amp;C138&amp;" | "&amp;E138&amp;" €"</f>
        <v xml:space="preserve"> |  | 95 €</v>
      </c>
      <c r="H138" s="602" t="str">
        <f>IFERROR((VLOOKUP(A138,Códigos!$A$1:$C$108,H$8,FALSE)),"Falta Cod.")</f>
        <v>R1.2.1</v>
      </c>
      <c r="I138" s="602" t="str">
        <f>IFERROR((VLOOKUP(VLOOKUP(A138,Códigos!$A:$F,I$8,FALSE),Códigos!$C:$F,I$7,FALSE)),"Falta Cod.")</f>
        <v>Inscrições Campos de Férias (Verão)</v>
      </c>
      <c r="J138" s="605" t="str">
        <f>IFERROR((IF((VLOOKUP($G138,Camtil_MBCP!$L:$L,1,FALSE)=$G138),"Banco","Registos Fora")),"Registos Manuais")</f>
        <v>Registos Manuais</v>
      </c>
      <c r="K138" s="605" t="str">
        <f>IFERROR(INDEX(VISA_MBCP!$H:$H,MATCH((Camtil!$E138&amp;Camtil!$C138),VISA_MBCP!$N:$N,0),),"-")</f>
        <v>-</v>
      </c>
      <c r="L138" s="607" t="str">
        <f>+_xlfn.IFNA(IF($K138&lt;&gt;"",INDEX(VISA_MBCP!$E:$E,MATCH(Camtil!$E138,VISA_MBCP!$J:$J,0)),"-"),"-")</f>
        <v>-</v>
      </c>
      <c r="M138" s="608"/>
      <c r="N138" s="397" t="str">
        <f>+$E138&amp;$C138</f>
        <v>95</v>
      </c>
      <c r="O138" s="397"/>
      <c r="P138" s="397"/>
      <c r="Q138" s="397"/>
      <c r="R138" s="397"/>
      <c r="S138" s="397"/>
      <c r="T138" s="397"/>
      <c r="U138" s="397"/>
      <c r="V138" s="397"/>
      <c r="W138" s="397"/>
    </row>
    <row r="139" spans="1:23" ht="12.75" customHeight="1" x14ac:dyDescent="0.3">
      <c r="A139" s="602" t="str">
        <f>+IFERROR(INDEX(Códigos!$A:$A,MATCH($B139,Códigos!$F:$F,0)),"Falta Código")</f>
        <v>1.2.8</v>
      </c>
      <c r="B139" s="602" t="s">
        <v>591</v>
      </c>
      <c r="C139" s="545"/>
      <c r="D139" s="5"/>
      <c r="E139" s="552">
        <f>E137-E138</f>
        <v>5</v>
      </c>
      <c r="F139" s="410"/>
      <c r="G139" s="602" t="str">
        <f>D139&amp;" | "&amp;C139&amp;" | "&amp;E139&amp;" €"</f>
        <v xml:space="preserve"> |  | 5 €</v>
      </c>
      <c r="H139" s="602" t="str">
        <f>IFERROR((VLOOKUP(A139,Códigos!$A$1:$C$108,H$8,FALSE)),"Falta Cod.")</f>
        <v>R1.3</v>
      </c>
      <c r="I139" s="602" t="str">
        <f>IFERROR((VLOOKUP(VLOOKUP(A139,Códigos!$A:$F,I$8,FALSE),Códigos!$C:$F,I$7,FALSE)),"Falta Cod.")</f>
        <v>Doações</v>
      </c>
      <c r="J139" s="605" t="str">
        <f>IFERROR((IF((VLOOKUP($G139,Camtil_MBCP!$L:$L,1,FALSE)=$G139),"Banco","Registos Fora")),"Registos Manuais")</f>
        <v>Registos Manuais</v>
      </c>
      <c r="K139" s="605" t="str">
        <f>IFERROR(INDEX(VISA_MBCP!$H:$H,MATCH((Camtil!$E139&amp;Camtil!$C139),VISA_MBCP!$N:$N,0),),"-")</f>
        <v>-</v>
      </c>
      <c r="L139" s="607" t="str">
        <f>+_xlfn.IFNA(IF($K139&lt;&gt;"",INDEX(VISA_MBCP!$E:$E,MATCH(Camtil!$E139,VISA_MBCP!$J:$J,0)),"-"),"-")</f>
        <v>-</v>
      </c>
      <c r="M139" s="608"/>
      <c r="N139" s="397" t="str">
        <f>+$E139&amp;$C139</f>
        <v>5</v>
      </c>
      <c r="O139" s="397"/>
      <c r="P139" s="397"/>
      <c r="Q139" s="397"/>
      <c r="R139" s="397"/>
      <c r="S139" s="397"/>
      <c r="T139" s="397"/>
      <c r="U139" s="397"/>
      <c r="V139" s="397"/>
      <c r="W139" s="397"/>
    </row>
    <row r="140" spans="1:23" ht="12.75" customHeight="1" x14ac:dyDescent="0.3">
      <c r="A140" s="602" t="str">
        <f>+IFERROR(INDEX(Códigos!$A:$A,MATCH($B140,Códigos!$F:$F,0)),"Falta Código")</f>
        <v>Não Contab.</v>
      </c>
      <c r="B140" s="602" t="s">
        <v>467</v>
      </c>
      <c r="C140" s="545">
        <v>44987</v>
      </c>
      <c r="D140" s="5" t="s">
        <v>667</v>
      </c>
      <c r="E140" s="547">
        <v>150</v>
      </c>
      <c r="F140" s="410"/>
      <c r="G140" s="602" t="str">
        <f t="shared" si="8"/>
        <v>TRF DE domingos dorey tremelgas 1 | 44987 | 150 €</v>
      </c>
      <c r="H140" s="602" t="str">
        <f>IFERROR((VLOOKUP(A140,Códigos!$A$1:$C$108,H$8,FALSE)),"Falta Cod.")</f>
        <v>Falta Cod.</v>
      </c>
      <c r="I140" s="602" t="str">
        <f>IFERROR((VLOOKUP(VLOOKUP(A140,Códigos!$A:$F,I$8,FALSE),Códigos!$C:$F,I$7,FALSE)),"Falta Cod.")</f>
        <v>-</v>
      </c>
      <c r="J140" s="605" t="str">
        <f>IFERROR((IF((VLOOKUP($G140,Camtil_MBCP!$L:$L,1,FALSE)=$G140),"Banco","Registos Fora")),"Registos Manuais")</f>
        <v>Registos Manuais</v>
      </c>
      <c r="K140" s="605" t="str">
        <f>IFERROR(INDEX(VISA_MBCP!$H:$H,MATCH((Camtil!$E140&amp;Camtil!$C140),VISA_MBCP!$N:$N,0),),"-")</f>
        <v>-</v>
      </c>
      <c r="L140" s="607" t="str">
        <f>+_xlfn.IFNA(IF($K140&lt;&gt;"",INDEX(VISA_MBCP!$E:$E,MATCH(Camtil!$E140,VISA_MBCP!$J:$J,0)),"-"),"-")</f>
        <v>-</v>
      </c>
      <c r="M140" s="608"/>
      <c r="N140" s="397" t="str">
        <f t="shared" si="9"/>
        <v>15044987</v>
      </c>
      <c r="O140" s="397"/>
      <c r="P140" s="397"/>
      <c r="Q140" s="397"/>
      <c r="R140" s="397"/>
      <c r="S140" s="397"/>
      <c r="T140" s="397"/>
      <c r="U140" s="397"/>
      <c r="V140" s="397"/>
      <c r="W140" s="397"/>
    </row>
    <row r="141" spans="1:23" ht="12.75" customHeight="1" x14ac:dyDescent="0.3">
      <c r="A141" s="602" t="str">
        <f>+IFERROR(INDEX(Códigos!$A:$A,MATCH($B141,Códigos!$F:$F,0)),"Falta Código")</f>
        <v>1.2.2</v>
      </c>
      <c r="B141" s="602" t="s">
        <v>659</v>
      </c>
      <c r="C141" s="545"/>
      <c r="D141" s="5"/>
      <c r="E141" s="547">
        <v>130</v>
      </c>
      <c r="F141" s="410"/>
      <c r="G141" s="602" t="str">
        <f>D141&amp;" | "&amp;C141&amp;" | "&amp;E141&amp;" €"</f>
        <v xml:space="preserve"> |  | 130 €</v>
      </c>
      <c r="H141" s="602" t="str">
        <f>IFERROR((VLOOKUP(A141,Códigos!$A$1:$C$108,H$8,FALSE)),"Falta Cod.")</f>
        <v>R1.2.1</v>
      </c>
      <c r="I141" s="602" t="str">
        <f>IFERROR((VLOOKUP(VLOOKUP(A141,Códigos!$A:$F,I$8,FALSE),Códigos!$C:$F,I$7,FALSE)),"Falta Cod.")</f>
        <v>Inscrições Campos de Férias (Verão)</v>
      </c>
      <c r="J141" s="605" t="str">
        <f>IFERROR((IF((VLOOKUP($G141,Camtil_MBCP!$L:$L,1,FALSE)=$G141),"Banco","Registos Fora")),"Registos Manuais")</f>
        <v>Registos Manuais</v>
      </c>
      <c r="K141" s="605" t="str">
        <f>IFERROR(INDEX(VISA_MBCP!$H:$H,MATCH((Camtil!$E141&amp;Camtil!$C141),VISA_MBCP!$N:$N,0),),"-")</f>
        <v>-</v>
      </c>
      <c r="L141" s="607" t="str">
        <f>+_xlfn.IFNA(IF($K141&lt;&gt;"",INDEX(VISA_MBCP!$E:$E,MATCH(Camtil!$E141,VISA_MBCP!$J:$J,0)),"-"),"-")</f>
        <v>-</v>
      </c>
      <c r="M141" s="608"/>
      <c r="N141" s="397" t="str">
        <f>+$E141&amp;$C141</f>
        <v>130</v>
      </c>
      <c r="O141" s="397"/>
      <c r="P141" s="397"/>
      <c r="Q141" s="397"/>
      <c r="R141" s="397"/>
      <c r="S141" s="397"/>
      <c r="T141" s="397"/>
      <c r="U141" s="397"/>
      <c r="V141" s="397"/>
      <c r="W141" s="397"/>
    </row>
    <row r="142" spans="1:23" ht="12.75" customHeight="1" x14ac:dyDescent="0.3">
      <c r="A142" s="602" t="str">
        <f>+IFERROR(INDEX(Códigos!$A:$A,MATCH($B142,Códigos!$F:$F,0)),"Falta Código")</f>
        <v>1.2.8</v>
      </c>
      <c r="B142" s="602" t="s">
        <v>591</v>
      </c>
      <c r="C142" s="545"/>
      <c r="D142" s="5"/>
      <c r="E142" s="547">
        <f>E140-E141</f>
        <v>20</v>
      </c>
      <c r="F142" s="410"/>
      <c r="G142" s="602" t="str">
        <f>D142&amp;" | "&amp;C142&amp;" | "&amp;E142&amp;" €"</f>
        <v xml:space="preserve"> |  | 20 €</v>
      </c>
      <c r="H142" s="602" t="str">
        <f>IFERROR((VLOOKUP(A142,Códigos!$A$1:$C$108,H$8,FALSE)),"Falta Cod.")</f>
        <v>R1.3</v>
      </c>
      <c r="I142" s="602" t="str">
        <f>IFERROR((VLOOKUP(VLOOKUP(A142,Códigos!$A:$F,I$8,FALSE),Códigos!$C:$F,I$7,FALSE)),"Falta Cod.")</f>
        <v>Doações</v>
      </c>
      <c r="J142" s="605" t="str">
        <f>IFERROR((IF((VLOOKUP($G142,Camtil_MBCP!$L:$L,1,FALSE)=$G142),"Banco","Registos Fora")),"Registos Manuais")</f>
        <v>Registos Manuais</v>
      </c>
      <c r="K142" s="605" t="str">
        <f>IFERROR(INDEX(VISA_MBCP!$H:$H,MATCH((Camtil!$E142&amp;Camtil!$C142),VISA_MBCP!$N:$N,0),),"-")</f>
        <v>-</v>
      </c>
      <c r="L142" s="607" t="str">
        <f>+_xlfn.IFNA(IF($K142&lt;&gt;"",INDEX(VISA_MBCP!$E:$E,MATCH(Camtil!$E142,VISA_MBCP!$J:$J,0)),"-"),"-")</f>
        <v>-</v>
      </c>
      <c r="M142" s="608"/>
      <c r="N142" s="397" t="str">
        <f>+$E142&amp;$C142</f>
        <v>20</v>
      </c>
      <c r="O142" s="397"/>
      <c r="P142" s="397"/>
      <c r="Q142" s="397"/>
      <c r="R142" s="397"/>
      <c r="S142" s="397"/>
      <c r="T142" s="397"/>
      <c r="U142" s="397"/>
      <c r="V142" s="397"/>
      <c r="W142" s="397"/>
    </row>
    <row r="143" spans="1:23" ht="12.75" customHeight="1" x14ac:dyDescent="0.3">
      <c r="A143" s="602" t="str">
        <f>+IFERROR(INDEX(Códigos!$A:$A,MATCH($B143,Códigos!$F:$F,0)),"Falta Código")</f>
        <v>Não Contab.</v>
      </c>
      <c r="B143" s="602" t="s">
        <v>467</v>
      </c>
      <c r="C143" s="545">
        <v>44987</v>
      </c>
      <c r="D143" s="5" t="s">
        <v>668</v>
      </c>
      <c r="E143" s="547">
        <v>105</v>
      </c>
      <c r="F143" s="410"/>
      <c r="G143" s="602" t="str">
        <f t="shared" si="8"/>
        <v>TRF DE Pagamento do campo Melgas II ID 1800.3.1 | 44987 | 105 €</v>
      </c>
      <c r="H143" s="602" t="str">
        <f>IFERROR((VLOOKUP(A143,Códigos!$A$1:$C$108,H$8,FALSE)),"Falta Cod.")</f>
        <v>Falta Cod.</v>
      </c>
      <c r="I143" s="602" t="str">
        <f>IFERROR((VLOOKUP(VLOOKUP(A143,Códigos!$A:$F,I$8,FALSE),Códigos!$C:$F,I$7,FALSE)),"Falta Cod.")</f>
        <v>-</v>
      </c>
      <c r="J143" s="605" t="str">
        <f>IFERROR((IF((VLOOKUP($G143,Camtil_MBCP!$L:$L,1,FALSE)=$G143),"Banco","Registos Fora")),"Registos Manuais")</f>
        <v>Registos Manuais</v>
      </c>
      <c r="K143" s="605" t="str">
        <f>IFERROR(INDEX(VISA_MBCP!$H:$H,MATCH((Camtil!$E143&amp;Camtil!$C143),VISA_MBCP!$N:$N,0),),"-")</f>
        <v>-</v>
      </c>
      <c r="L143" s="607" t="str">
        <f>+_xlfn.IFNA(IF($K143&lt;&gt;"",INDEX(VISA_MBCP!$E:$E,MATCH(Camtil!$E143,VISA_MBCP!$J:$J,0)),"-"),"-")</f>
        <v>-</v>
      </c>
      <c r="M143" s="608"/>
      <c r="N143" s="397" t="str">
        <f t="shared" si="9"/>
        <v>10544987</v>
      </c>
      <c r="O143" s="397"/>
      <c r="P143" s="397"/>
      <c r="Q143" s="397"/>
      <c r="R143" s="397"/>
      <c r="S143" s="397"/>
      <c r="T143" s="397"/>
      <c r="U143" s="397"/>
      <c r="V143" s="397"/>
      <c r="W143" s="397"/>
    </row>
    <row r="144" spans="1:23" ht="12.75" customHeight="1" x14ac:dyDescent="0.3">
      <c r="A144" s="602" t="str">
        <f>+IFERROR(INDEX(Códigos!$A:$A,MATCH($B144,Códigos!$F:$F,0)),"Falta Código")</f>
        <v>1.2.2</v>
      </c>
      <c r="B144" s="602" t="s">
        <v>659</v>
      </c>
      <c r="C144" s="545"/>
      <c r="D144" s="5"/>
      <c r="E144" s="547">
        <v>95</v>
      </c>
      <c r="F144" s="410"/>
      <c r="G144" s="602" t="str">
        <f>D144&amp;" | "&amp;C144&amp;" | "&amp;E144&amp;" €"</f>
        <v xml:space="preserve"> |  | 95 €</v>
      </c>
      <c r="H144" s="602" t="str">
        <f>IFERROR((VLOOKUP(A144,Códigos!$A$1:$C$108,H$8,FALSE)),"Falta Cod.")</f>
        <v>R1.2.1</v>
      </c>
      <c r="I144" s="602" t="str">
        <f>IFERROR((VLOOKUP(VLOOKUP(A144,Códigos!$A:$F,I$8,FALSE),Códigos!$C:$F,I$7,FALSE)),"Falta Cod.")</f>
        <v>Inscrições Campos de Férias (Verão)</v>
      </c>
      <c r="J144" s="605" t="str">
        <f>IFERROR((IF((VLOOKUP($G144,Camtil_MBCP!$L:$L,1,FALSE)=$G144),"Banco","Registos Fora")),"Registos Manuais")</f>
        <v>Registos Manuais</v>
      </c>
      <c r="K144" s="605" t="str">
        <f>IFERROR(INDEX(VISA_MBCP!$H:$H,MATCH((Camtil!$E144&amp;Camtil!$C144),VISA_MBCP!$N:$N,0),),"-")</f>
        <v>-</v>
      </c>
      <c r="L144" s="607" t="str">
        <f>+_xlfn.IFNA(IF($K144&lt;&gt;"",INDEX(VISA_MBCP!$E:$E,MATCH(Camtil!$E144,VISA_MBCP!$J:$J,0)),"-"),"-")</f>
        <v>-</v>
      </c>
      <c r="M144" s="608"/>
      <c r="N144" s="397" t="str">
        <f>+$E144&amp;$C144</f>
        <v>95</v>
      </c>
      <c r="O144" s="397"/>
      <c r="P144" s="397"/>
      <c r="Q144" s="397"/>
      <c r="R144" s="397"/>
      <c r="S144" s="397"/>
      <c r="T144" s="397"/>
      <c r="U144" s="397"/>
      <c r="V144" s="397"/>
      <c r="W144" s="397"/>
    </row>
    <row r="145" spans="1:23" ht="12.75" customHeight="1" x14ac:dyDescent="0.3">
      <c r="A145" s="602" t="str">
        <f>+IFERROR(INDEX(Códigos!$A:$A,MATCH($B145,Códigos!$F:$F,0)),"Falta Código")</f>
        <v>1.2.8</v>
      </c>
      <c r="B145" s="602" t="s">
        <v>591</v>
      </c>
      <c r="C145" s="545"/>
      <c r="D145" s="5"/>
      <c r="E145" s="547">
        <f>E143-E144</f>
        <v>10</v>
      </c>
      <c r="F145" s="410"/>
      <c r="G145" s="602" t="str">
        <f>D145&amp;" | "&amp;C145&amp;" | "&amp;E145&amp;" €"</f>
        <v xml:space="preserve"> |  | 10 €</v>
      </c>
      <c r="H145" s="602" t="str">
        <f>IFERROR((VLOOKUP(A145,Códigos!$A$1:$C$108,H$8,FALSE)),"Falta Cod.")</f>
        <v>R1.3</v>
      </c>
      <c r="I145" s="602" t="str">
        <f>IFERROR((VLOOKUP(VLOOKUP(A145,Códigos!$A:$F,I$8,FALSE),Códigos!$C:$F,I$7,FALSE)),"Falta Cod.")</f>
        <v>Doações</v>
      </c>
      <c r="J145" s="605" t="str">
        <f>IFERROR((IF((VLOOKUP($G145,Camtil_MBCP!$L:$L,1,FALSE)=$G145),"Banco","Registos Fora")),"Registos Manuais")</f>
        <v>Registos Manuais</v>
      </c>
      <c r="K145" s="605" t="str">
        <f>IFERROR(INDEX(VISA_MBCP!$H:$H,MATCH((Camtil!$E145&amp;Camtil!$C145),VISA_MBCP!$N:$N,0),),"-")</f>
        <v>-</v>
      </c>
      <c r="L145" s="607" t="str">
        <f>+_xlfn.IFNA(IF($K145&lt;&gt;"",INDEX(VISA_MBCP!$E:$E,MATCH(Camtil!$E145,VISA_MBCP!$J:$J,0)),"-"),"-")</f>
        <v>-</v>
      </c>
      <c r="M145" s="608"/>
      <c r="N145" s="397" t="str">
        <f>+$E145&amp;$C145</f>
        <v>10</v>
      </c>
      <c r="O145" s="397"/>
      <c r="P145" s="397"/>
      <c r="Q145" s="397"/>
      <c r="R145" s="397"/>
      <c r="S145" s="397"/>
      <c r="T145" s="397"/>
      <c r="U145" s="397"/>
      <c r="V145" s="397"/>
      <c r="W145" s="397"/>
    </row>
    <row r="146" spans="1:23" ht="12.75" customHeight="1" x14ac:dyDescent="0.3">
      <c r="A146" s="602" t="str">
        <f>+IFERROR(INDEX(Códigos!$A:$A,MATCH($B146,Códigos!$F:$F,0)),"Falta Código")</f>
        <v>1.2.2</v>
      </c>
      <c r="B146" s="602" t="s">
        <v>659</v>
      </c>
      <c r="C146" s="545">
        <v>44987</v>
      </c>
      <c r="D146" s="5" t="s">
        <v>669</v>
      </c>
      <c r="E146" s="547">
        <v>95</v>
      </c>
      <c r="F146" s="410"/>
      <c r="G146" s="602" t="str">
        <f t="shared" si="8"/>
        <v>TRF DE Maria manuel pinto | 44987 | 95 €</v>
      </c>
      <c r="H146" s="602" t="str">
        <f>IFERROR((VLOOKUP(A146,Códigos!$A$1:$C$108,H$8,FALSE)),"Falta Cod.")</f>
        <v>R1.2.1</v>
      </c>
      <c r="I146" s="602" t="str">
        <f>IFERROR((VLOOKUP(VLOOKUP(A146,Códigos!$A:$F,I$8,FALSE),Códigos!$C:$F,I$7,FALSE)),"Falta Cod.")</f>
        <v>Inscrições Campos de Férias (Verão)</v>
      </c>
      <c r="J146" s="605" t="str">
        <f>IFERROR((IF((VLOOKUP($G146,Camtil_MBCP!$L:$L,1,FALSE)=$G146),"Banco","Registos Fora")),"Registos Manuais")</f>
        <v>Registos Manuais</v>
      </c>
      <c r="K146" s="605" t="str">
        <f>IFERROR(INDEX(VISA_MBCP!$H:$H,MATCH((Camtil!$E146&amp;Camtil!$C146),VISA_MBCP!$N:$N,0),),"-")</f>
        <v>-</v>
      </c>
      <c r="L146" s="607" t="str">
        <f>+_xlfn.IFNA(IF($K146&lt;&gt;"",INDEX(VISA_MBCP!$E:$E,MATCH(Camtil!$E146,VISA_MBCP!$J:$J,0)),"-"),"-")</f>
        <v>-</v>
      </c>
      <c r="M146" s="608"/>
      <c r="N146" s="397" t="str">
        <f t="shared" si="9"/>
        <v>9544987</v>
      </c>
      <c r="O146" s="397"/>
      <c r="P146" s="397"/>
      <c r="Q146" s="397"/>
      <c r="R146" s="397"/>
      <c r="S146" s="397"/>
      <c r="T146" s="397"/>
      <c r="U146" s="397"/>
      <c r="V146" s="397"/>
      <c r="W146" s="397"/>
    </row>
    <row r="147" spans="1:23" ht="12.75" customHeight="1" x14ac:dyDescent="0.3">
      <c r="A147" s="602" t="str">
        <f>+IFERROR(INDEX(Códigos!$A:$A,MATCH($B147,Códigos!$F:$F,0)),"Falta Código")</f>
        <v>Não Contab.</v>
      </c>
      <c r="B147" s="602" t="s">
        <v>467</v>
      </c>
      <c r="C147" s="545">
        <v>44987</v>
      </c>
      <c r="D147" s="5" t="s">
        <v>670</v>
      </c>
      <c r="E147" s="547">
        <v>100</v>
      </c>
      <c r="F147" s="410"/>
      <c r="G147" s="602" t="str">
        <f t="shared" si="8"/>
        <v>TRF DE ID1606.3.2 ANA GABRIELA CORREIA MELGAS3 | 44987 | 100 €</v>
      </c>
      <c r="H147" s="602" t="str">
        <f>IFERROR((VLOOKUP(A147,Códigos!$A$1:$C$108,H$8,FALSE)),"Falta Cod.")</f>
        <v>Falta Cod.</v>
      </c>
      <c r="I147" s="602" t="str">
        <f>IFERROR((VLOOKUP(VLOOKUP(A147,Códigos!$A:$F,I$8,FALSE),Códigos!$C:$F,I$7,FALSE)),"Falta Cod.")</f>
        <v>-</v>
      </c>
      <c r="J147" s="605" t="str">
        <f>IFERROR((IF((VLOOKUP($G147,Camtil_MBCP!$L:$L,1,FALSE)=$G147),"Banco","Registos Fora")),"Registos Manuais")</f>
        <v>Registos Manuais</v>
      </c>
      <c r="K147" s="605" t="str">
        <f>IFERROR(INDEX(VISA_MBCP!$H:$H,MATCH((Camtil!$E147&amp;Camtil!$C147),VISA_MBCP!$N:$N,0),),"-")</f>
        <v>-</v>
      </c>
      <c r="L147" s="607" t="str">
        <f>+_xlfn.IFNA(IF($K147&lt;&gt;"",INDEX(VISA_MBCP!$E:$E,MATCH(Camtil!$E147,VISA_MBCP!$J:$J,0)),"-"),"-")</f>
        <v>-</v>
      </c>
      <c r="M147" s="608"/>
      <c r="N147" s="397" t="str">
        <f t="shared" si="9"/>
        <v>10044987</v>
      </c>
      <c r="O147" s="397"/>
      <c r="P147" s="397"/>
      <c r="Q147" s="397"/>
      <c r="R147" s="397"/>
      <c r="S147" s="397"/>
      <c r="T147" s="397"/>
      <c r="U147" s="397"/>
      <c r="V147" s="397"/>
      <c r="W147" s="397"/>
    </row>
    <row r="148" spans="1:23" ht="12.75" customHeight="1" x14ac:dyDescent="0.3">
      <c r="A148" s="602" t="str">
        <f>+IFERROR(INDEX(Códigos!$A:$A,MATCH($B148,Códigos!$F:$F,0)),"Falta Código")</f>
        <v>1.2.2</v>
      </c>
      <c r="B148" s="602" t="s">
        <v>659</v>
      </c>
      <c r="C148" s="545"/>
      <c r="D148" s="5"/>
      <c r="E148" s="547">
        <v>95</v>
      </c>
      <c r="F148" s="410"/>
      <c r="G148" s="602" t="str">
        <f>D148&amp;" | "&amp;C148&amp;" | "&amp;E148&amp;" €"</f>
        <v xml:space="preserve"> |  | 95 €</v>
      </c>
      <c r="H148" s="602" t="str">
        <f>IFERROR((VLOOKUP(A148,Códigos!$A$1:$C$108,H$8,FALSE)),"Falta Cod.")</f>
        <v>R1.2.1</v>
      </c>
      <c r="I148" s="602" t="str">
        <f>IFERROR((VLOOKUP(VLOOKUP(A148,Códigos!$A:$F,I$8,FALSE),Códigos!$C:$F,I$7,FALSE)),"Falta Cod.")</f>
        <v>Inscrições Campos de Férias (Verão)</v>
      </c>
      <c r="J148" s="605" t="str">
        <f>IFERROR((IF((VLOOKUP($G148,Camtil_MBCP!$L:$L,1,FALSE)=$G148),"Banco","Registos Fora")),"Registos Manuais")</f>
        <v>Registos Manuais</v>
      </c>
      <c r="K148" s="605" t="str">
        <f>IFERROR(INDEX(VISA_MBCP!$H:$H,MATCH((Camtil!$E148&amp;Camtil!$C148),VISA_MBCP!$N:$N,0),),"-")</f>
        <v>-</v>
      </c>
      <c r="L148" s="607" t="str">
        <f>+_xlfn.IFNA(IF($K148&lt;&gt;"",INDEX(VISA_MBCP!$E:$E,MATCH(Camtil!$E148,VISA_MBCP!$J:$J,0)),"-"),"-")</f>
        <v>-</v>
      </c>
      <c r="M148" s="608"/>
      <c r="N148" s="397" t="str">
        <f>+$E148&amp;$C148</f>
        <v>95</v>
      </c>
      <c r="O148" s="397"/>
      <c r="P148" s="397"/>
      <c r="Q148" s="397"/>
      <c r="R148" s="397"/>
      <c r="S148" s="397"/>
      <c r="T148" s="397"/>
      <c r="U148" s="397"/>
      <c r="V148" s="397"/>
      <c r="W148" s="397"/>
    </row>
    <row r="149" spans="1:23" ht="12.75" customHeight="1" x14ac:dyDescent="0.3">
      <c r="A149" s="602" t="str">
        <f>+IFERROR(INDEX(Códigos!$A:$A,MATCH($B149,Códigos!$F:$F,0)),"Falta Código")</f>
        <v>1.2.8</v>
      </c>
      <c r="B149" s="602" t="s">
        <v>591</v>
      </c>
      <c r="C149" s="545"/>
      <c r="D149" s="5"/>
      <c r="E149" s="547">
        <f>E147-E148</f>
        <v>5</v>
      </c>
      <c r="F149" s="410"/>
      <c r="G149" s="602" t="str">
        <f>D149&amp;" | "&amp;C149&amp;" | "&amp;E149&amp;" €"</f>
        <v xml:space="preserve"> |  | 5 €</v>
      </c>
      <c r="H149" s="602" t="str">
        <f>IFERROR((VLOOKUP(A149,Códigos!$A$1:$C$108,H$8,FALSE)),"Falta Cod.")</f>
        <v>R1.3</v>
      </c>
      <c r="I149" s="602" t="str">
        <f>IFERROR((VLOOKUP(VLOOKUP(A149,Códigos!$A:$F,I$8,FALSE),Códigos!$C:$F,I$7,FALSE)),"Falta Cod.")</f>
        <v>Doações</v>
      </c>
      <c r="J149" s="605" t="str">
        <f>IFERROR((IF((VLOOKUP($G149,Camtil_MBCP!$L:$L,1,FALSE)=$G149),"Banco","Registos Fora")),"Registos Manuais")</f>
        <v>Registos Manuais</v>
      </c>
      <c r="K149" s="605" t="str">
        <f>IFERROR(INDEX(VISA_MBCP!$H:$H,MATCH((Camtil!$E149&amp;Camtil!$C149),VISA_MBCP!$N:$N,0),),"-")</f>
        <v>-</v>
      </c>
      <c r="L149" s="607" t="str">
        <f>+_xlfn.IFNA(IF($K149&lt;&gt;"",INDEX(VISA_MBCP!$E:$E,MATCH(Camtil!$E149,VISA_MBCP!$J:$J,0)),"-"),"-")</f>
        <v>-</v>
      </c>
      <c r="M149" s="608"/>
      <c r="N149" s="397" t="str">
        <f>+$E149&amp;$C149</f>
        <v>5</v>
      </c>
      <c r="O149" s="397"/>
      <c r="P149" s="397"/>
      <c r="Q149" s="397"/>
      <c r="R149" s="397"/>
      <c r="S149" s="397"/>
      <c r="T149" s="397"/>
      <c r="U149" s="397"/>
      <c r="V149" s="397"/>
      <c r="W149" s="397"/>
    </row>
    <row r="150" spans="1:23" ht="12.75" customHeight="1" x14ac:dyDescent="0.3">
      <c r="A150" s="602" t="str">
        <f>+IFERROR(INDEX(Códigos!$A:$A,MATCH($B150,Códigos!$F:$F,0)),"Falta Código")</f>
        <v>1.2.2</v>
      </c>
      <c r="B150" s="602" t="s">
        <v>659</v>
      </c>
      <c r="C150" s="545">
        <v>44988</v>
      </c>
      <c r="D150" s="5" t="s">
        <v>671</v>
      </c>
      <c r="E150" s="547">
        <v>95</v>
      </c>
      <c r="F150" s="410"/>
      <c r="G150" s="602" t="str">
        <f t="shared" si="8"/>
        <v>TRF. P/O  ARQ  LOURENCO ALMEIDA DE EC | 44988 | 95 €</v>
      </c>
      <c r="H150" s="602" t="str">
        <f>IFERROR((VLOOKUP(A150,Códigos!$A$1:$C$108,H$8,FALSE)),"Falta Cod.")</f>
        <v>R1.2.1</v>
      </c>
      <c r="I150" s="602" t="str">
        <f>IFERROR((VLOOKUP(VLOOKUP(A150,Códigos!$A:$F,I$8,FALSE),Códigos!$C:$F,I$7,FALSE)),"Falta Cod.")</f>
        <v>Inscrições Campos de Férias (Verão)</v>
      </c>
      <c r="J150" s="605" t="str">
        <f>IFERROR((IF((VLOOKUP($G150,Camtil_MBCP!$L:$L,1,FALSE)=$G150),"Banco","Registos Fora")),"Registos Manuais")</f>
        <v>Registos Manuais</v>
      </c>
      <c r="K150" s="605" t="str">
        <f>IFERROR(INDEX(VISA_MBCP!$H:$H,MATCH((Camtil!$E150&amp;Camtil!$C150),VISA_MBCP!$N:$N,0),),"-")</f>
        <v>-</v>
      </c>
      <c r="L150" s="607" t="str">
        <f>+_xlfn.IFNA(IF($K150&lt;&gt;"",INDEX(VISA_MBCP!$E:$E,MATCH(Camtil!$E150,VISA_MBCP!$J:$J,0)),"-"),"-")</f>
        <v>-</v>
      </c>
      <c r="M150" s="608"/>
      <c r="N150" s="397" t="str">
        <f t="shared" si="9"/>
        <v>9544988</v>
      </c>
      <c r="O150" s="397"/>
      <c r="P150" s="397"/>
      <c r="Q150" s="397"/>
      <c r="R150" s="397"/>
      <c r="S150" s="397"/>
      <c r="T150" s="397"/>
      <c r="U150" s="397"/>
      <c r="V150" s="397"/>
      <c r="W150" s="397"/>
    </row>
    <row r="151" spans="1:23" ht="12.75" customHeight="1" x14ac:dyDescent="0.3">
      <c r="A151" s="602" t="str">
        <f>+IFERROR(INDEX(Códigos!$A:$A,MATCH($B151,Códigos!$F:$F,0)),"Falta Código")</f>
        <v>1.2.2</v>
      </c>
      <c r="B151" s="602" t="s">
        <v>659</v>
      </c>
      <c r="C151" s="545">
        <v>44988</v>
      </c>
      <c r="D151" s="5" t="s">
        <v>672</v>
      </c>
      <c r="E151" s="547">
        <v>95</v>
      </c>
      <c r="F151" s="410"/>
      <c r="G151" s="602" t="str">
        <f t="shared" si="8"/>
        <v>TRF. P/O  DRA  MARIA JOAO DE BRITO S  CAMTIL IN | 44988 | 95 €</v>
      </c>
      <c r="H151" s="602" t="str">
        <f>IFERROR((VLOOKUP(A151,Códigos!$A$1:$C$108,H$8,FALSE)),"Falta Cod.")</f>
        <v>R1.2.1</v>
      </c>
      <c r="I151" s="602" t="str">
        <f>IFERROR((VLOOKUP(VLOOKUP(A151,Códigos!$A:$F,I$8,FALSE),Códigos!$C:$F,I$7,FALSE)),"Falta Cod.")</f>
        <v>Inscrições Campos de Férias (Verão)</v>
      </c>
      <c r="J151" s="605" t="str">
        <f>IFERROR((IF((VLOOKUP($G151,Camtil_MBCP!$L:$L,1,FALSE)=$G151),"Banco","Registos Fora")),"Registos Manuais")</f>
        <v>Registos Manuais</v>
      </c>
      <c r="K151" s="605" t="str">
        <f>IFERROR(INDEX(VISA_MBCP!$H:$H,MATCH((Camtil!$E151&amp;Camtil!$C151),VISA_MBCP!$N:$N,0),),"-")</f>
        <v>-</v>
      </c>
      <c r="L151" s="607" t="str">
        <f>+_xlfn.IFNA(IF($K151&lt;&gt;"",INDEX(VISA_MBCP!$E:$E,MATCH(Camtil!$E151,VISA_MBCP!$J:$J,0)),"-"),"-")</f>
        <v>-</v>
      </c>
      <c r="M151" s="608"/>
      <c r="N151" s="397" t="str">
        <f t="shared" si="9"/>
        <v>9544988</v>
      </c>
      <c r="O151" s="397"/>
      <c r="P151" s="397"/>
      <c r="Q151" s="397"/>
      <c r="R151" s="397"/>
      <c r="S151" s="397"/>
      <c r="T151" s="397"/>
      <c r="U151" s="397"/>
      <c r="V151" s="397"/>
      <c r="W151" s="397"/>
    </row>
    <row r="152" spans="1:23" ht="12.75" customHeight="1" x14ac:dyDescent="0.3">
      <c r="A152" s="602" t="str">
        <f>+IFERROR(INDEX(Códigos!$A:$A,MATCH($B152,Códigos!$F:$F,0)),"Falta Código")</f>
        <v>Não Contab.</v>
      </c>
      <c r="B152" s="602" t="s">
        <v>467</v>
      </c>
      <c r="C152" s="545">
        <v>44988</v>
      </c>
      <c r="D152" s="5" t="s">
        <v>673</v>
      </c>
      <c r="E152" s="547">
        <v>120</v>
      </c>
      <c r="F152" s="410"/>
      <c r="G152" s="602" t="str">
        <f t="shared" si="8"/>
        <v>TRF. P/O  MANUEL TAVARES MACHADO LIMA | 44988 | 120 €</v>
      </c>
      <c r="H152" s="602" t="str">
        <f>IFERROR((VLOOKUP(A152,Códigos!$A$1:$C$108,H$8,FALSE)),"Falta Cod.")</f>
        <v>Falta Cod.</v>
      </c>
      <c r="I152" s="602" t="str">
        <f>IFERROR((VLOOKUP(VLOOKUP(A152,Códigos!$A:$F,I$8,FALSE),Códigos!$C:$F,I$7,FALSE)),"Falta Cod.")</f>
        <v>-</v>
      </c>
      <c r="J152" s="605" t="str">
        <f>IFERROR((IF((VLOOKUP($G152,Camtil_MBCP!$L:$L,1,FALSE)=$G152),"Banco","Registos Fora")),"Registos Manuais")</f>
        <v>Registos Manuais</v>
      </c>
      <c r="K152" s="605" t="str">
        <f>IFERROR(INDEX(VISA_MBCP!$H:$H,MATCH((Camtil!$E152&amp;Camtil!$C152),VISA_MBCP!$N:$N,0),),"-")</f>
        <v>-</v>
      </c>
      <c r="L152" s="607" t="str">
        <f>+_xlfn.IFNA(IF($K152&lt;&gt;"",INDEX(VISA_MBCP!$E:$E,MATCH(Camtil!$E152,VISA_MBCP!$J:$J,0)),"-"),"-")</f>
        <v>-</v>
      </c>
      <c r="M152" s="608"/>
      <c r="N152" s="397" t="str">
        <f t="shared" si="9"/>
        <v>12044988</v>
      </c>
      <c r="O152" s="397"/>
      <c r="P152" s="397"/>
      <c r="Q152" s="397"/>
      <c r="R152" s="397"/>
      <c r="S152" s="397"/>
      <c r="T152" s="397"/>
      <c r="U152" s="397"/>
      <c r="V152" s="397"/>
      <c r="W152" s="397"/>
    </row>
    <row r="153" spans="1:23" ht="12.75" customHeight="1" x14ac:dyDescent="0.3">
      <c r="A153" s="602" t="str">
        <f>+IFERROR(INDEX(Códigos!$A:$A,MATCH($B153,Códigos!$F:$F,0)),"Falta Código")</f>
        <v>1.2.2</v>
      </c>
      <c r="B153" s="602" t="s">
        <v>659</v>
      </c>
      <c r="C153" s="545"/>
      <c r="D153" s="5"/>
      <c r="E153" s="547">
        <v>95</v>
      </c>
      <c r="F153" s="410"/>
      <c r="G153" s="602" t="str">
        <f>D153&amp;" | "&amp;C153&amp;" | "&amp;E153&amp;" €"</f>
        <v xml:space="preserve"> |  | 95 €</v>
      </c>
      <c r="H153" s="602" t="str">
        <f>IFERROR((VLOOKUP(A153,Códigos!$A$1:$C$108,H$8,FALSE)),"Falta Cod.")</f>
        <v>R1.2.1</v>
      </c>
      <c r="I153" s="602" t="str">
        <f>IFERROR((VLOOKUP(VLOOKUP(A153,Códigos!$A:$F,I$8,FALSE),Códigos!$C:$F,I$7,FALSE)),"Falta Cod.")</f>
        <v>Inscrições Campos de Férias (Verão)</v>
      </c>
      <c r="J153" s="605" t="str">
        <f>IFERROR((IF((VLOOKUP($G153,Camtil_MBCP!$L:$L,1,FALSE)=$G153),"Banco","Registos Fora")),"Registos Manuais")</f>
        <v>Registos Manuais</v>
      </c>
      <c r="K153" s="605" t="str">
        <f>IFERROR(INDEX(VISA_MBCP!$H:$H,MATCH((Camtil!$E153&amp;Camtil!$C153),VISA_MBCP!$N:$N,0),),"-")</f>
        <v>-</v>
      </c>
      <c r="L153" s="607" t="str">
        <f>+_xlfn.IFNA(IF($K153&lt;&gt;"",INDEX(VISA_MBCP!$E:$E,MATCH(Camtil!$E153,VISA_MBCP!$J:$J,0)),"-"),"-")</f>
        <v>-</v>
      </c>
      <c r="M153" s="608"/>
      <c r="N153" s="397" t="str">
        <f>+$E153&amp;$C153</f>
        <v>95</v>
      </c>
      <c r="O153" s="397"/>
      <c r="P153" s="397"/>
      <c r="Q153" s="397"/>
      <c r="R153" s="397"/>
      <c r="S153" s="397"/>
      <c r="T153" s="397"/>
      <c r="U153" s="397"/>
      <c r="V153" s="397"/>
      <c r="W153" s="397"/>
    </row>
    <row r="154" spans="1:23" ht="12.75" customHeight="1" x14ac:dyDescent="0.3">
      <c r="A154" s="602" t="str">
        <f>+IFERROR(INDEX(Códigos!$A:$A,MATCH($B154,Códigos!$F:$F,0)),"Falta Código")</f>
        <v>1.2.8</v>
      </c>
      <c r="B154" s="602" t="s">
        <v>591</v>
      </c>
      <c r="C154" s="545"/>
      <c r="D154" s="5"/>
      <c r="E154" s="547">
        <f>E152-E153</f>
        <v>25</v>
      </c>
      <c r="F154" s="410"/>
      <c r="G154" s="602" t="str">
        <f>D154&amp;" | "&amp;C154&amp;" | "&amp;E154&amp;" €"</f>
        <v xml:space="preserve"> |  | 25 €</v>
      </c>
      <c r="H154" s="602" t="str">
        <f>IFERROR((VLOOKUP(A154,Códigos!$A$1:$C$108,H$8,FALSE)),"Falta Cod.")</f>
        <v>R1.3</v>
      </c>
      <c r="I154" s="602" t="str">
        <f>IFERROR((VLOOKUP(VLOOKUP(A154,Códigos!$A:$F,I$8,FALSE),Códigos!$C:$F,I$7,FALSE)),"Falta Cod.")</f>
        <v>Doações</v>
      </c>
      <c r="J154" s="605" t="str">
        <f>IFERROR((IF((VLOOKUP($G154,Camtil_MBCP!$L:$L,1,FALSE)=$G154),"Banco","Registos Fora")),"Registos Manuais")</f>
        <v>Registos Manuais</v>
      </c>
      <c r="K154" s="605" t="str">
        <f>IFERROR(INDEX(VISA_MBCP!$H:$H,MATCH((Camtil!$E154&amp;Camtil!$C154),VISA_MBCP!$N:$N,0),),"-")</f>
        <v>-</v>
      </c>
      <c r="L154" s="607" t="str">
        <f>+_xlfn.IFNA(IF($K154&lt;&gt;"",INDEX(VISA_MBCP!$E:$E,MATCH(Camtil!$E154,VISA_MBCP!$J:$J,0)),"-"),"-")</f>
        <v>-</v>
      </c>
      <c r="M154" s="608"/>
      <c r="N154" s="397" t="str">
        <f>+$E154&amp;$C154</f>
        <v>25</v>
      </c>
      <c r="O154" s="397"/>
      <c r="P154" s="397"/>
      <c r="Q154" s="397"/>
      <c r="R154" s="397"/>
      <c r="S154" s="397"/>
      <c r="T154" s="397"/>
      <c r="U154" s="397"/>
      <c r="V154" s="397"/>
      <c r="W154" s="397"/>
    </row>
    <row r="155" spans="1:23" ht="12.75" customHeight="1" x14ac:dyDescent="0.3">
      <c r="A155" s="602" t="str">
        <f>+IFERROR(INDEX(Códigos!$A:$A,MATCH($B155,Códigos!$F:$F,0)),"Falta Código")</f>
        <v>1.2.2</v>
      </c>
      <c r="B155" s="602" t="s">
        <v>659</v>
      </c>
      <c r="C155" s="545">
        <v>44988</v>
      </c>
      <c r="D155" s="5" t="s">
        <v>674</v>
      </c>
      <c r="E155" s="547">
        <v>130</v>
      </c>
      <c r="F155" s="411"/>
      <c r="G155" s="602" t="str">
        <f t="shared" si="8"/>
        <v>TRF. P/O  ADV MARIA JOANA LOURENCO MA ID 1065 3 | 44988 | 130 €</v>
      </c>
      <c r="H155" s="602" t="str">
        <f>IFERROR((VLOOKUP(A155,Códigos!$A$1:$C$108,H$8,FALSE)),"Falta Cod.")</f>
        <v>R1.2.1</v>
      </c>
      <c r="I155" s="602" t="str">
        <f>IFERROR((VLOOKUP(VLOOKUP(A155,Códigos!$A:$F,I$8,FALSE),Códigos!$C:$F,I$7,FALSE)),"Falta Cod.")</f>
        <v>Inscrições Campos de Férias (Verão)</v>
      </c>
      <c r="J155" s="605" t="str">
        <f>IFERROR((IF((VLOOKUP($G155,Camtil_MBCP!$L:$L,1,FALSE)=$G155),"Banco","Registos Fora")),"Registos Manuais")</f>
        <v>Registos Manuais</v>
      </c>
      <c r="K155" s="605" t="str">
        <f>IFERROR(INDEX(VISA_MBCP!$H:$H,MATCH((Camtil!$E155&amp;Camtil!$C155),VISA_MBCP!$N:$N,0),),"-")</f>
        <v>-</v>
      </c>
      <c r="L155" s="607" t="str">
        <f>+_xlfn.IFNA(IF($K155&lt;&gt;"",INDEX(VISA_MBCP!$E:$E,MATCH(Camtil!$E155,VISA_MBCP!$J:$J,0)),"-"),"-")</f>
        <v>-</v>
      </c>
      <c r="M155" s="608"/>
      <c r="N155" s="397" t="str">
        <f t="shared" si="9"/>
        <v>13044988</v>
      </c>
      <c r="O155" s="397"/>
      <c r="P155" s="397"/>
      <c r="Q155" s="397"/>
      <c r="R155" s="397"/>
      <c r="S155" s="397"/>
      <c r="T155" s="397"/>
      <c r="U155" s="397"/>
      <c r="V155" s="397"/>
      <c r="W155" s="397"/>
    </row>
    <row r="156" spans="1:23" ht="12.75" customHeight="1" x14ac:dyDescent="0.3">
      <c r="A156" s="602" t="str">
        <f>+IFERROR(INDEX(Códigos!$A:$A,MATCH($B156,Códigos!$F:$F,0)),"Falta Código")</f>
        <v>1.2.2</v>
      </c>
      <c r="B156" s="602" t="s">
        <v>659</v>
      </c>
      <c r="C156" s="545">
        <v>44988</v>
      </c>
      <c r="D156" s="5" t="s">
        <v>675</v>
      </c>
      <c r="E156" s="547">
        <v>130</v>
      </c>
      <c r="F156" s="411"/>
      <c r="G156" s="602" t="str">
        <f t="shared" ref="G156:G211" si="10">D156&amp;" | "&amp;C156&amp;" | "&amp;E156&amp;" €"</f>
        <v>TRF. P/O  MARIA MADALENA DIAS PATRICI 810 3 1 T | 44988 | 130 €</v>
      </c>
      <c r="H156" s="602" t="str">
        <f>IFERROR((VLOOKUP(A156,Códigos!$A$1:$C$108,H$8,FALSE)),"Falta Cod.")</f>
        <v>R1.2.1</v>
      </c>
      <c r="I156" s="602" t="str">
        <f>IFERROR((VLOOKUP(VLOOKUP(A156,Códigos!$A:$F,I$8,FALSE),Códigos!$C:$F,I$7,FALSE)),"Falta Cod.")</f>
        <v>Inscrições Campos de Férias (Verão)</v>
      </c>
      <c r="J156" s="605" t="str">
        <f>IFERROR((IF((VLOOKUP($G156,Camtil_MBCP!$L:$L,1,FALSE)=$G156),"Banco","Registos Fora")),"Registos Manuais")</f>
        <v>Registos Manuais</v>
      </c>
      <c r="K156" s="605" t="str">
        <f>IFERROR(INDEX(VISA_MBCP!$H:$H,MATCH((Camtil!$E156&amp;Camtil!$C156),VISA_MBCP!$N:$N,0),),"-")</f>
        <v>-</v>
      </c>
      <c r="L156" s="607" t="str">
        <f>+_xlfn.IFNA(IF($K156&lt;&gt;"",INDEX(VISA_MBCP!$E:$E,MATCH(Camtil!$E156,VISA_MBCP!$J:$J,0)),"-"),"-")</f>
        <v>-</v>
      </c>
      <c r="M156" s="608"/>
      <c r="N156" s="397" t="str">
        <f t="shared" ref="N156:N211" si="11">+$E156&amp;$C156</f>
        <v>13044988</v>
      </c>
      <c r="O156" s="397"/>
      <c r="P156" s="397"/>
      <c r="Q156" s="397"/>
      <c r="R156" s="397"/>
      <c r="S156" s="397"/>
      <c r="T156" s="397"/>
      <c r="U156" s="397"/>
      <c r="V156" s="397"/>
      <c r="W156" s="397"/>
    </row>
    <row r="157" spans="1:23" ht="12.75" customHeight="1" x14ac:dyDescent="0.3">
      <c r="A157" s="602" t="str">
        <f>+IFERROR(INDEX(Códigos!$A:$A,MATCH($B157,Códigos!$F:$F,0)),"Falta Código")</f>
        <v>1.2.2</v>
      </c>
      <c r="B157" s="602" t="s">
        <v>659</v>
      </c>
      <c r="C157" s="545">
        <v>44988</v>
      </c>
      <c r="D157" s="5" t="s">
        <v>671</v>
      </c>
      <c r="E157" s="547">
        <v>130</v>
      </c>
      <c r="F157" s="411"/>
      <c r="G157" s="602" t="str">
        <f t="shared" si="10"/>
        <v>TRF. P/O  ARQ  LOURENCO ALMEIDA DE EC | 44988 | 130 €</v>
      </c>
      <c r="H157" s="602" t="str">
        <f>IFERROR((VLOOKUP(A157,Códigos!$A$1:$C$108,H$8,FALSE)),"Falta Cod.")</f>
        <v>R1.2.1</v>
      </c>
      <c r="I157" s="602" t="str">
        <f>IFERROR((VLOOKUP(VLOOKUP(A157,Códigos!$A:$F,I$8,FALSE),Códigos!$C:$F,I$7,FALSE)),"Falta Cod.")</f>
        <v>Inscrições Campos de Férias (Verão)</v>
      </c>
      <c r="J157" s="605" t="str">
        <f>IFERROR((IF((VLOOKUP($G157,Camtil_MBCP!$L:$L,1,FALSE)=$G157),"Banco","Registos Fora")),"Registos Manuais")</f>
        <v>Registos Manuais</v>
      </c>
      <c r="K157" s="605" t="str">
        <f>IFERROR(INDEX(VISA_MBCP!$H:$H,MATCH((Camtil!$E157&amp;Camtil!$C157),VISA_MBCP!$N:$N,0),),"-")</f>
        <v>-</v>
      </c>
      <c r="L157" s="607" t="str">
        <f>+_xlfn.IFNA(IF($K157&lt;&gt;"",INDEX(VISA_MBCP!$E:$E,MATCH(Camtil!$E157,VISA_MBCP!$J:$J,0)),"-"),"-")</f>
        <v>-</v>
      </c>
      <c r="M157" s="608"/>
      <c r="N157" s="397" t="str">
        <f t="shared" si="11"/>
        <v>13044988</v>
      </c>
      <c r="O157" s="397"/>
      <c r="P157" s="397"/>
      <c r="Q157" s="397"/>
      <c r="R157" s="397"/>
      <c r="S157" s="397"/>
      <c r="T157" s="397"/>
      <c r="U157" s="397"/>
      <c r="V157" s="397"/>
      <c r="W157" s="397"/>
    </row>
    <row r="158" spans="1:23" ht="12.75" customHeight="1" x14ac:dyDescent="0.3">
      <c r="A158" s="602" t="str">
        <f>+IFERROR(INDEX(Códigos!$A:$A,MATCH($B158,Códigos!$F:$F,0)),"Falta Código")</f>
        <v>1.2.2</v>
      </c>
      <c r="B158" s="602" t="s">
        <v>659</v>
      </c>
      <c r="C158" s="545">
        <v>44988</v>
      </c>
      <c r="D158" s="5" t="s">
        <v>676</v>
      </c>
      <c r="E158" s="547">
        <v>130</v>
      </c>
      <c r="F158" s="411"/>
      <c r="G158" s="602" t="str">
        <f t="shared" si="10"/>
        <v>TRF. P/O  RUTE DE ANDRADE PAIS PINTO  Manuel Ch | 44988 | 130 €</v>
      </c>
      <c r="H158" s="602" t="str">
        <f>IFERROR((VLOOKUP(A158,Códigos!$A$1:$C$108,H$8,FALSE)),"Falta Cod.")</f>
        <v>R1.2.1</v>
      </c>
      <c r="I158" s="602" t="str">
        <f>IFERROR((VLOOKUP(VLOOKUP(A158,Códigos!$A:$F,I$8,FALSE),Códigos!$C:$F,I$7,FALSE)),"Falta Cod.")</f>
        <v>Inscrições Campos de Férias (Verão)</v>
      </c>
      <c r="J158" s="605" t="str">
        <f>IFERROR((IF((VLOOKUP($G158,Camtil_MBCP!$L:$L,1,FALSE)=$G158),"Banco","Registos Fora")),"Registos Manuais")</f>
        <v>Registos Manuais</v>
      </c>
      <c r="K158" s="605" t="str">
        <f>IFERROR(INDEX(VISA_MBCP!$H:$H,MATCH((Camtil!$E158&amp;Camtil!$C158),VISA_MBCP!$N:$N,0),),"-")</f>
        <v>-</v>
      </c>
      <c r="L158" s="607" t="str">
        <f>+_xlfn.IFNA(IF($K158&lt;&gt;"",INDEX(VISA_MBCP!$E:$E,MATCH(Camtil!$E158,VISA_MBCP!$J:$J,0)),"-"),"-")</f>
        <v>-</v>
      </c>
      <c r="M158" s="608"/>
      <c r="N158" s="397" t="str">
        <f t="shared" si="11"/>
        <v>13044988</v>
      </c>
      <c r="O158" s="397"/>
      <c r="P158" s="397"/>
      <c r="Q158" s="397"/>
      <c r="R158" s="397"/>
      <c r="S158" s="397"/>
      <c r="T158" s="397"/>
      <c r="U158" s="397"/>
      <c r="V158" s="397"/>
      <c r="W158" s="397"/>
    </row>
    <row r="159" spans="1:23" ht="12.75" customHeight="1" x14ac:dyDescent="0.3">
      <c r="A159" s="602" t="str">
        <f>+IFERROR(INDEX(Códigos!$A:$A,MATCH($B159,Códigos!$F:$F,0)),"Falta Código")</f>
        <v>1.2.2</v>
      </c>
      <c r="B159" s="602" t="s">
        <v>659</v>
      </c>
      <c r="C159" s="545">
        <v>44988</v>
      </c>
      <c r="D159" s="5" t="s">
        <v>677</v>
      </c>
      <c r="E159" s="547">
        <v>130</v>
      </c>
      <c r="F159" s="411"/>
      <c r="G159" s="602" t="str">
        <f t="shared" si="10"/>
        <v>TRF. P/O  ANTONIO GIL D OREY ANDRADE  ID 76731- | 44988 | 130 €</v>
      </c>
      <c r="H159" s="602" t="str">
        <f>IFERROR((VLOOKUP(A159,Códigos!$A$1:$C$108,H$8,FALSE)),"Falta Cod.")</f>
        <v>R1.2.1</v>
      </c>
      <c r="I159" s="602" t="str">
        <f>IFERROR((VLOOKUP(VLOOKUP(A159,Códigos!$A:$F,I$8,FALSE),Códigos!$C:$F,I$7,FALSE)),"Falta Cod.")</f>
        <v>Inscrições Campos de Férias (Verão)</v>
      </c>
      <c r="J159" s="605" t="str">
        <f>IFERROR((IF((VLOOKUP($G159,Camtil_MBCP!$L:$L,1,FALSE)=$G159),"Banco","Registos Fora")),"Registos Manuais")</f>
        <v>Registos Manuais</v>
      </c>
      <c r="K159" s="605" t="str">
        <f>IFERROR(INDEX(VISA_MBCP!$H:$H,MATCH((Camtil!$E159&amp;Camtil!$C159),VISA_MBCP!$N:$N,0),),"-")</f>
        <v>-</v>
      </c>
      <c r="L159" s="607" t="str">
        <f>+_xlfn.IFNA(IF($K159&lt;&gt;"",INDEX(VISA_MBCP!$E:$E,MATCH(Camtil!$E159,VISA_MBCP!$J:$J,0)),"-"),"-")</f>
        <v>-</v>
      </c>
      <c r="M159" s="608"/>
      <c r="N159" s="397" t="str">
        <f t="shared" si="11"/>
        <v>13044988</v>
      </c>
      <c r="O159" s="397"/>
      <c r="P159" s="397"/>
      <c r="Q159" s="397"/>
      <c r="R159" s="397"/>
      <c r="S159" s="397"/>
      <c r="T159" s="397"/>
      <c r="U159" s="397"/>
      <c r="V159" s="397"/>
      <c r="W159" s="397"/>
    </row>
    <row r="160" spans="1:23" ht="12.75" customHeight="1" x14ac:dyDescent="0.3">
      <c r="A160" s="602" t="str">
        <f>+IFERROR(INDEX(Códigos!$A:$A,MATCH($B160,Códigos!$F:$F,0)),"Falta Código")</f>
        <v>Não Contab.</v>
      </c>
      <c r="B160" s="602" t="s">
        <v>467</v>
      </c>
      <c r="C160" s="545">
        <v>44988</v>
      </c>
      <c r="D160" s="5" t="s">
        <v>678</v>
      </c>
      <c r="E160" s="547">
        <v>150</v>
      </c>
      <c r="F160" s="556" t="s">
        <v>679</v>
      </c>
      <c r="G160" s="602" t="str">
        <f t="shared" si="10"/>
        <v>TRF. P/O  DIOGO MACEDO GRACA | 44988 | 150 €</v>
      </c>
      <c r="H160" s="602" t="str">
        <f>IFERROR((VLOOKUP(A160,Códigos!$A$1:$C$108,H$8,FALSE)),"Falta Cod.")</f>
        <v>Falta Cod.</v>
      </c>
      <c r="I160" s="602" t="str">
        <f>IFERROR((VLOOKUP(VLOOKUP(A160,Códigos!$A:$F,I$8,FALSE),Códigos!$C:$F,I$7,FALSE)),"Falta Cod.")</f>
        <v>-</v>
      </c>
      <c r="J160" s="605" t="str">
        <f>IFERROR((IF((VLOOKUP($G160,Camtil_MBCP!$L:$L,1,FALSE)=$G160),"Banco","Registos Fora")),"Registos Manuais")</f>
        <v>Registos Manuais</v>
      </c>
      <c r="K160" s="605" t="str">
        <f>IFERROR(INDEX(VISA_MBCP!$H:$H,MATCH((Camtil!$E160&amp;Camtil!$C160),VISA_MBCP!$N:$N,0),),"-")</f>
        <v>-</v>
      </c>
      <c r="L160" s="607" t="str">
        <f>+_xlfn.IFNA(IF($K160&lt;&gt;"",INDEX(VISA_MBCP!$E:$E,MATCH(Camtil!$E160,VISA_MBCP!$J:$J,0)),"-"),"-")</f>
        <v>-</v>
      </c>
      <c r="M160" s="608"/>
      <c r="N160" s="397" t="str">
        <f t="shared" si="11"/>
        <v>15044988</v>
      </c>
      <c r="O160" s="397"/>
      <c r="P160" s="397"/>
      <c r="Q160" s="397"/>
      <c r="R160" s="397"/>
      <c r="S160" s="397"/>
      <c r="T160" s="397"/>
      <c r="U160" s="397"/>
      <c r="V160" s="397"/>
      <c r="W160" s="397"/>
    </row>
    <row r="161" spans="1:14" ht="12.75" customHeight="1" x14ac:dyDescent="0.3">
      <c r="A161" s="602" t="str">
        <f>+IFERROR(INDEX(Códigos!$A:$A,MATCH($B161,Códigos!$F:$F,0)),"Falta Código")</f>
        <v>1.2.2</v>
      </c>
      <c r="B161" s="602" t="s">
        <v>659</v>
      </c>
      <c r="C161" s="545"/>
      <c r="D161" s="5"/>
      <c r="E161" s="547">
        <v>95</v>
      </c>
      <c r="F161" s="604"/>
      <c r="G161" s="602" t="str">
        <f>D161&amp;" | "&amp;C161&amp;" | "&amp;E161&amp;" €"</f>
        <v xml:space="preserve"> |  | 95 €</v>
      </c>
      <c r="H161" s="602" t="str">
        <f>IFERROR((VLOOKUP(A161,Códigos!$A$1:$C$108,H$8,FALSE)),"Falta Cod.")</f>
        <v>R1.2.1</v>
      </c>
      <c r="I161" s="602" t="str">
        <f>IFERROR((VLOOKUP(VLOOKUP(A161,Códigos!$A:$F,I$8,FALSE),Códigos!$C:$F,I$7,FALSE)),"Falta Cod.")</f>
        <v>Inscrições Campos de Férias (Verão)</v>
      </c>
      <c r="J161" s="605" t="str">
        <f>IFERROR((IF((VLOOKUP($G161,Camtil_MBCP!$L:$L,1,FALSE)=$G161),"Banco","Registos Fora")),"Registos Manuais")</f>
        <v>Registos Manuais</v>
      </c>
      <c r="K161" s="605" t="str">
        <f>IFERROR(INDEX(VISA_MBCP!$H:$H,MATCH((Camtil!$E161&amp;Camtil!$C161),VISA_MBCP!$N:$N,0),),"-")</f>
        <v>-</v>
      </c>
      <c r="L161" s="607" t="str">
        <f>+_xlfn.IFNA(IF($K161&lt;&gt;"",INDEX(VISA_MBCP!$E:$E,MATCH(Camtil!$E161,VISA_MBCP!$J:$J,0)),"-"),"-")</f>
        <v>-</v>
      </c>
      <c r="M161" s="608"/>
      <c r="N161" s="397" t="str">
        <f>+$E161&amp;$C161</f>
        <v>95</v>
      </c>
    </row>
    <row r="162" spans="1:14" ht="12.75" customHeight="1" x14ac:dyDescent="0.3">
      <c r="A162" s="602" t="str">
        <f>+IFERROR(INDEX(Códigos!$A:$A,MATCH($B162,Códigos!$F:$F,0)),"Falta Código")</f>
        <v>1.2.8</v>
      </c>
      <c r="B162" s="602" t="s">
        <v>591</v>
      </c>
      <c r="C162" s="545"/>
      <c r="D162" s="5"/>
      <c r="E162" s="547">
        <f>E160-E161</f>
        <v>55</v>
      </c>
      <c r="F162" s="604"/>
      <c r="G162" s="602" t="str">
        <f>D162&amp;" | "&amp;C162&amp;" | "&amp;E162&amp;" €"</f>
        <v xml:space="preserve"> |  | 55 €</v>
      </c>
      <c r="H162" s="602" t="str">
        <f>IFERROR((VLOOKUP(A162,Códigos!$A$1:$C$108,H$8,FALSE)),"Falta Cod.")</f>
        <v>R1.3</v>
      </c>
      <c r="I162" s="602" t="str">
        <f>IFERROR((VLOOKUP(VLOOKUP(A162,Códigos!$A:$F,I$8,FALSE),Códigos!$C:$F,I$7,FALSE)),"Falta Cod.")</f>
        <v>Doações</v>
      </c>
      <c r="J162" s="605" t="str">
        <f>IFERROR((IF((VLOOKUP($G162,Camtil_MBCP!$L:$L,1,FALSE)=$G162),"Banco","Registos Fora")),"Registos Manuais")</f>
        <v>Registos Manuais</v>
      </c>
      <c r="K162" s="605" t="str">
        <f>IFERROR(INDEX(VISA_MBCP!$H:$H,MATCH((Camtil!$E162&amp;Camtil!$C162),VISA_MBCP!$N:$N,0),),"-")</f>
        <v>-</v>
      </c>
      <c r="L162" s="607" t="str">
        <f>+_xlfn.IFNA(IF($K162&lt;&gt;"",INDEX(VISA_MBCP!$E:$E,MATCH(Camtil!$E162,VISA_MBCP!$J:$J,0)),"-"),"-")</f>
        <v>-</v>
      </c>
      <c r="M162" s="608"/>
      <c r="N162" s="397" t="str">
        <f>+$E162&amp;$C162</f>
        <v>55</v>
      </c>
    </row>
    <row r="163" spans="1:14" ht="12.75" customHeight="1" x14ac:dyDescent="0.3">
      <c r="A163" s="602" t="str">
        <f>+IFERROR(INDEX(Códigos!$A:$A,MATCH($B163,Códigos!$F:$F,0)),"Falta Código")</f>
        <v>Não Contab.</v>
      </c>
      <c r="B163" s="602" t="s">
        <v>467</v>
      </c>
      <c r="C163" s="545">
        <v>44988</v>
      </c>
      <c r="D163" s="5" t="s">
        <v>680</v>
      </c>
      <c r="E163" s="547">
        <v>180</v>
      </c>
      <c r="F163" s="604"/>
      <c r="G163" s="602" t="str">
        <f t="shared" si="10"/>
        <v>TRF. P/O  DRA. ANA FILIPA MENDES MART Frederico | 44988 | 180 €</v>
      </c>
      <c r="H163" s="602" t="str">
        <f>IFERROR((VLOOKUP(A163,Códigos!$A$1:$C$108,H$8,FALSE)),"Falta Cod.")</f>
        <v>Falta Cod.</v>
      </c>
      <c r="I163" s="602" t="str">
        <f>IFERROR((VLOOKUP(VLOOKUP(A163,Códigos!$A:$F,I$8,FALSE),Códigos!$C:$F,I$7,FALSE)),"Falta Cod.")</f>
        <v>-</v>
      </c>
      <c r="J163" s="605" t="str">
        <f>IFERROR((IF((VLOOKUP($G163,Camtil_MBCP!$L:$L,1,FALSE)=$G163),"Banco","Registos Fora")),"Registos Manuais")</f>
        <v>Registos Manuais</v>
      </c>
      <c r="K163" s="605" t="str">
        <f>IFERROR(INDEX(VISA_MBCP!$H:$H,MATCH((Camtil!$E163&amp;Camtil!$C163),VISA_MBCP!$N:$N,0),),"-")</f>
        <v>-</v>
      </c>
      <c r="L163" s="607" t="str">
        <f>+_xlfn.IFNA(IF($K163&lt;&gt;"",INDEX(VISA_MBCP!$E:$E,MATCH(Camtil!$E163,VISA_MBCP!$J:$J,0)),"-"),"-")</f>
        <v>-</v>
      </c>
      <c r="M163" s="608"/>
      <c r="N163" s="397" t="str">
        <f t="shared" si="11"/>
        <v>18044988</v>
      </c>
    </row>
    <row r="164" spans="1:14" ht="12.75" customHeight="1" x14ac:dyDescent="0.3">
      <c r="A164" s="602" t="str">
        <f>+IFERROR(INDEX(Códigos!$A:$A,MATCH($B164,Códigos!$F:$F,0)),"Falta Código")</f>
        <v>1.2.2</v>
      </c>
      <c r="B164" s="602" t="s">
        <v>659</v>
      </c>
      <c r="C164" s="545"/>
      <c r="D164" s="5"/>
      <c r="E164" s="547">
        <v>130</v>
      </c>
      <c r="F164" s="604"/>
      <c r="G164" s="602" t="str">
        <f>D164&amp;" | "&amp;C164&amp;" | "&amp;E164&amp;" €"</f>
        <v xml:space="preserve"> |  | 130 €</v>
      </c>
      <c r="H164" s="602" t="str">
        <f>IFERROR((VLOOKUP(A164,Códigos!$A$1:$C$108,H$8,FALSE)),"Falta Cod.")</f>
        <v>R1.2.1</v>
      </c>
      <c r="I164" s="602" t="str">
        <f>IFERROR((VLOOKUP(VLOOKUP(A164,Códigos!$A:$F,I$8,FALSE),Códigos!$C:$F,I$7,FALSE)),"Falta Cod.")</f>
        <v>Inscrições Campos de Férias (Verão)</v>
      </c>
      <c r="J164" s="605" t="str">
        <f>IFERROR((IF((VLOOKUP($G164,Camtil_MBCP!$L:$L,1,FALSE)=$G164),"Banco","Registos Fora")),"Registos Manuais")</f>
        <v>Registos Manuais</v>
      </c>
      <c r="K164" s="605" t="str">
        <f>IFERROR(INDEX(VISA_MBCP!$H:$H,MATCH((Camtil!$E164&amp;Camtil!$C164),VISA_MBCP!$N:$N,0),),"-")</f>
        <v>-</v>
      </c>
      <c r="L164" s="607" t="str">
        <f>+_xlfn.IFNA(IF($K164&lt;&gt;"",INDEX(VISA_MBCP!$E:$E,MATCH(Camtil!$E164,VISA_MBCP!$J:$J,0)),"-"),"-")</f>
        <v>-</v>
      </c>
      <c r="M164" s="608"/>
      <c r="N164" s="397" t="str">
        <f>+$E164&amp;$C164</f>
        <v>130</v>
      </c>
    </row>
    <row r="165" spans="1:14" ht="12.75" customHeight="1" x14ac:dyDescent="0.3">
      <c r="A165" s="602" t="str">
        <f>+IFERROR(INDEX(Códigos!$A:$A,MATCH($B165,Códigos!$F:$F,0)),"Falta Código")</f>
        <v>1.2.8</v>
      </c>
      <c r="B165" s="602" t="s">
        <v>591</v>
      </c>
      <c r="C165" s="545"/>
      <c r="D165" s="5"/>
      <c r="E165" s="547">
        <f>E163-E164</f>
        <v>50</v>
      </c>
      <c r="F165" s="604"/>
      <c r="G165" s="602" t="str">
        <f>D165&amp;" | "&amp;C165&amp;" | "&amp;E165&amp;" €"</f>
        <v xml:space="preserve"> |  | 50 €</v>
      </c>
      <c r="H165" s="602" t="str">
        <f>IFERROR((VLOOKUP(A165,Códigos!$A$1:$C$108,H$8,FALSE)),"Falta Cod.")</f>
        <v>R1.3</v>
      </c>
      <c r="I165" s="602" t="str">
        <f>IFERROR((VLOOKUP(VLOOKUP(A165,Códigos!$A:$F,I$8,FALSE),Códigos!$C:$F,I$7,FALSE)),"Falta Cod.")</f>
        <v>Doações</v>
      </c>
      <c r="J165" s="605" t="str">
        <f>IFERROR((IF((VLOOKUP($G165,Camtil_MBCP!$L:$L,1,FALSE)=$G165),"Banco","Registos Fora")),"Registos Manuais")</f>
        <v>Registos Manuais</v>
      </c>
      <c r="K165" s="605" t="str">
        <f>IFERROR(INDEX(VISA_MBCP!$H:$H,MATCH((Camtil!$E165&amp;Camtil!$C165),VISA_MBCP!$N:$N,0),),"-")</f>
        <v>-</v>
      </c>
      <c r="L165" s="607" t="str">
        <f>+_xlfn.IFNA(IF($K165&lt;&gt;"",INDEX(VISA_MBCP!$E:$E,MATCH(Camtil!$E165,VISA_MBCP!$J:$J,0)),"-"),"-")</f>
        <v>-</v>
      </c>
      <c r="M165" s="608"/>
      <c r="N165" s="397" t="str">
        <f>+$E165&amp;$C165</f>
        <v>50</v>
      </c>
    </row>
    <row r="166" spans="1:14" ht="12.75" customHeight="1" x14ac:dyDescent="0.3">
      <c r="A166" s="602" t="str">
        <f>+IFERROR(INDEX(Códigos!$A:$A,MATCH($B166,Códigos!$F:$F,0)),"Falta Código")</f>
        <v>Não Contab.</v>
      </c>
      <c r="B166" s="602" t="s">
        <v>467</v>
      </c>
      <c r="C166" s="545">
        <v>44988</v>
      </c>
      <c r="D166" s="5" t="s">
        <v>681</v>
      </c>
      <c r="E166" s="547">
        <v>200</v>
      </c>
      <c r="F166" s="5"/>
      <c r="G166" s="602" t="str">
        <f t="shared" si="10"/>
        <v>TRF. P/O  DRA. MARIA CRISTINA EIRO FR Tremelga | 44988 | 200 €</v>
      </c>
      <c r="H166" s="602" t="str">
        <f>IFERROR((VLOOKUP(A166,Códigos!$A$1:$C$108,H$8,FALSE)),"Falta Cod.")</f>
        <v>Falta Cod.</v>
      </c>
      <c r="I166" s="602" t="str">
        <f>IFERROR((VLOOKUP(VLOOKUP(A166,Códigos!$A:$F,I$8,FALSE),Códigos!$C:$F,I$7,FALSE)),"Falta Cod.")</f>
        <v>-</v>
      </c>
      <c r="J166" s="605" t="str">
        <f>IFERROR((IF((VLOOKUP($G166,Camtil_MBCP!$L:$L,1,FALSE)=$G166),"Banco","Registos Fora")),"Registos Manuais")</f>
        <v>Registos Manuais</v>
      </c>
      <c r="K166" s="605" t="str">
        <f>IFERROR(INDEX(VISA_MBCP!$H:$H,MATCH((Camtil!$E166&amp;Camtil!$C166),VISA_MBCP!$N:$N,0),),"-")</f>
        <v>-</v>
      </c>
      <c r="L166" s="607" t="str">
        <f>+_xlfn.IFNA(IF($K166&lt;&gt;"",INDEX(VISA_MBCP!$E:$E,MATCH(Camtil!$E166,VISA_MBCP!$J:$J,0)),"-"),"-")</f>
        <v>-</v>
      </c>
      <c r="M166" s="608"/>
      <c r="N166" s="397" t="str">
        <f t="shared" si="11"/>
        <v>20044988</v>
      </c>
    </row>
    <row r="167" spans="1:14" ht="12.75" customHeight="1" x14ac:dyDescent="0.3">
      <c r="A167" s="602" t="str">
        <f>+IFERROR(INDEX(Códigos!$A:$A,MATCH($B167,Códigos!$F:$F,0)),"Falta Código")</f>
        <v>1.2.2</v>
      </c>
      <c r="B167" s="602" t="s">
        <v>659</v>
      </c>
      <c r="C167" s="545"/>
      <c r="D167" s="5"/>
      <c r="E167" s="547">
        <v>130</v>
      </c>
      <c r="F167" s="5"/>
      <c r="G167" s="602" t="str">
        <f>D167&amp;" | "&amp;C167&amp;" | "&amp;E167&amp;" €"</f>
        <v xml:space="preserve"> |  | 130 €</v>
      </c>
      <c r="H167" s="602" t="str">
        <f>IFERROR((VLOOKUP(A167,Códigos!$A$1:$C$108,H$8,FALSE)),"Falta Cod.")</f>
        <v>R1.2.1</v>
      </c>
      <c r="I167" s="602" t="str">
        <f>IFERROR((VLOOKUP(VLOOKUP(A167,Códigos!$A:$F,I$8,FALSE),Códigos!$C:$F,I$7,FALSE)),"Falta Cod.")</f>
        <v>Inscrições Campos de Férias (Verão)</v>
      </c>
      <c r="J167" s="605" t="str">
        <f>IFERROR((IF((VLOOKUP($G167,Camtil_MBCP!$L:$L,1,FALSE)=$G167),"Banco","Registos Fora")),"Registos Manuais")</f>
        <v>Registos Manuais</v>
      </c>
      <c r="K167" s="605" t="str">
        <f>IFERROR(INDEX(VISA_MBCP!$H:$H,MATCH((Camtil!$E167&amp;Camtil!$C167),VISA_MBCP!$N:$N,0),),"-")</f>
        <v>-</v>
      </c>
      <c r="L167" s="607" t="str">
        <f>+_xlfn.IFNA(IF($K167&lt;&gt;"",INDEX(VISA_MBCP!$E:$E,MATCH(Camtil!$E167,VISA_MBCP!$J:$J,0)),"-"),"-")</f>
        <v>-</v>
      </c>
      <c r="M167" s="608"/>
      <c r="N167" s="397" t="str">
        <f>+$E167&amp;$C167</f>
        <v>130</v>
      </c>
    </row>
    <row r="168" spans="1:14" ht="12.75" customHeight="1" x14ac:dyDescent="0.3">
      <c r="A168" s="602" t="str">
        <f>+IFERROR(INDEX(Códigos!$A:$A,MATCH($B168,Códigos!$F:$F,0)),"Falta Código")</f>
        <v>1.2.8</v>
      </c>
      <c r="B168" s="602" t="s">
        <v>591</v>
      </c>
      <c r="C168" s="545"/>
      <c r="D168" s="5"/>
      <c r="E168" s="547">
        <f>E166-E167</f>
        <v>70</v>
      </c>
      <c r="F168" s="5"/>
      <c r="G168" s="602" t="str">
        <f>D168&amp;" | "&amp;C168&amp;" | "&amp;E168&amp;" €"</f>
        <v xml:space="preserve"> |  | 70 €</v>
      </c>
      <c r="H168" s="602" t="str">
        <f>IFERROR((VLOOKUP(A168,Códigos!$A$1:$C$108,H$8,FALSE)),"Falta Cod.")</f>
        <v>R1.3</v>
      </c>
      <c r="I168" s="602" t="str">
        <f>IFERROR((VLOOKUP(VLOOKUP(A168,Códigos!$A:$F,I$8,FALSE),Códigos!$C:$F,I$7,FALSE)),"Falta Cod.")</f>
        <v>Doações</v>
      </c>
      <c r="J168" s="605" t="str">
        <f>IFERROR((IF((VLOOKUP($G168,Camtil_MBCP!$L:$L,1,FALSE)=$G168),"Banco","Registos Fora")),"Registos Manuais")</f>
        <v>Registos Manuais</v>
      </c>
      <c r="K168" s="605" t="str">
        <f>IFERROR(INDEX(VISA_MBCP!$H:$H,MATCH((Camtil!$E168&amp;Camtil!$C168),VISA_MBCP!$N:$N,0),),"-")</f>
        <v>-</v>
      </c>
      <c r="L168" s="607" t="str">
        <f>+_xlfn.IFNA(IF($K168&lt;&gt;"",INDEX(VISA_MBCP!$E:$E,MATCH(Camtil!$E168,VISA_MBCP!$J:$J,0)),"-"),"-")</f>
        <v>-</v>
      </c>
      <c r="M168" s="608"/>
      <c r="N168" s="397" t="str">
        <f>+$E168&amp;$C168</f>
        <v>70</v>
      </c>
    </row>
    <row r="169" spans="1:14" ht="12.75" customHeight="1" x14ac:dyDescent="0.3">
      <c r="A169" s="602" t="str">
        <f>+IFERROR(INDEX(Códigos!$A:$A,MATCH($B169,Códigos!$F:$F,0)),"Falta Código")</f>
        <v>Não Contab.</v>
      </c>
      <c r="B169" s="602" t="s">
        <v>467</v>
      </c>
      <c r="C169" s="545">
        <v>44988</v>
      </c>
      <c r="D169" s="5" t="s">
        <v>682</v>
      </c>
      <c r="E169" s="547">
        <v>250</v>
      </c>
      <c r="F169" s="5"/>
      <c r="G169" s="602" t="str">
        <f t="shared" si="10"/>
        <v>TRF. P/O  DRA  MARIA VIOLANTE Q M M L | 44988 | 250 €</v>
      </c>
      <c r="H169" s="602" t="str">
        <f>IFERROR((VLOOKUP(A169,Códigos!$A$1:$C$108,H$8,FALSE)),"Falta Cod.")</f>
        <v>Falta Cod.</v>
      </c>
      <c r="I169" s="602" t="str">
        <f>IFERROR((VLOOKUP(VLOOKUP(A169,Códigos!$A:$F,I$8,FALSE),Códigos!$C:$F,I$7,FALSE)),"Falta Cod.")</f>
        <v>-</v>
      </c>
      <c r="J169" s="605" t="str">
        <f>IFERROR((IF((VLOOKUP($G169,Camtil_MBCP!$L:$L,1,FALSE)=$G169),"Banco","Registos Fora")),"Registos Manuais")</f>
        <v>Registos Manuais</v>
      </c>
      <c r="K169" s="605" t="str">
        <f>IFERROR(INDEX(VISA_MBCP!$H:$H,MATCH((Camtil!$E169&amp;Camtil!$C169),VISA_MBCP!$N:$N,0),),"-")</f>
        <v>-</v>
      </c>
      <c r="L169" s="607" t="str">
        <f>+_xlfn.IFNA(IF($K169&lt;&gt;"",INDEX(VISA_MBCP!$E:$E,MATCH(Camtil!$E169,VISA_MBCP!$J:$J,0)),"-"),"-")</f>
        <v>-</v>
      </c>
      <c r="M169" s="608"/>
      <c r="N169" s="397" t="str">
        <f t="shared" si="11"/>
        <v>25044988</v>
      </c>
    </row>
    <row r="170" spans="1:14" ht="12.75" customHeight="1" x14ac:dyDescent="0.3">
      <c r="A170" s="602" t="str">
        <f>+IFERROR(INDEX(Códigos!$A:$A,MATCH($B170,Códigos!$F:$F,0)),"Falta Código")</f>
        <v>1.2.2</v>
      </c>
      <c r="B170" s="602" t="s">
        <v>659</v>
      </c>
      <c r="C170" s="545"/>
      <c r="D170" s="5"/>
      <c r="E170" s="547">
        <v>130</v>
      </c>
      <c r="F170" s="5"/>
      <c r="G170" s="602" t="str">
        <f>D170&amp;" | "&amp;C170&amp;" | "&amp;E170&amp;" €"</f>
        <v xml:space="preserve"> |  | 130 €</v>
      </c>
      <c r="H170" s="602" t="str">
        <f>IFERROR((VLOOKUP(A170,Códigos!$A$1:$C$108,H$8,FALSE)),"Falta Cod.")</f>
        <v>R1.2.1</v>
      </c>
      <c r="I170" s="602" t="str">
        <f>IFERROR((VLOOKUP(VLOOKUP(A170,Códigos!$A:$F,I$8,FALSE),Códigos!$C:$F,I$7,FALSE)),"Falta Cod.")</f>
        <v>Inscrições Campos de Férias (Verão)</v>
      </c>
      <c r="J170" s="605" t="str">
        <f>IFERROR((IF((VLOOKUP($G170,Camtil_MBCP!$L:$L,1,FALSE)=$G170),"Banco","Registos Fora")),"Registos Manuais")</f>
        <v>Registos Manuais</v>
      </c>
      <c r="K170" s="605" t="str">
        <f>IFERROR(INDEX(VISA_MBCP!$H:$H,MATCH((Camtil!$E170&amp;Camtil!$C170),VISA_MBCP!$N:$N,0),),"-")</f>
        <v>-</v>
      </c>
      <c r="L170" s="607" t="str">
        <f>+_xlfn.IFNA(IF($K170&lt;&gt;"",INDEX(VISA_MBCP!$E:$E,MATCH(Camtil!$E170,VISA_MBCP!$J:$J,0)),"-"),"-")</f>
        <v>-</v>
      </c>
      <c r="M170" s="608"/>
      <c r="N170" s="397" t="str">
        <f>+$E170&amp;$C170</f>
        <v>130</v>
      </c>
    </row>
    <row r="171" spans="1:14" ht="12.75" customHeight="1" x14ac:dyDescent="0.3">
      <c r="A171" s="602" t="str">
        <f>+IFERROR(INDEX(Códigos!$A:$A,MATCH($B171,Códigos!$F:$F,0)),"Falta Código")</f>
        <v>1.2.8</v>
      </c>
      <c r="B171" s="602" t="s">
        <v>591</v>
      </c>
      <c r="C171" s="545"/>
      <c r="D171" s="5"/>
      <c r="E171" s="547">
        <f>E169-E170</f>
        <v>120</v>
      </c>
      <c r="F171" s="5"/>
      <c r="G171" s="602" t="str">
        <f>D171&amp;" | "&amp;C171&amp;" | "&amp;E171&amp;" €"</f>
        <v xml:space="preserve"> |  | 120 €</v>
      </c>
      <c r="H171" s="602" t="str">
        <f>IFERROR((VLOOKUP(A171,Códigos!$A$1:$C$108,H$8,FALSE)),"Falta Cod.")</f>
        <v>R1.3</v>
      </c>
      <c r="I171" s="602" t="str">
        <f>IFERROR((VLOOKUP(VLOOKUP(A171,Códigos!$A:$F,I$8,FALSE),Códigos!$C:$F,I$7,FALSE)),"Falta Cod.")</f>
        <v>Doações</v>
      </c>
      <c r="J171" s="605" t="str">
        <f>IFERROR((IF((VLOOKUP($G171,Camtil_MBCP!$L:$L,1,FALSE)=$G171),"Banco","Registos Fora")),"Registos Manuais")</f>
        <v>Registos Manuais</v>
      </c>
      <c r="K171" s="605" t="str">
        <f>IFERROR(INDEX(VISA_MBCP!$H:$H,MATCH((Camtil!$E171&amp;Camtil!$C171),VISA_MBCP!$N:$N,0),),"-")</f>
        <v>-</v>
      </c>
      <c r="L171" s="607" t="str">
        <f>+_xlfn.IFNA(IF($K171&lt;&gt;"",INDEX(VISA_MBCP!$E:$E,MATCH(Camtil!$E171,VISA_MBCP!$J:$J,0)),"-"),"-")</f>
        <v>-</v>
      </c>
      <c r="M171" s="608"/>
      <c r="N171" s="397" t="str">
        <f>+$E171&amp;$C171</f>
        <v>120</v>
      </c>
    </row>
    <row r="172" spans="1:14" ht="12.75" customHeight="1" x14ac:dyDescent="0.3">
      <c r="A172" s="602" t="str">
        <f>+IFERROR(INDEX(Códigos!$A:$A,MATCH($B172,Códigos!$F:$F,0)),"Falta Código")</f>
        <v>Não Contab.</v>
      </c>
      <c r="B172" s="602" t="s">
        <v>467</v>
      </c>
      <c r="C172" s="545">
        <v>44988</v>
      </c>
      <c r="D172" s="5" t="s">
        <v>683</v>
      </c>
      <c r="E172" s="547">
        <v>300</v>
      </c>
      <c r="F172" s="5"/>
      <c r="G172" s="602" t="str">
        <f t="shared" si="10"/>
        <v>TRF. P/O  PEDRO ALEXANDRE MARTINS PIM ID 187731 | 44988 | 300 €</v>
      </c>
      <c r="H172" s="602" t="str">
        <f>IFERROR((VLOOKUP(A172,Códigos!$A$1:$C$108,H$8,FALSE)),"Falta Cod.")</f>
        <v>Falta Cod.</v>
      </c>
      <c r="I172" s="602" t="str">
        <f>IFERROR((VLOOKUP(VLOOKUP(A172,Códigos!$A:$F,I$8,FALSE),Códigos!$C:$F,I$7,FALSE)),"Falta Cod.")</f>
        <v>-</v>
      </c>
      <c r="J172" s="605" t="str">
        <f>IFERROR((IF((VLOOKUP($G172,Camtil_MBCP!$L:$L,1,FALSE)=$G172),"Banco","Registos Fora")),"Registos Manuais")</f>
        <v>Registos Manuais</v>
      </c>
      <c r="K172" s="605" t="str">
        <f>IFERROR(INDEX(VISA_MBCP!$H:$H,MATCH((Camtil!$E172&amp;Camtil!$C172),VISA_MBCP!$N:$N,0),),"-")</f>
        <v>-</v>
      </c>
      <c r="L172" s="607" t="str">
        <f>+_xlfn.IFNA(IF($K172&lt;&gt;"",INDEX(VISA_MBCP!$E:$E,MATCH(Camtil!$E172,VISA_MBCP!$J:$J,0)),"-"),"-")</f>
        <v>-</v>
      </c>
      <c r="M172" s="608"/>
      <c r="N172" s="397" t="str">
        <f t="shared" si="11"/>
        <v>30044988</v>
      </c>
    </row>
    <row r="173" spans="1:14" ht="12.75" customHeight="1" x14ac:dyDescent="0.3">
      <c r="A173" s="602" t="str">
        <f>+IFERROR(INDEX(Códigos!$A:$A,MATCH($B173,Códigos!$F:$F,0)),"Falta Código")</f>
        <v>1.2.2</v>
      </c>
      <c r="B173" s="602" t="s">
        <v>659</v>
      </c>
      <c r="C173" s="545"/>
      <c r="D173" s="5"/>
      <c r="E173" s="547">
        <v>130</v>
      </c>
      <c r="F173" s="5"/>
      <c r="G173" s="602" t="str">
        <f>D173&amp;" | "&amp;C173&amp;" | "&amp;E173&amp;" €"</f>
        <v xml:space="preserve"> |  | 130 €</v>
      </c>
      <c r="H173" s="602" t="str">
        <f>IFERROR((VLOOKUP(A173,Códigos!$A$1:$C$108,H$8,FALSE)),"Falta Cod.")</f>
        <v>R1.2.1</v>
      </c>
      <c r="I173" s="602" t="str">
        <f>IFERROR((VLOOKUP(VLOOKUP(A173,Códigos!$A:$F,I$8,FALSE),Códigos!$C:$F,I$7,FALSE)),"Falta Cod.")</f>
        <v>Inscrições Campos de Férias (Verão)</v>
      </c>
      <c r="J173" s="605" t="str">
        <f>IFERROR((IF((VLOOKUP($G173,Camtil_MBCP!$L:$L,1,FALSE)=$G173),"Banco","Registos Fora")),"Registos Manuais")</f>
        <v>Registos Manuais</v>
      </c>
      <c r="K173" s="605" t="str">
        <f>IFERROR(INDEX(VISA_MBCP!$H:$H,MATCH((Camtil!$E173&amp;Camtil!$C173),VISA_MBCP!$N:$N,0),),"-")</f>
        <v>-</v>
      </c>
      <c r="L173" s="607" t="str">
        <f>+_xlfn.IFNA(IF($K173&lt;&gt;"",INDEX(VISA_MBCP!$E:$E,MATCH(Camtil!$E173,VISA_MBCP!$J:$J,0)),"-"),"-")</f>
        <v>-</v>
      </c>
      <c r="M173" s="608"/>
      <c r="N173" s="397" t="str">
        <f>+$E173&amp;$C173</f>
        <v>130</v>
      </c>
    </row>
    <row r="174" spans="1:14" ht="12.75" customHeight="1" x14ac:dyDescent="0.3">
      <c r="A174" s="602" t="str">
        <f>+IFERROR(INDEX(Códigos!$A:$A,MATCH($B174,Códigos!$F:$F,0)),"Falta Código")</f>
        <v>1.2.8</v>
      </c>
      <c r="B174" s="602" t="s">
        <v>591</v>
      </c>
      <c r="C174" s="545"/>
      <c r="D174" s="5"/>
      <c r="E174" s="547">
        <f>E172-E173</f>
        <v>170</v>
      </c>
      <c r="F174" s="5"/>
      <c r="G174" s="602" t="str">
        <f>D174&amp;" | "&amp;C174&amp;" | "&amp;E174&amp;" €"</f>
        <v xml:space="preserve"> |  | 170 €</v>
      </c>
      <c r="H174" s="602" t="str">
        <f>IFERROR((VLOOKUP(A174,Códigos!$A$1:$C$108,H$8,FALSE)),"Falta Cod.")</f>
        <v>R1.3</v>
      </c>
      <c r="I174" s="602" t="str">
        <f>IFERROR((VLOOKUP(VLOOKUP(A174,Códigos!$A:$F,I$8,FALSE),Códigos!$C:$F,I$7,FALSE)),"Falta Cod.")</f>
        <v>Doações</v>
      </c>
      <c r="J174" s="605" t="str">
        <f>IFERROR((IF((VLOOKUP($G174,Camtil_MBCP!$L:$L,1,FALSE)=$G174),"Banco","Registos Fora")),"Registos Manuais")</f>
        <v>Registos Manuais</v>
      </c>
      <c r="K174" s="605" t="str">
        <f>IFERROR(INDEX(VISA_MBCP!$H:$H,MATCH((Camtil!$E174&amp;Camtil!$C174),VISA_MBCP!$N:$N,0),),"-")</f>
        <v>-</v>
      </c>
      <c r="L174" s="607" t="str">
        <f>+_xlfn.IFNA(IF($K174&lt;&gt;"",INDEX(VISA_MBCP!$E:$E,MATCH(Camtil!$E174,VISA_MBCP!$J:$J,0)),"-"),"-")</f>
        <v>-</v>
      </c>
      <c r="M174" s="608"/>
      <c r="N174" s="397" t="str">
        <f>+$E174&amp;$C174</f>
        <v>170</v>
      </c>
    </row>
    <row r="175" spans="1:14" ht="12.75" customHeight="1" x14ac:dyDescent="0.3">
      <c r="A175" s="602" t="str">
        <f>+IFERROR(INDEX(Códigos!$A:$A,MATCH($B175,Códigos!$F:$F,0)),"Falta Código")</f>
        <v>Não Contab.</v>
      </c>
      <c r="B175" s="602" t="s">
        <v>467</v>
      </c>
      <c r="C175" s="545">
        <v>44988</v>
      </c>
      <c r="D175" s="5" t="s">
        <v>684</v>
      </c>
      <c r="E175" s="547">
        <v>100</v>
      </c>
      <c r="F175" s="5"/>
      <c r="G175" s="602" t="str">
        <f t="shared" si="10"/>
        <v>TRF DE TERESA COSTA | 44988 | 100 €</v>
      </c>
      <c r="H175" s="602" t="str">
        <f>IFERROR((VLOOKUP(A175,Códigos!$A$1:$C$108,H$8,FALSE)),"Falta Cod.")</f>
        <v>Falta Cod.</v>
      </c>
      <c r="I175" s="602" t="str">
        <f>IFERROR((VLOOKUP(VLOOKUP(A175,Códigos!$A:$F,I$8,FALSE),Códigos!$C:$F,I$7,FALSE)),"Falta Cod.")</f>
        <v>-</v>
      </c>
      <c r="J175" s="605" t="str">
        <f>IFERROR((IF((VLOOKUP($G175,Camtil_MBCP!$L:$L,1,FALSE)=$G175),"Banco","Registos Fora")),"Registos Manuais")</f>
        <v>Registos Manuais</v>
      </c>
      <c r="K175" s="605" t="str">
        <f>IFERROR(INDEX(VISA_MBCP!$H:$H,MATCH((Camtil!$E175&amp;Camtil!$C175),VISA_MBCP!$N:$N,0),),"-")</f>
        <v>-</v>
      </c>
      <c r="L175" s="607" t="str">
        <f>+_xlfn.IFNA(IF($K175&lt;&gt;"",INDEX(VISA_MBCP!$E:$E,MATCH(Camtil!$E175,VISA_MBCP!$J:$J,0)),"-"),"-")</f>
        <v>-</v>
      </c>
      <c r="M175" s="608"/>
      <c r="N175" s="397" t="str">
        <f t="shared" si="11"/>
        <v>10044988</v>
      </c>
    </row>
    <row r="176" spans="1:14" ht="12.75" customHeight="1" x14ac:dyDescent="0.3">
      <c r="A176" s="602" t="str">
        <f>+IFERROR(INDEX(Códigos!$A:$A,MATCH($B176,Códigos!$F:$F,0)),"Falta Código")</f>
        <v>1.2.2</v>
      </c>
      <c r="B176" s="602" t="s">
        <v>659</v>
      </c>
      <c r="C176" s="545"/>
      <c r="D176" s="5"/>
      <c r="E176" s="547">
        <v>95</v>
      </c>
      <c r="F176" s="5"/>
      <c r="G176" s="602" t="str">
        <f>D176&amp;" | "&amp;C176&amp;" | "&amp;E176&amp;" €"</f>
        <v xml:space="preserve"> |  | 95 €</v>
      </c>
      <c r="H176" s="602" t="str">
        <f>IFERROR((VLOOKUP(A176,Códigos!$A$1:$C$108,H$8,FALSE)),"Falta Cod.")</f>
        <v>R1.2.1</v>
      </c>
      <c r="I176" s="602" t="str">
        <f>IFERROR((VLOOKUP(VLOOKUP(A176,Códigos!$A:$F,I$8,FALSE),Códigos!$C:$F,I$7,FALSE)),"Falta Cod.")</f>
        <v>Inscrições Campos de Férias (Verão)</v>
      </c>
      <c r="J176" s="605" t="str">
        <f>IFERROR((IF((VLOOKUP($G176,Camtil_MBCP!$L:$L,1,FALSE)=$G176),"Banco","Registos Fora")),"Registos Manuais")</f>
        <v>Registos Manuais</v>
      </c>
      <c r="K176" s="605" t="str">
        <f>IFERROR(INDEX(VISA_MBCP!$H:$H,MATCH((Camtil!$E176&amp;Camtil!$C176),VISA_MBCP!$N:$N,0),),"-")</f>
        <v>-</v>
      </c>
      <c r="L176" s="607" t="str">
        <f>+_xlfn.IFNA(IF($K176&lt;&gt;"",INDEX(VISA_MBCP!$E:$E,MATCH(Camtil!$E176,VISA_MBCP!$J:$J,0)),"-"),"-")</f>
        <v>-</v>
      </c>
      <c r="M176" s="608"/>
      <c r="N176" s="397" t="str">
        <f>+$E176&amp;$C176</f>
        <v>95</v>
      </c>
    </row>
    <row r="177" spans="1:14" ht="12.75" customHeight="1" x14ac:dyDescent="0.3">
      <c r="A177" s="602" t="str">
        <f>+IFERROR(INDEX(Códigos!$A:$A,MATCH($B177,Códigos!$F:$F,0)),"Falta Código")</f>
        <v>1.2.8</v>
      </c>
      <c r="B177" s="602" t="s">
        <v>591</v>
      </c>
      <c r="C177" s="545"/>
      <c r="D177" s="5"/>
      <c r="E177" s="547">
        <f>E175-E176</f>
        <v>5</v>
      </c>
      <c r="F177" s="5"/>
      <c r="G177" s="602" t="str">
        <f>D177&amp;" | "&amp;C177&amp;" | "&amp;E177&amp;" €"</f>
        <v xml:space="preserve"> |  | 5 €</v>
      </c>
      <c r="H177" s="602" t="str">
        <f>IFERROR((VLOOKUP(A177,Códigos!$A$1:$C$108,H$8,FALSE)),"Falta Cod.")</f>
        <v>R1.3</v>
      </c>
      <c r="I177" s="602" t="str">
        <f>IFERROR((VLOOKUP(VLOOKUP(A177,Códigos!$A:$F,I$8,FALSE),Códigos!$C:$F,I$7,FALSE)),"Falta Cod.")</f>
        <v>Doações</v>
      </c>
      <c r="J177" s="605" t="str">
        <f>IFERROR((IF((VLOOKUP($G177,Camtil_MBCP!$L:$L,1,FALSE)=$G177),"Banco","Registos Fora")),"Registos Manuais")</f>
        <v>Registos Manuais</v>
      </c>
      <c r="K177" s="605" t="str">
        <f>IFERROR(INDEX(VISA_MBCP!$H:$H,MATCH((Camtil!$E177&amp;Camtil!$C177),VISA_MBCP!$N:$N,0),),"-")</f>
        <v>-</v>
      </c>
      <c r="L177" s="607" t="str">
        <f>+_xlfn.IFNA(IF($K177&lt;&gt;"",INDEX(VISA_MBCP!$E:$E,MATCH(Camtil!$E177,VISA_MBCP!$J:$J,0)),"-"),"-")</f>
        <v>-</v>
      </c>
      <c r="M177" s="608"/>
      <c r="N177" s="397" t="str">
        <f>+$E177&amp;$C177</f>
        <v>5</v>
      </c>
    </row>
    <row r="178" spans="1:14" ht="12.75" customHeight="1" x14ac:dyDescent="0.3">
      <c r="A178" s="602" t="str">
        <f>+IFERROR(INDEX(Códigos!$A:$A,MATCH($B178,Códigos!$F:$F,0)),"Falta Código")</f>
        <v>1.2.2</v>
      </c>
      <c r="B178" s="602" t="s">
        <v>659</v>
      </c>
      <c r="C178" s="545">
        <v>44987</v>
      </c>
      <c r="D178" s="5" t="s">
        <v>685</v>
      </c>
      <c r="E178" s="547">
        <v>95</v>
      </c>
      <c r="F178" s="5"/>
      <c r="G178" s="602" t="str">
        <f t="shared" si="10"/>
        <v>TRF DE  INES NORONHA | 44987 | 95 €</v>
      </c>
      <c r="H178" s="602" t="str">
        <f>IFERROR((VLOOKUP(A178,Códigos!$A$1:$C$108,H$8,FALSE)),"Falta Cod.")</f>
        <v>R1.2.1</v>
      </c>
      <c r="I178" s="602" t="str">
        <f>IFERROR((VLOOKUP(VLOOKUP(A178,Códigos!$A:$F,I$8,FALSE),Códigos!$C:$F,I$7,FALSE)),"Falta Cod.")</f>
        <v>Inscrições Campos de Férias (Verão)</v>
      </c>
      <c r="J178" s="605" t="str">
        <f>IFERROR((IF((VLOOKUP($G178,Camtil_MBCP!$L:$L,1,FALSE)=$G178),"Banco","Registos Fora")),"Registos Manuais")</f>
        <v>Registos Manuais</v>
      </c>
      <c r="K178" s="605" t="str">
        <f>IFERROR(INDEX(VISA_MBCP!$H:$H,MATCH((Camtil!$E178&amp;Camtil!$C178),VISA_MBCP!$N:$N,0),),"-")</f>
        <v>-</v>
      </c>
      <c r="L178" s="607" t="str">
        <f>+_xlfn.IFNA(IF($K178&lt;&gt;"",INDEX(VISA_MBCP!$E:$E,MATCH(Camtil!$E178,VISA_MBCP!$J:$J,0)),"-"),"-")</f>
        <v>-</v>
      </c>
      <c r="M178" s="608"/>
      <c r="N178" s="397" t="str">
        <f t="shared" si="11"/>
        <v>9544987</v>
      </c>
    </row>
    <row r="179" spans="1:14" ht="12.75" customHeight="1" x14ac:dyDescent="0.3">
      <c r="A179" s="602" t="str">
        <f>+IFERROR(INDEX(Códigos!$A:$A,MATCH($B179,Códigos!$F:$F,0)),"Falta Código")</f>
        <v>1.2.2</v>
      </c>
      <c r="B179" s="602" t="s">
        <v>659</v>
      </c>
      <c r="C179" s="545">
        <v>44988</v>
      </c>
      <c r="D179" s="5" t="s">
        <v>686</v>
      </c>
      <c r="E179" s="547">
        <v>130</v>
      </c>
      <c r="F179" s="411"/>
      <c r="G179" s="602" t="str">
        <f t="shared" si="10"/>
        <v>TRF DE MARTA ISABEL FRANCO | 44988 | 130 €</v>
      </c>
      <c r="H179" s="602" t="str">
        <f>IFERROR((VLOOKUP(A179,Códigos!$A$1:$C$108,H$8,FALSE)),"Falta Cod.")</f>
        <v>R1.2.1</v>
      </c>
      <c r="I179" s="602" t="str">
        <f>IFERROR((VLOOKUP(VLOOKUP(A179,Códigos!$A:$F,I$8,FALSE),Códigos!$C:$F,I$7,FALSE)),"Falta Cod.")</f>
        <v>Inscrições Campos de Férias (Verão)</v>
      </c>
      <c r="J179" s="605" t="str">
        <f>IFERROR((IF((VLOOKUP($G179,Camtil_MBCP!$L:$L,1,FALSE)=$G179),"Banco","Registos Fora")),"Registos Manuais")</f>
        <v>Registos Manuais</v>
      </c>
      <c r="K179" s="605" t="str">
        <f>IFERROR(INDEX(VISA_MBCP!$H:$H,MATCH((Camtil!$E179&amp;Camtil!$C179),VISA_MBCP!$N:$N,0),),"-")</f>
        <v>-</v>
      </c>
      <c r="L179" s="607" t="str">
        <f>+_xlfn.IFNA(IF($K179&lt;&gt;"",INDEX(VISA_MBCP!$E:$E,MATCH(Camtil!$E179,VISA_MBCP!$J:$J,0)),"-"),"-")</f>
        <v>-</v>
      </c>
      <c r="M179" s="608"/>
      <c r="N179" s="397" t="str">
        <f t="shared" si="11"/>
        <v>13044988</v>
      </c>
    </row>
    <row r="180" spans="1:14" ht="12.75" customHeight="1" x14ac:dyDescent="0.3">
      <c r="A180" s="602" t="str">
        <f>+IFERROR(INDEX(Códigos!$A:$A,MATCH($B180,Códigos!$F:$F,0)),"Falta Código")</f>
        <v>Não Contab.</v>
      </c>
      <c r="B180" s="602" t="s">
        <v>467</v>
      </c>
      <c r="C180" s="545">
        <v>44988</v>
      </c>
      <c r="D180" s="5" t="s">
        <v>687</v>
      </c>
      <c r="E180" s="547">
        <v>300</v>
      </c>
      <c r="F180" s="5"/>
      <c r="G180" s="602" t="str">
        <f t="shared" si="10"/>
        <v>TRF. P/O  ULRICA MARIA A C O LOWNDES | 44988 | 300 €</v>
      </c>
      <c r="H180" s="602" t="str">
        <f>IFERROR((VLOOKUP(A180,Códigos!$A$1:$C$108,H$8,FALSE)),"Falta Cod.")</f>
        <v>Falta Cod.</v>
      </c>
      <c r="I180" s="602" t="str">
        <f>IFERROR((VLOOKUP(VLOOKUP(A180,Códigos!$A:$F,I$8,FALSE),Códigos!$C:$F,I$7,FALSE)),"Falta Cod.")</f>
        <v>-</v>
      </c>
      <c r="J180" s="605" t="str">
        <f>IFERROR((IF((VLOOKUP($G180,Camtil_MBCP!$L:$L,1,FALSE)=$G180),"Banco","Registos Fora")),"Registos Manuais")</f>
        <v>Registos Manuais</v>
      </c>
      <c r="K180" s="605" t="str">
        <f>IFERROR(INDEX(VISA_MBCP!$H:$H,MATCH((Camtil!$E180&amp;Camtil!$C180),VISA_MBCP!$N:$N,0),),"-")</f>
        <v>-</v>
      </c>
      <c r="L180" s="607" t="str">
        <f>+_xlfn.IFNA(IF($K180&lt;&gt;"",INDEX(VISA_MBCP!$E:$E,MATCH(Camtil!$E180,VISA_MBCP!$J:$J,0)),"-"),"-")</f>
        <v>-</v>
      </c>
      <c r="M180" s="608"/>
      <c r="N180" s="397" t="str">
        <f t="shared" si="11"/>
        <v>30044988</v>
      </c>
    </row>
    <row r="181" spans="1:14" ht="12.75" customHeight="1" x14ac:dyDescent="0.3">
      <c r="A181" s="602" t="str">
        <f>+IFERROR(INDEX(Códigos!$A:$A,MATCH($B181,Códigos!$F:$F,0)),"Falta Código")</f>
        <v>1.2.2</v>
      </c>
      <c r="B181" s="602" t="s">
        <v>659</v>
      </c>
      <c r="C181" s="545"/>
      <c r="D181" s="5"/>
      <c r="E181" s="547">
        <v>130</v>
      </c>
      <c r="F181" s="5"/>
      <c r="G181" s="602" t="str">
        <f>D181&amp;" | "&amp;C181&amp;" | "&amp;E181&amp;" €"</f>
        <v xml:space="preserve"> |  | 130 €</v>
      </c>
      <c r="H181" s="602" t="str">
        <f>IFERROR((VLOOKUP(A181,Códigos!$A$1:$C$108,H$8,FALSE)),"Falta Cod.")</f>
        <v>R1.2.1</v>
      </c>
      <c r="I181" s="602" t="str">
        <f>IFERROR((VLOOKUP(VLOOKUP(A181,Códigos!$A:$F,I$8,FALSE),Códigos!$C:$F,I$7,FALSE)),"Falta Cod.")</f>
        <v>Inscrições Campos de Férias (Verão)</v>
      </c>
      <c r="J181" s="605" t="str">
        <f>IFERROR((IF((VLOOKUP($G181,Camtil_MBCP!$L:$L,1,FALSE)=$G181),"Banco","Registos Fora")),"Registos Manuais")</f>
        <v>Registos Manuais</v>
      </c>
      <c r="K181" s="605" t="str">
        <f>IFERROR(INDEX(VISA_MBCP!$H:$H,MATCH((Camtil!$E181&amp;Camtil!$C181),VISA_MBCP!$N:$N,0),),"-")</f>
        <v>-</v>
      </c>
      <c r="L181" s="607" t="str">
        <f>+_xlfn.IFNA(IF($K181&lt;&gt;"",INDEX(VISA_MBCP!$E:$E,MATCH(Camtil!$E181,VISA_MBCP!$J:$J,0)),"-"),"-")</f>
        <v>-</v>
      </c>
      <c r="M181" s="608"/>
      <c r="N181" s="397" t="str">
        <f>+$E181&amp;$C181</f>
        <v>130</v>
      </c>
    </row>
    <row r="182" spans="1:14" ht="12.75" customHeight="1" x14ac:dyDescent="0.3">
      <c r="A182" s="602" t="str">
        <f>+IFERROR(INDEX(Códigos!$A:$A,MATCH($B182,Códigos!$F:$F,0)),"Falta Código")</f>
        <v>1.2.8</v>
      </c>
      <c r="B182" s="602" t="s">
        <v>591</v>
      </c>
      <c r="C182" s="545"/>
      <c r="D182" s="5"/>
      <c r="E182" s="547">
        <f>E180-E181</f>
        <v>170</v>
      </c>
      <c r="F182" s="5"/>
      <c r="G182" s="602" t="str">
        <f>D182&amp;" | "&amp;C182&amp;" | "&amp;E182&amp;" €"</f>
        <v xml:space="preserve"> |  | 170 €</v>
      </c>
      <c r="H182" s="602" t="str">
        <f>IFERROR((VLOOKUP(A182,Códigos!$A$1:$C$108,H$8,FALSE)),"Falta Cod.")</f>
        <v>R1.3</v>
      </c>
      <c r="I182" s="602" t="str">
        <f>IFERROR((VLOOKUP(VLOOKUP(A182,Códigos!$A:$F,I$8,FALSE),Códigos!$C:$F,I$7,FALSE)),"Falta Cod.")</f>
        <v>Doações</v>
      </c>
      <c r="J182" s="605" t="str">
        <f>IFERROR((IF((VLOOKUP($G182,Camtil_MBCP!$L:$L,1,FALSE)=$G182),"Banco","Registos Fora")),"Registos Manuais")</f>
        <v>Registos Manuais</v>
      </c>
      <c r="K182" s="605" t="str">
        <f>IFERROR(INDEX(VISA_MBCP!$H:$H,MATCH((Camtil!$E182&amp;Camtil!$C182),VISA_MBCP!$N:$N,0),),"-")</f>
        <v>-</v>
      </c>
      <c r="L182" s="607" t="str">
        <f>+_xlfn.IFNA(IF($K182&lt;&gt;"",INDEX(VISA_MBCP!$E:$E,MATCH(Camtil!$E182,VISA_MBCP!$J:$J,0)),"-"),"-")</f>
        <v>-</v>
      </c>
      <c r="M182" s="608"/>
      <c r="N182" s="397" t="str">
        <f>+$E182&amp;$C182</f>
        <v>170</v>
      </c>
    </row>
    <row r="183" spans="1:14" ht="12.75" customHeight="1" x14ac:dyDescent="0.3">
      <c r="A183" s="602" t="str">
        <f>+IFERROR(INDEX(Códigos!$A:$A,MATCH($B183,Códigos!$F:$F,0)),"Falta Código")</f>
        <v>1.2.2</v>
      </c>
      <c r="B183" s="602" t="s">
        <v>659</v>
      </c>
      <c r="C183" s="545">
        <v>44988</v>
      </c>
      <c r="D183" s="5" t="s">
        <v>688</v>
      </c>
      <c r="E183" s="547">
        <v>130</v>
      </c>
      <c r="F183" s="411"/>
      <c r="G183" s="602" t="str">
        <f t="shared" si="10"/>
        <v>TRF. P/O  INES MARIA P J O L ALMEIDA | 44988 | 130 €</v>
      </c>
      <c r="H183" s="602" t="str">
        <f>IFERROR((VLOOKUP(A183,Códigos!$A$1:$C$108,H$8,FALSE)),"Falta Cod.")</f>
        <v>R1.2.1</v>
      </c>
      <c r="I183" s="602" t="str">
        <f>IFERROR((VLOOKUP(VLOOKUP(A183,Códigos!$A:$F,I$8,FALSE),Códigos!$C:$F,I$7,FALSE)),"Falta Cod.")</f>
        <v>Inscrições Campos de Férias (Verão)</v>
      </c>
      <c r="J183" s="605" t="str">
        <f>IFERROR((IF((VLOOKUP($G183,Camtil_MBCP!$L:$L,1,FALSE)=$G183),"Banco","Registos Fora")),"Registos Manuais")</f>
        <v>Registos Manuais</v>
      </c>
      <c r="K183" s="605" t="str">
        <f>IFERROR(INDEX(VISA_MBCP!$H:$H,MATCH((Camtil!$E183&amp;Camtil!$C183),VISA_MBCP!$N:$N,0),),"-")</f>
        <v>-</v>
      </c>
      <c r="L183" s="607" t="str">
        <f>+_xlfn.IFNA(IF($K183&lt;&gt;"",INDEX(VISA_MBCP!$E:$E,MATCH(Camtil!$E183,VISA_MBCP!$J:$J,0)),"-"),"-")</f>
        <v>-</v>
      </c>
      <c r="M183" s="608"/>
      <c r="N183" s="397" t="str">
        <f t="shared" si="11"/>
        <v>13044988</v>
      </c>
    </row>
    <row r="184" spans="1:14" ht="12.75" customHeight="1" x14ac:dyDescent="0.3">
      <c r="A184" s="602" t="str">
        <f>+IFERROR(INDEX(Códigos!$A:$A,MATCH($B184,Códigos!$F:$F,0)),"Falta Código")</f>
        <v>1.2.2</v>
      </c>
      <c r="B184" s="602" t="s">
        <v>659</v>
      </c>
      <c r="C184" s="545">
        <v>44988</v>
      </c>
      <c r="D184" s="5" t="s">
        <v>689</v>
      </c>
      <c r="E184" s="547">
        <v>130</v>
      </c>
      <c r="F184" s="5"/>
      <c r="G184" s="602" t="str">
        <f t="shared" si="10"/>
        <v>TRF. P/O  MARIA TERESA LEMOS SANTOS B | 44988 | 130 €</v>
      </c>
      <c r="H184" s="602" t="str">
        <f>IFERROR((VLOOKUP(A184,Códigos!$A$1:$C$108,H$8,FALSE)),"Falta Cod.")</f>
        <v>R1.2.1</v>
      </c>
      <c r="I184" s="602" t="str">
        <f>IFERROR((VLOOKUP(VLOOKUP(A184,Códigos!$A:$F,I$8,FALSE),Códigos!$C:$F,I$7,FALSE)),"Falta Cod.")</f>
        <v>Inscrições Campos de Férias (Verão)</v>
      </c>
      <c r="J184" s="605" t="str">
        <f>IFERROR((IF((VLOOKUP($G184,Camtil_MBCP!$L:$L,1,FALSE)=$G184),"Banco","Registos Fora")),"Registos Manuais")</f>
        <v>Registos Manuais</v>
      </c>
      <c r="K184" s="605" t="str">
        <f>IFERROR(INDEX(VISA_MBCP!$H:$H,MATCH((Camtil!$E184&amp;Camtil!$C184),VISA_MBCP!$N:$N,0),),"-")</f>
        <v>-</v>
      </c>
      <c r="L184" s="607" t="str">
        <f>+_xlfn.IFNA(IF($K184&lt;&gt;"",INDEX(VISA_MBCP!$E:$E,MATCH(Camtil!$E184,VISA_MBCP!$J:$J,0)),"-"),"-")</f>
        <v>-</v>
      </c>
      <c r="M184" s="608"/>
      <c r="N184" s="397" t="str">
        <f t="shared" si="11"/>
        <v>13044988</v>
      </c>
    </row>
    <row r="185" spans="1:14" ht="12.75" customHeight="1" x14ac:dyDescent="0.3">
      <c r="A185" s="602" t="str">
        <f>+IFERROR(INDEX(Códigos!$A:$A,MATCH($B185,Códigos!$F:$F,0)),"Falta Código")</f>
        <v>Não Contab.</v>
      </c>
      <c r="B185" s="602" t="s">
        <v>467</v>
      </c>
      <c r="C185" s="545">
        <v>44988</v>
      </c>
      <c r="D185" s="5" t="s">
        <v>690</v>
      </c>
      <c r="E185" s="547">
        <v>100</v>
      </c>
      <c r="F185" s="5"/>
      <c r="G185" s="602" t="str">
        <f t="shared" si="10"/>
        <v>TRF. P/O  MARGARIDA SARAIVA MENDES AS 153232  M | 44988 | 100 €</v>
      </c>
      <c r="H185" s="602" t="str">
        <f>IFERROR((VLOOKUP(A185,Códigos!$A$1:$C$108,H$8,FALSE)),"Falta Cod.")</f>
        <v>Falta Cod.</v>
      </c>
      <c r="I185" s="602" t="str">
        <f>IFERROR((VLOOKUP(VLOOKUP(A185,Códigos!$A:$F,I$8,FALSE),Códigos!$C:$F,I$7,FALSE)),"Falta Cod.")</f>
        <v>-</v>
      </c>
      <c r="J185" s="605" t="str">
        <f>IFERROR((IF((VLOOKUP($G185,Camtil_MBCP!$L:$L,1,FALSE)=$G185),"Banco","Registos Fora")),"Registos Manuais")</f>
        <v>Registos Manuais</v>
      </c>
      <c r="K185" s="605" t="str">
        <f>IFERROR(INDEX(VISA_MBCP!$H:$H,MATCH((Camtil!$E185&amp;Camtil!$C185),VISA_MBCP!$N:$N,0),),"-")</f>
        <v>-</v>
      </c>
      <c r="L185" s="607" t="str">
        <f>+_xlfn.IFNA(IF($K185&lt;&gt;"",INDEX(VISA_MBCP!$E:$E,MATCH(Camtil!$E185,VISA_MBCP!$J:$J,0)),"-"),"-")</f>
        <v>-</v>
      </c>
      <c r="M185" s="608"/>
      <c r="N185" s="397" t="str">
        <f t="shared" si="11"/>
        <v>10044988</v>
      </c>
    </row>
    <row r="186" spans="1:14" ht="12.75" customHeight="1" x14ac:dyDescent="0.3">
      <c r="A186" s="602" t="str">
        <f>+IFERROR(INDEX(Códigos!$A:$A,MATCH($B186,Códigos!$F:$F,0)),"Falta Código")</f>
        <v>1.2.2</v>
      </c>
      <c r="B186" s="602" t="s">
        <v>659</v>
      </c>
      <c r="C186" s="545"/>
      <c r="D186" s="5"/>
      <c r="E186" s="547">
        <v>95</v>
      </c>
      <c r="F186" s="5"/>
      <c r="G186" s="602" t="str">
        <f>D186&amp;" | "&amp;C186&amp;" | "&amp;E186&amp;" €"</f>
        <v xml:space="preserve"> |  | 95 €</v>
      </c>
      <c r="H186" s="602" t="str">
        <f>IFERROR((VLOOKUP(A186,Códigos!$A$1:$C$108,H$8,FALSE)),"Falta Cod.")</f>
        <v>R1.2.1</v>
      </c>
      <c r="I186" s="602" t="str">
        <f>IFERROR((VLOOKUP(VLOOKUP(A186,Códigos!$A:$F,I$8,FALSE),Códigos!$C:$F,I$7,FALSE)),"Falta Cod.")</f>
        <v>Inscrições Campos de Férias (Verão)</v>
      </c>
      <c r="J186" s="605" t="str">
        <f>IFERROR((IF((VLOOKUP($G186,Camtil_MBCP!$L:$L,1,FALSE)=$G186),"Banco","Registos Fora")),"Registos Manuais")</f>
        <v>Registos Manuais</v>
      </c>
      <c r="K186" s="605" t="str">
        <f>IFERROR(INDEX(VISA_MBCP!$H:$H,MATCH((Camtil!$E186&amp;Camtil!$C186),VISA_MBCP!$N:$N,0),),"-")</f>
        <v>-</v>
      </c>
      <c r="L186" s="607" t="str">
        <f>+_xlfn.IFNA(IF($K186&lt;&gt;"",INDEX(VISA_MBCP!$E:$E,MATCH(Camtil!$E186,VISA_MBCP!$J:$J,0)),"-"),"-")</f>
        <v>-</v>
      </c>
      <c r="M186" s="608"/>
      <c r="N186" s="397" t="str">
        <f>+$E186&amp;$C186</f>
        <v>95</v>
      </c>
    </row>
    <row r="187" spans="1:14" ht="12.75" customHeight="1" x14ac:dyDescent="0.3">
      <c r="A187" s="602" t="str">
        <f>+IFERROR(INDEX(Códigos!$A:$A,MATCH($B187,Códigos!$F:$F,0)),"Falta Código")</f>
        <v>1.2.8</v>
      </c>
      <c r="B187" s="602" t="s">
        <v>591</v>
      </c>
      <c r="C187" s="545"/>
      <c r="D187" s="5"/>
      <c r="E187" s="547">
        <f>E185-E186</f>
        <v>5</v>
      </c>
      <c r="F187" s="5"/>
      <c r="G187" s="602" t="str">
        <f>D187&amp;" | "&amp;C187&amp;" | "&amp;E187&amp;" €"</f>
        <v xml:space="preserve"> |  | 5 €</v>
      </c>
      <c r="H187" s="602" t="str">
        <f>IFERROR((VLOOKUP(A187,Códigos!$A$1:$C$108,H$8,FALSE)),"Falta Cod.")</f>
        <v>R1.3</v>
      </c>
      <c r="I187" s="602" t="str">
        <f>IFERROR((VLOOKUP(VLOOKUP(A187,Códigos!$A:$F,I$8,FALSE),Códigos!$C:$F,I$7,FALSE)),"Falta Cod.")</f>
        <v>Doações</v>
      </c>
      <c r="J187" s="605" t="str">
        <f>IFERROR((IF((VLOOKUP($G187,Camtil_MBCP!$L:$L,1,FALSE)=$G187),"Banco","Registos Fora")),"Registos Manuais")</f>
        <v>Registos Manuais</v>
      </c>
      <c r="K187" s="605" t="str">
        <f>IFERROR(INDEX(VISA_MBCP!$H:$H,MATCH((Camtil!$E187&amp;Camtil!$C187),VISA_MBCP!$N:$N,0),),"-")</f>
        <v>-</v>
      </c>
      <c r="L187" s="607" t="str">
        <f>+_xlfn.IFNA(IF($K187&lt;&gt;"",INDEX(VISA_MBCP!$E:$E,MATCH(Camtil!$E187,VISA_MBCP!$J:$J,0)),"-"),"-")</f>
        <v>-</v>
      </c>
      <c r="M187" s="608"/>
      <c r="N187" s="397" t="str">
        <f>+$E187&amp;$C187</f>
        <v>5</v>
      </c>
    </row>
    <row r="188" spans="1:14" ht="12.75" customHeight="1" x14ac:dyDescent="0.3">
      <c r="A188" s="602" t="str">
        <f>+IFERROR(INDEX(Códigos!$A:$A,MATCH($B188,Códigos!$F:$F,0)),"Falta Código")</f>
        <v>Não Contab.</v>
      </c>
      <c r="B188" s="602" t="s">
        <v>467</v>
      </c>
      <c r="C188" s="545">
        <v>44988</v>
      </c>
      <c r="D188" s="5" t="s">
        <v>691</v>
      </c>
      <c r="E188" s="547">
        <v>100</v>
      </c>
      <c r="F188" s="5"/>
      <c r="G188" s="602" t="str">
        <f t="shared" si="10"/>
        <v>TRF. P/O  MARGARIDA SARAIVA MENDES AS 153231 Me | 44988 | 100 €</v>
      </c>
      <c r="H188" s="602" t="str">
        <f>IFERROR((VLOOKUP(A188,Códigos!$A$1:$C$108,H$8,FALSE)),"Falta Cod.")</f>
        <v>Falta Cod.</v>
      </c>
      <c r="I188" s="602" t="str">
        <f>IFERROR((VLOOKUP(VLOOKUP(A188,Códigos!$A:$F,I$8,FALSE),Códigos!$C:$F,I$7,FALSE)),"Falta Cod.")</f>
        <v>-</v>
      </c>
      <c r="J188" s="605" t="str">
        <f>IFERROR((IF((VLOOKUP($G188,Camtil_MBCP!$L:$L,1,FALSE)=$G188),"Banco","Registos Fora")),"Registos Manuais")</f>
        <v>Registos Manuais</v>
      </c>
      <c r="K188" s="605" t="str">
        <f>IFERROR(INDEX(VISA_MBCP!$H:$H,MATCH((Camtil!$E188&amp;Camtil!$C188),VISA_MBCP!$N:$N,0),),"-")</f>
        <v>-</v>
      </c>
      <c r="L188" s="607" t="str">
        <f>+_xlfn.IFNA(IF($K188&lt;&gt;"",INDEX(VISA_MBCP!$E:$E,MATCH(Camtil!$E188,VISA_MBCP!$J:$J,0)),"-"),"-")</f>
        <v>-</v>
      </c>
      <c r="M188" s="608"/>
      <c r="N188" s="397" t="str">
        <f t="shared" si="11"/>
        <v>10044988</v>
      </c>
    </row>
    <row r="189" spans="1:14" ht="12.75" customHeight="1" x14ac:dyDescent="0.3">
      <c r="A189" s="602" t="str">
        <f>+IFERROR(INDEX(Códigos!$A:$A,MATCH($B189,Códigos!$F:$F,0)),"Falta Código")</f>
        <v>1.2.2</v>
      </c>
      <c r="B189" s="602" t="s">
        <v>659</v>
      </c>
      <c r="C189" s="545"/>
      <c r="D189" s="5"/>
      <c r="E189" s="547">
        <v>95</v>
      </c>
      <c r="F189" s="5"/>
      <c r="G189" s="602" t="str">
        <f>D189&amp;" | "&amp;C189&amp;" | "&amp;E189&amp;" €"</f>
        <v xml:space="preserve"> |  | 95 €</v>
      </c>
      <c r="H189" s="602" t="str">
        <f>IFERROR((VLOOKUP(A189,Códigos!$A$1:$C$108,H$8,FALSE)),"Falta Cod.")</f>
        <v>R1.2.1</v>
      </c>
      <c r="I189" s="602" t="str">
        <f>IFERROR((VLOOKUP(VLOOKUP(A189,Códigos!$A:$F,I$8,FALSE),Códigos!$C:$F,I$7,FALSE)),"Falta Cod.")</f>
        <v>Inscrições Campos de Férias (Verão)</v>
      </c>
      <c r="J189" s="605" t="str">
        <f>IFERROR((IF((VLOOKUP($G189,Camtil_MBCP!$L:$L,1,FALSE)=$G189),"Banco","Registos Fora")),"Registos Manuais")</f>
        <v>Registos Manuais</v>
      </c>
      <c r="K189" s="605" t="str">
        <f>IFERROR(INDEX(VISA_MBCP!$H:$H,MATCH((Camtil!$E189&amp;Camtil!$C189),VISA_MBCP!$N:$N,0),),"-")</f>
        <v>-</v>
      </c>
      <c r="L189" s="607" t="str">
        <f>+_xlfn.IFNA(IF($K189&lt;&gt;"",INDEX(VISA_MBCP!$E:$E,MATCH(Camtil!$E189,VISA_MBCP!$J:$J,0)),"-"),"-")</f>
        <v>-</v>
      </c>
      <c r="M189" s="608"/>
      <c r="N189" s="397" t="str">
        <f>+$E189&amp;$C189</f>
        <v>95</v>
      </c>
    </row>
    <row r="190" spans="1:14" ht="12.75" customHeight="1" x14ac:dyDescent="0.3">
      <c r="A190" s="602" t="str">
        <f>+IFERROR(INDEX(Códigos!$A:$A,MATCH($B190,Códigos!$F:$F,0)),"Falta Código")</f>
        <v>1.2.8</v>
      </c>
      <c r="B190" s="602" t="s">
        <v>591</v>
      </c>
      <c r="C190" s="545"/>
      <c r="D190" s="5"/>
      <c r="E190" s="547">
        <f>E188-E189</f>
        <v>5</v>
      </c>
      <c r="F190" s="5"/>
      <c r="G190" s="602" t="str">
        <f>D190&amp;" | "&amp;C190&amp;" | "&amp;E190&amp;" €"</f>
        <v xml:space="preserve"> |  | 5 €</v>
      </c>
      <c r="H190" s="602" t="str">
        <f>IFERROR((VLOOKUP(A190,Códigos!$A$1:$C$108,H$8,FALSE)),"Falta Cod.")</f>
        <v>R1.3</v>
      </c>
      <c r="I190" s="602" t="str">
        <f>IFERROR((VLOOKUP(VLOOKUP(A190,Códigos!$A:$F,I$8,FALSE),Códigos!$C:$F,I$7,FALSE)),"Falta Cod.")</f>
        <v>Doações</v>
      </c>
      <c r="J190" s="605" t="str">
        <f>IFERROR((IF((VLOOKUP($G190,Camtil_MBCP!$L:$L,1,FALSE)=$G190),"Banco","Registos Fora")),"Registos Manuais")</f>
        <v>Registos Manuais</v>
      </c>
      <c r="K190" s="605" t="str">
        <f>IFERROR(INDEX(VISA_MBCP!$H:$H,MATCH((Camtil!$E190&amp;Camtil!$C190),VISA_MBCP!$N:$N,0),),"-")</f>
        <v>-</v>
      </c>
      <c r="L190" s="607" t="str">
        <f>+_xlfn.IFNA(IF($K190&lt;&gt;"",INDEX(VISA_MBCP!$E:$E,MATCH(Camtil!$E190,VISA_MBCP!$J:$J,0)),"-"),"-")</f>
        <v>-</v>
      </c>
      <c r="M190" s="608"/>
      <c r="N190" s="397" t="str">
        <f>+$E190&amp;$C190</f>
        <v>5</v>
      </c>
    </row>
    <row r="191" spans="1:14" ht="12.75" customHeight="1" x14ac:dyDescent="0.3">
      <c r="A191" s="602" t="str">
        <f>+IFERROR(INDEX(Códigos!$A:$A,MATCH($B191,Códigos!$F:$F,0)),"Falta Código")</f>
        <v>1.2.2</v>
      </c>
      <c r="B191" s="602" t="s">
        <v>659</v>
      </c>
      <c r="C191" s="545">
        <v>44988</v>
      </c>
      <c r="D191" s="5" t="s">
        <v>692</v>
      </c>
      <c r="E191" s="547">
        <v>95</v>
      </c>
      <c r="F191" s="5"/>
      <c r="G191" s="602" t="str">
        <f t="shared" si="10"/>
        <v>TRF. P/O  INES SOUSA SOARES SOUSA GUE | 44988 | 95 €</v>
      </c>
      <c r="H191" s="602" t="str">
        <f>IFERROR((VLOOKUP(A191,Códigos!$A$1:$C$108,H$8,FALSE)),"Falta Cod.")</f>
        <v>R1.2.1</v>
      </c>
      <c r="I191" s="602" t="str">
        <f>IFERROR((VLOOKUP(VLOOKUP(A191,Códigos!$A:$F,I$8,FALSE),Códigos!$C:$F,I$7,FALSE)),"Falta Cod.")</f>
        <v>Inscrições Campos de Férias (Verão)</v>
      </c>
      <c r="J191" s="605" t="str">
        <f>IFERROR((IF((VLOOKUP($G191,Camtil_MBCP!$L:$L,1,FALSE)=$G191),"Banco","Registos Fora")),"Registos Manuais")</f>
        <v>Registos Manuais</v>
      </c>
      <c r="K191" s="605" t="str">
        <f>IFERROR(INDEX(VISA_MBCP!$H:$H,MATCH((Camtil!$E191&amp;Camtil!$C191),VISA_MBCP!$N:$N,0),),"-")</f>
        <v>-</v>
      </c>
      <c r="L191" s="607" t="str">
        <f>+_xlfn.IFNA(IF($K191&lt;&gt;"",INDEX(VISA_MBCP!$E:$E,MATCH(Camtil!$E191,VISA_MBCP!$J:$J,0)),"-"),"-")</f>
        <v>-</v>
      </c>
      <c r="M191" s="608"/>
      <c r="N191" s="397" t="str">
        <f t="shared" si="11"/>
        <v>9544988</v>
      </c>
    </row>
    <row r="192" spans="1:14" ht="12.75" customHeight="1" x14ac:dyDescent="0.3">
      <c r="A192" s="602" t="str">
        <f>+IFERROR(INDEX(Códigos!$A:$A,MATCH($B192,Códigos!$F:$F,0)),"Falta Código")</f>
        <v>Não Contab.</v>
      </c>
      <c r="B192" s="602" t="s">
        <v>467</v>
      </c>
      <c r="C192" s="545">
        <v>44988</v>
      </c>
      <c r="D192" s="5" t="s">
        <v>692</v>
      </c>
      <c r="E192" s="547">
        <v>180</v>
      </c>
      <c r="F192" s="604"/>
      <c r="G192" s="602" t="str">
        <f t="shared" si="10"/>
        <v>TRF. P/O  INES SOUSA SOARES SOUSA GUE | 44988 | 180 €</v>
      </c>
      <c r="H192" s="602" t="str">
        <f>IFERROR((VLOOKUP(A192,Códigos!$A$1:$C$108,H$8,FALSE)),"Falta Cod.")</f>
        <v>Falta Cod.</v>
      </c>
      <c r="I192" s="602" t="str">
        <f>IFERROR((VLOOKUP(VLOOKUP(A192,Códigos!$A:$F,I$8,FALSE),Códigos!$C:$F,I$7,FALSE)),"Falta Cod.")</f>
        <v>-</v>
      </c>
      <c r="J192" s="605" t="str">
        <f>IFERROR((IF((VLOOKUP($G192,Camtil_MBCP!$L:$L,1,FALSE)=$G192),"Banco","Registos Fora")),"Registos Manuais")</f>
        <v>Registos Manuais</v>
      </c>
      <c r="K192" s="605" t="str">
        <f>IFERROR(INDEX(VISA_MBCP!$H:$H,MATCH((Camtil!$E192&amp;Camtil!$C192),VISA_MBCP!$N:$N,0),),"-")</f>
        <v>-</v>
      </c>
      <c r="L192" s="607" t="str">
        <f>+_xlfn.IFNA(IF($K192&lt;&gt;"",INDEX(VISA_MBCP!$E:$E,MATCH(Camtil!$E192,VISA_MBCP!$J:$J,0)),"-"),"-")</f>
        <v>-</v>
      </c>
      <c r="M192" s="608"/>
      <c r="N192" s="397" t="str">
        <f t="shared" si="11"/>
        <v>18044988</v>
      </c>
    </row>
    <row r="193" spans="1:14" ht="12.75" customHeight="1" x14ac:dyDescent="0.3">
      <c r="A193" s="602" t="str">
        <f>+IFERROR(INDEX(Códigos!$A:$A,MATCH($B193,Códigos!$F:$F,0)),"Falta Código")</f>
        <v>1.2.2</v>
      </c>
      <c r="B193" s="602" t="s">
        <v>659</v>
      </c>
      <c r="C193" s="545"/>
      <c r="D193" s="5"/>
      <c r="E193" s="547">
        <v>130</v>
      </c>
      <c r="F193" s="604"/>
      <c r="G193" s="602" t="str">
        <f>D193&amp;" | "&amp;C193&amp;" | "&amp;E193&amp;" €"</f>
        <v xml:space="preserve"> |  | 130 €</v>
      </c>
      <c r="H193" s="602" t="str">
        <f>IFERROR((VLOOKUP(A193,Códigos!$A$1:$C$108,H$8,FALSE)),"Falta Cod.")</f>
        <v>R1.2.1</v>
      </c>
      <c r="I193" s="602" t="str">
        <f>IFERROR((VLOOKUP(VLOOKUP(A193,Códigos!$A:$F,I$8,FALSE),Códigos!$C:$F,I$7,FALSE)),"Falta Cod.")</f>
        <v>Inscrições Campos de Férias (Verão)</v>
      </c>
      <c r="J193" s="605" t="str">
        <f>IFERROR((IF((VLOOKUP($G193,Camtil_MBCP!$L:$L,1,FALSE)=$G193),"Banco","Registos Fora")),"Registos Manuais")</f>
        <v>Registos Manuais</v>
      </c>
      <c r="K193" s="605" t="str">
        <f>IFERROR(INDEX(VISA_MBCP!$H:$H,MATCH((Camtil!$E193&amp;Camtil!$C193),VISA_MBCP!$N:$N,0),),"-")</f>
        <v>-</v>
      </c>
      <c r="L193" s="607" t="str">
        <f>+_xlfn.IFNA(IF($K193&lt;&gt;"",INDEX(VISA_MBCP!$E:$E,MATCH(Camtil!$E193,VISA_MBCP!$J:$J,0)),"-"),"-")</f>
        <v>-</v>
      </c>
      <c r="M193" s="608"/>
      <c r="N193" s="397" t="str">
        <f>+$E193&amp;$C193</f>
        <v>130</v>
      </c>
    </row>
    <row r="194" spans="1:14" ht="12.75" customHeight="1" x14ac:dyDescent="0.3">
      <c r="A194" s="602" t="str">
        <f>+IFERROR(INDEX(Códigos!$A:$A,MATCH($B194,Códigos!$F:$F,0)),"Falta Código")</f>
        <v>1.2.8</v>
      </c>
      <c r="B194" s="602" t="s">
        <v>591</v>
      </c>
      <c r="C194" s="545"/>
      <c r="D194" s="5"/>
      <c r="E194" s="547">
        <f>E192-E193</f>
        <v>50</v>
      </c>
      <c r="F194" s="604"/>
      <c r="G194" s="602" t="str">
        <f>D194&amp;" | "&amp;C194&amp;" | "&amp;E194&amp;" €"</f>
        <v xml:space="preserve"> |  | 50 €</v>
      </c>
      <c r="H194" s="602" t="str">
        <f>IFERROR((VLOOKUP(A194,Códigos!$A$1:$C$108,H$8,FALSE)),"Falta Cod.")</f>
        <v>R1.3</v>
      </c>
      <c r="I194" s="602" t="str">
        <f>IFERROR((VLOOKUP(VLOOKUP(A194,Códigos!$A:$F,I$8,FALSE),Códigos!$C:$F,I$7,FALSE)),"Falta Cod.")</f>
        <v>Doações</v>
      </c>
      <c r="J194" s="605" t="str">
        <f>IFERROR((IF((VLOOKUP($G194,Camtil_MBCP!$L:$L,1,FALSE)=$G194),"Banco","Registos Fora")),"Registos Manuais")</f>
        <v>Registos Manuais</v>
      </c>
      <c r="K194" s="605" t="str">
        <f>IFERROR(INDEX(VISA_MBCP!$H:$H,MATCH((Camtil!$E194&amp;Camtil!$C194),VISA_MBCP!$N:$N,0),),"-")</f>
        <v>-</v>
      </c>
      <c r="L194" s="607" t="str">
        <f>+_xlfn.IFNA(IF($K194&lt;&gt;"",INDEX(VISA_MBCP!$E:$E,MATCH(Camtil!$E194,VISA_MBCP!$J:$J,0)),"-"),"-")</f>
        <v>-</v>
      </c>
      <c r="M194" s="608"/>
      <c r="N194" s="397" t="str">
        <f>+$E194&amp;$C194</f>
        <v>50</v>
      </c>
    </row>
    <row r="195" spans="1:14" ht="12.75" customHeight="1" x14ac:dyDescent="0.3">
      <c r="A195" s="602" t="str">
        <f>+IFERROR(INDEX(Códigos!$A:$A,MATCH($B195,Códigos!$F:$F,0)),"Falta Código")</f>
        <v>1.2.2</v>
      </c>
      <c r="B195" s="602" t="s">
        <v>659</v>
      </c>
      <c r="C195" s="545">
        <v>44988</v>
      </c>
      <c r="D195" s="5" t="s">
        <v>693</v>
      </c>
      <c r="E195" s="547">
        <v>95</v>
      </c>
      <c r="F195" s="5"/>
      <c r="G195" s="602" t="str">
        <f t="shared" si="10"/>
        <v>TRF DE MARIA SARA DIAS PATRICIO | 44988 | 95 €</v>
      </c>
      <c r="H195" s="602" t="str">
        <f>IFERROR((VLOOKUP(A195,Códigos!$A$1:$C$108,H$8,FALSE)),"Falta Cod.")</f>
        <v>R1.2.1</v>
      </c>
      <c r="I195" s="602" t="str">
        <f>IFERROR((VLOOKUP(VLOOKUP(A195,Códigos!$A:$F,I$8,FALSE),Códigos!$C:$F,I$7,FALSE)),"Falta Cod.")</f>
        <v>Inscrições Campos de Férias (Verão)</v>
      </c>
      <c r="J195" s="605" t="str">
        <f>IFERROR((IF((VLOOKUP($G195,Camtil_MBCP!$L:$L,1,FALSE)=$G195),"Banco","Registos Fora")),"Registos Manuais")</f>
        <v>Registos Manuais</v>
      </c>
      <c r="K195" s="605" t="str">
        <f>IFERROR(INDEX(VISA_MBCP!$H:$H,MATCH((Camtil!$E195&amp;Camtil!$C195),VISA_MBCP!$N:$N,0),),"-")</f>
        <v>-</v>
      </c>
      <c r="L195" s="607" t="str">
        <f>+_xlfn.IFNA(IF($K195&lt;&gt;"",INDEX(VISA_MBCP!$E:$E,MATCH(Camtil!$E195,VISA_MBCP!$J:$J,0)),"-"),"-")</f>
        <v>-</v>
      </c>
      <c r="M195" s="608"/>
      <c r="N195" s="397" t="str">
        <f t="shared" si="11"/>
        <v>9544988</v>
      </c>
    </row>
    <row r="196" spans="1:14" ht="12.75" customHeight="1" x14ac:dyDescent="0.3">
      <c r="A196" s="602" t="str">
        <f>+IFERROR(INDEX(Códigos!$A:$A,MATCH($B196,Códigos!$F:$F,0)),"Falta Código")</f>
        <v>1.2.2</v>
      </c>
      <c r="B196" s="602" t="s">
        <v>659</v>
      </c>
      <c r="C196" s="545">
        <v>44988</v>
      </c>
      <c r="D196" s="5" t="s">
        <v>694</v>
      </c>
      <c r="E196" s="547">
        <v>95</v>
      </c>
      <c r="F196" s="604"/>
      <c r="G196" s="602" t="str">
        <f t="shared" si="10"/>
        <v>TRF. P/O  MARIA LIMA CARNEIRO CAVALEI PEDRO NOR | 44988 | 95 €</v>
      </c>
      <c r="H196" s="602" t="str">
        <f>IFERROR((VLOOKUP(A196,Códigos!$A$1:$C$108,H$8,FALSE)),"Falta Cod.")</f>
        <v>R1.2.1</v>
      </c>
      <c r="I196" s="602" t="str">
        <f>IFERROR((VLOOKUP(VLOOKUP(A196,Códigos!$A:$F,I$8,FALSE),Códigos!$C:$F,I$7,FALSE)),"Falta Cod.")</f>
        <v>Inscrições Campos de Férias (Verão)</v>
      </c>
      <c r="J196" s="605" t="str">
        <f>IFERROR((IF((VLOOKUP($G196,Camtil_MBCP!$L:$L,1,FALSE)=$G196),"Banco","Registos Fora")),"Registos Manuais")</f>
        <v>Registos Manuais</v>
      </c>
      <c r="K196" s="605" t="str">
        <f>IFERROR(INDEX(VISA_MBCP!$H:$H,MATCH((Camtil!$E196&amp;Camtil!$C196),VISA_MBCP!$N:$N,0),),"-")</f>
        <v>-</v>
      </c>
      <c r="L196" s="607" t="str">
        <f>+_xlfn.IFNA(IF($K196&lt;&gt;"",INDEX(VISA_MBCP!$E:$E,MATCH(Camtil!$E196,VISA_MBCP!$J:$J,0)),"-"),"-")</f>
        <v>-</v>
      </c>
      <c r="M196" s="608"/>
      <c r="N196" s="397" t="str">
        <f t="shared" si="11"/>
        <v>9544988</v>
      </c>
    </row>
    <row r="197" spans="1:14" ht="12.75" customHeight="1" x14ac:dyDescent="0.3">
      <c r="A197" s="602" t="str">
        <f>+IFERROR(INDEX(Códigos!$A:$A,MATCH($B197,Códigos!$F:$F,0)),"Falta Código")</f>
        <v>1.2.2</v>
      </c>
      <c r="B197" s="602" t="s">
        <v>659</v>
      </c>
      <c r="C197" s="545">
        <v>44988</v>
      </c>
      <c r="D197" s="5" t="s">
        <v>695</v>
      </c>
      <c r="E197" s="547">
        <v>130</v>
      </c>
      <c r="F197" s="411"/>
      <c r="G197" s="602" t="str">
        <f t="shared" si="10"/>
        <v>TRF DE Campo ferias camtil pedro | 44988 | 130 €</v>
      </c>
      <c r="H197" s="602" t="str">
        <f>IFERROR((VLOOKUP(A197,Códigos!$A$1:$C$108,H$8,FALSE)),"Falta Cod.")</f>
        <v>R1.2.1</v>
      </c>
      <c r="I197" s="602" t="str">
        <f>IFERROR((VLOOKUP(VLOOKUP(A197,Códigos!$A:$F,I$8,FALSE),Códigos!$C:$F,I$7,FALSE)),"Falta Cod.")</f>
        <v>Inscrições Campos de Férias (Verão)</v>
      </c>
      <c r="J197" s="605" t="str">
        <f>IFERROR((IF((VLOOKUP($G197,Camtil_MBCP!$L:$L,1,FALSE)=$G197),"Banco","Registos Fora")),"Registos Manuais")</f>
        <v>Registos Manuais</v>
      </c>
      <c r="K197" s="605" t="str">
        <f>IFERROR(INDEX(VISA_MBCP!$H:$H,MATCH((Camtil!$E197&amp;Camtil!$C197),VISA_MBCP!$N:$N,0),),"-")</f>
        <v>-</v>
      </c>
      <c r="L197" s="607" t="str">
        <f>+_xlfn.IFNA(IF($K197&lt;&gt;"",INDEX(VISA_MBCP!$E:$E,MATCH(Camtil!$E197,VISA_MBCP!$J:$J,0)),"-"),"-")</f>
        <v>-</v>
      </c>
      <c r="M197" s="608"/>
      <c r="N197" s="397" t="str">
        <f t="shared" si="11"/>
        <v>13044988</v>
      </c>
    </row>
    <row r="198" spans="1:14" ht="12.75" customHeight="1" x14ac:dyDescent="0.3">
      <c r="A198" s="602" t="str">
        <f>+IFERROR(INDEX(Códigos!$A:$A,MATCH($B198,Códigos!$F:$F,0)),"Falta Código")</f>
        <v>1.2.2</v>
      </c>
      <c r="B198" s="602" t="s">
        <v>659</v>
      </c>
      <c r="C198" s="545">
        <v>44988</v>
      </c>
      <c r="D198" s="5" t="s">
        <v>696</v>
      </c>
      <c r="E198" s="547">
        <v>95</v>
      </c>
      <c r="F198" s="604"/>
      <c r="G198" s="602" t="str">
        <f t="shared" si="10"/>
        <v>TRF DE Tomas Menezes ID 1085.3.3 | 44988 | 95 €</v>
      </c>
      <c r="H198" s="602" t="str">
        <f>IFERROR((VLOOKUP(A198,Códigos!$A$1:$C$108,H$8,FALSE)),"Falta Cod.")</f>
        <v>R1.2.1</v>
      </c>
      <c r="I198" s="602" t="str">
        <f>IFERROR((VLOOKUP(VLOOKUP(A198,Códigos!$A:$F,I$8,FALSE),Códigos!$C:$F,I$7,FALSE)),"Falta Cod.")</f>
        <v>Inscrições Campos de Férias (Verão)</v>
      </c>
      <c r="J198" s="605" t="str">
        <f>IFERROR((IF((VLOOKUP($G198,Camtil_MBCP!$L:$L,1,FALSE)=$G198),"Banco","Registos Fora")),"Registos Manuais")</f>
        <v>Registos Manuais</v>
      </c>
      <c r="K198" s="605" t="str">
        <f>IFERROR(INDEX(VISA_MBCP!$H:$H,MATCH((Camtil!$E198&amp;Camtil!$C198),VISA_MBCP!$N:$N,0),),"-")</f>
        <v>-</v>
      </c>
      <c r="L198" s="607" t="str">
        <f>+_xlfn.IFNA(IF($K198&lt;&gt;"",INDEX(VISA_MBCP!$E:$E,MATCH(Camtil!$E198,VISA_MBCP!$J:$J,0)),"-"),"-")</f>
        <v>-</v>
      </c>
      <c r="M198" s="608"/>
      <c r="N198" s="397" t="str">
        <f t="shared" si="11"/>
        <v>9544988</v>
      </c>
    </row>
    <row r="199" spans="1:14" ht="12.75" customHeight="1" x14ac:dyDescent="0.3">
      <c r="A199" s="602" t="str">
        <f>+IFERROR(INDEX(Códigos!$A:$A,MATCH($B199,Códigos!$F:$F,0)),"Falta Código")</f>
        <v>1.1.1.1.4</v>
      </c>
      <c r="B199" s="602" t="s">
        <v>603</v>
      </c>
      <c r="C199" s="545">
        <v>44988</v>
      </c>
      <c r="D199" s="5" t="s">
        <v>697</v>
      </c>
      <c r="E199" s="547">
        <v>-15</v>
      </c>
      <c r="F199" s="5"/>
      <c r="G199" s="602" t="str">
        <f t="shared" si="10"/>
        <v>COM.MAN.CONTA PACOTE FREQUENTE NEGOCIOS  022023 | 44988 | -15 €</v>
      </c>
      <c r="H199" s="602" t="str">
        <f>IFERROR((VLOOKUP(A199,Códigos!$A$1:$C$108,H$8,FALSE)),"Falta Cod.")</f>
        <v>P1.11.2</v>
      </c>
      <c r="I199" s="602" t="str">
        <f>IFERROR((VLOOKUP(VLOOKUP(A199,Códigos!$A:$F,I$8,FALSE),Códigos!$C:$F,I$7,FALSE)),"Falta Cod.")</f>
        <v>Comissões bancárias</v>
      </c>
      <c r="J199" s="605" t="str">
        <f>IFERROR((IF((VLOOKUP($G199,Camtil_MBCP!$L:$L,1,FALSE)=$G199),"Banco","Registos Fora")),"Registos Manuais")</f>
        <v>Registos Manuais</v>
      </c>
      <c r="K199" s="605" t="str">
        <f>IFERROR(INDEX(VISA_MBCP!$H:$H,MATCH((Camtil!$E199&amp;Camtil!$C199),VISA_MBCP!$N:$N,0),),"-")</f>
        <v>-</v>
      </c>
      <c r="L199" s="607" t="str">
        <f>+_xlfn.IFNA(IF($K199&lt;&gt;"",INDEX(VISA_MBCP!$E:$E,MATCH(Camtil!$E199,VISA_MBCP!$J:$J,0)),"-"),"-")</f>
        <v>-</v>
      </c>
      <c r="M199" s="608"/>
      <c r="N199" s="397" t="str">
        <f t="shared" si="11"/>
        <v>-1544988</v>
      </c>
    </row>
    <row r="200" spans="1:14" ht="12.75" customHeight="1" x14ac:dyDescent="0.3">
      <c r="A200" s="602" t="str">
        <f>+IFERROR(INDEX(Códigos!$A:$A,MATCH($B200,Códigos!$F:$F,0)),"Falta Código")</f>
        <v>1.1.1.1.4</v>
      </c>
      <c r="B200" s="602" t="s">
        <v>603</v>
      </c>
      <c r="C200" s="545">
        <v>44988</v>
      </c>
      <c r="D200" s="5" t="s">
        <v>605</v>
      </c>
      <c r="E200" s="547">
        <v>-0.6</v>
      </c>
      <c r="F200" s="5"/>
      <c r="G200" s="602" t="str">
        <f t="shared" si="10"/>
        <v>IMPOSTO SELO ART 17.3.4 | 44988 | -0.6 €</v>
      </c>
      <c r="H200" s="602" t="str">
        <f>IFERROR((VLOOKUP(A200,Códigos!$A$1:$C$108,H$8,FALSE)),"Falta Cod.")</f>
        <v>P1.11.2</v>
      </c>
      <c r="I200" s="602" t="str">
        <f>IFERROR((VLOOKUP(VLOOKUP(A200,Códigos!$A:$F,I$8,FALSE),Códigos!$C:$F,I$7,FALSE)),"Falta Cod.")</f>
        <v>Comissões bancárias</v>
      </c>
      <c r="J200" s="605" t="str">
        <f>IFERROR((IF((VLOOKUP($G200,Camtil_MBCP!$L:$L,1,FALSE)=$G200),"Banco","Registos Fora")),"Registos Manuais")</f>
        <v>Registos Manuais</v>
      </c>
      <c r="K200" s="605" t="str">
        <f>IFERROR(INDEX(VISA_MBCP!$H:$H,MATCH((Camtil!$E200&amp;Camtil!$C200),VISA_MBCP!$N:$N,0),),"-")</f>
        <v>-</v>
      </c>
      <c r="L200" s="607" t="str">
        <f>+_xlfn.IFNA(IF($K200&lt;&gt;"",INDEX(VISA_MBCP!$E:$E,MATCH(Camtil!$E200,VISA_MBCP!$J:$J,0)),"-"),"-")</f>
        <v>-</v>
      </c>
      <c r="M200" s="608"/>
      <c r="N200" s="397" t="str">
        <f t="shared" si="11"/>
        <v>-0.644988</v>
      </c>
    </row>
    <row r="201" spans="1:14" ht="12.75" customHeight="1" x14ac:dyDescent="0.3">
      <c r="A201" s="602" t="str">
        <f>+IFERROR(INDEX(Códigos!$A:$A,MATCH($B201,Códigos!$F:$F,0)),"Falta Código")</f>
        <v>Não Contab.</v>
      </c>
      <c r="B201" s="602" t="s">
        <v>467</v>
      </c>
      <c r="C201" s="545">
        <v>44989</v>
      </c>
      <c r="D201" s="5" t="s">
        <v>698</v>
      </c>
      <c r="E201" s="547">
        <v>180</v>
      </c>
      <c r="F201" s="5"/>
      <c r="G201" s="602" t="str">
        <f t="shared" si="10"/>
        <v>TRF DE Camaleoes Duarte Castro Santos | 44989 | 180 €</v>
      </c>
      <c r="H201" s="602" t="str">
        <f>IFERROR((VLOOKUP(A201,Códigos!$A$1:$C$108,H$8,FALSE)),"Falta Cod.")</f>
        <v>Falta Cod.</v>
      </c>
      <c r="I201" s="602" t="str">
        <f>IFERROR((VLOOKUP(VLOOKUP(A201,Códigos!$A:$F,I$8,FALSE),Códigos!$C:$F,I$7,FALSE)),"Falta Cod.")</f>
        <v>-</v>
      </c>
      <c r="J201" s="605" t="str">
        <f>IFERROR((IF((VLOOKUP($G201,Camtil_MBCP!$L:$L,1,FALSE)=$G201),"Banco","Registos Fora")),"Registos Manuais")</f>
        <v>Registos Manuais</v>
      </c>
      <c r="K201" s="605" t="str">
        <f>IFERROR(INDEX(VISA_MBCP!$H:$H,MATCH((Camtil!$E201&amp;Camtil!$C201),VISA_MBCP!$N:$N,0),),"-")</f>
        <v>-</v>
      </c>
      <c r="L201" s="607" t="str">
        <f>+_xlfn.IFNA(IF($K201&lt;&gt;"",INDEX(VISA_MBCP!$E:$E,MATCH(Camtil!$E201,VISA_MBCP!$J:$J,0)),"-"),"-")</f>
        <v>-</v>
      </c>
      <c r="M201" s="608"/>
      <c r="N201" s="397" t="str">
        <f t="shared" si="11"/>
        <v>18044989</v>
      </c>
    </row>
    <row r="202" spans="1:14" ht="12.75" customHeight="1" x14ac:dyDescent="0.3">
      <c r="A202" s="602" t="str">
        <f>+IFERROR(INDEX(Códigos!$A:$A,MATCH($B202,Códigos!$F:$F,0)),"Falta Código")</f>
        <v>1.2.2</v>
      </c>
      <c r="B202" s="602" t="s">
        <v>659</v>
      </c>
      <c r="C202" s="545"/>
      <c r="D202" s="5"/>
      <c r="E202" s="547">
        <v>130</v>
      </c>
      <c r="F202" s="5"/>
      <c r="G202" s="602" t="str">
        <f>D202&amp;" | "&amp;C202&amp;" | "&amp;E202&amp;" €"</f>
        <v xml:space="preserve"> |  | 130 €</v>
      </c>
      <c r="H202" s="602" t="str">
        <f>IFERROR((VLOOKUP(A202,Códigos!$A$1:$C$108,H$8,FALSE)),"Falta Cod.")</f>
        <v>R1.2.1</v>
      </c>
      <c r="I202" s="602" t="str">
        <f>IFERROR((VLOOKUP(VLOOKUP(A202,Códigos!$A:$F,I$8,FALSE),Códigos!$C:$F,I$7,FALSE)),"Falta Cod.")</f>
        <v>Inscrições Campos de Férias (Verão)</v>
      </c>
      <c r="J202" s="605" t="str">
        <f>IFERROR((IF((VLOOKUP($G202,Camtil_MBCP!$L:$L,1,FALSE)=$G202),"Banco","Registos Fora")),"Registos Manuais")</f>
        <v>Registos Manuais</v>
      </c>
      <c r="K202" s="605" t="str">
        <f>IFERROR(INDEX(VISA_MBCP!$H:$H,MATCH((Camtil!$E202&amp;Camtil!$C202),VISA_MBCP!$N:$N,0),),"-")</f>
        <v>-</v>
      </c>
      <c r="L202" s="607" t="str">
        <f>+_xlfn.IFNA(IF($K202&lt;&gt;"",INDEX(VISA_MBCP!$E:$E,MATCH(Camtil!$E202,VISA_MBCP!$J:$J,0)),"-"),"-")</f>
        <v>-</v>
      </c>
      <c r="M202" s="608"/>
      <c r="N202" s="397" t="str">
        <f>+$E202&amp;$C202</f>
        <v>130</v>
      </c>
    </row>
    <row r="203" spans="1:14" ht="12.75" customHeight="1" x14ac:dyDescent="0.3">
      <c r="A203" s="602" t="str">
        <f>+IFERROR(INDEX(Códigos!$A:$A,MATCH($B203,Códigos!$F:$F,0)),"Falta Código")</f>
        <v>1.2.8</v>
      </c>
      <c r="B203" s="602" t="s">
        <v>591</v>
      </c>
      <c r="C203" s="545"/>
      <c r="D203" s="5"/>
      <c r="E203" s="547">
        <f>E201-E202</f>
        <v>50</v>
      </c>
      <c r="F203" s="5"/>
      <c r="G203" s="602" t="str">
        <f>D203&amp;" | "&amp;C203&amp;" | "&amp;E203&amp;" €"</f>
        <v xml:space="preserve"> |  | 50 €</v>
      </c>
      <c r="H203" s="602" t="str">
        <f>IFERROR((VLOOKUP(A203,Códigos!$A$1:$C$108,H$8,FALSE)),"Falta Cod.")</f>
        <v>R1.3</v>
      </c>
      <c r="I203" s="602" t="str">
        <f>IFERROR((VLOOKUP(VLOOKUP(A203,Códigos!$A:$F,I$8,FALSE),Códigos!$C:$F,I$7,FALSE)),"Falta Cod.")</f>
        <v>Doações</v>
      </c>
      <c r="J203" s="605" t="str">
        <f>IFERROR((IF((VLOOKUP($G203,Camtil_MBCP!$L:$L,1,FALSE)=$G203),"Banco","Registos Fora")),"Registos Manuais")</f>
        <v>Registos Manuais</v>
      </c>
      <c r="K203" s="605" t="str">
        <f>IFERROR(INDEX(VISA_MBCP!$H:$H,MATCH((Camtil!$E203&amp;Camtil!$C203),VISA_MBCP!$N:$N,0),),"-")</f>
        <v>-</v>
      </c>
      <c r="L203" s="607" t="str">
        <f>+_xlfn.IFNA(IF($K203&lt;&gt;"",INDEX(VISA_MBCP!$E:$E,MATCH(Camtil!$E203,VISA_MBCP!$J:$J,0)),"-"),"-")</f>
        <v>-</v>
      </c>
      <c r="M203" s="608"/>
      <c r="N203" s="397" t="str">
        <f>+$E203&amp;$C203</f>
        <v>50</v>
      </c>
    </row>
    <row r="204" spans="1:14" ht="12.75" customHeight="1" x14ac:dyDescent="0.3">
      <c r="A204" s="602" t="str">
        <f>+IFERROR(INDEX(Códigos!$A:$A,MATCH($B204,Códigos!$F:$F,0)),"Falta Código")</f>
        <v>1.2.2</v>
      </c>
      <c r="B204" s="602" t="s">
        <v>659</v>
      </c>
      <c r="C204" s="545">
        <v>44989</v>
      </c>
      <c r="D204" s="5" t="s">
        <v>699</v>
      </c>
      <c r="E204" s="547">
        <v>95</v>
      </c>
      <c r="F204" s="5"/>
      <c r="G204" s="602" t="str">
        <f t="shared" si="10"/>
        <v>TRF DE Campo Aranhicos I | 44989 | 95 €</v>
      </c>
      <c r="H204" s="602" t="str">
        <f>IFERROR((VLOOKUP(A204,Códigos!$A$1:$C$108,H$8,FALSE)),"Falta Cod.")</f>
        <v>R1.2.1</v>
      </c>
      <c r="I204" s="602" t="str">
        <f>IFERROR((VLOOKUP(VLOOKUP(A204,Códigos!$A:$F,I$8,FALSE),Códigos!$C:$F,I$7,FALSE)),"Falta Cod.")</f>
        <v>Inscrições Campos de Férias (Verão)</v>
      </c>
      <c r="J204" s="605" t="str">
        <f>IFERROR((IF((VLOOKUP($G204,Camtil_MBCP!$L:$L,1,FALSE)=$G204),"Banco","Registos Fora")),"Registos Manuais")</f>
        <v>Registos Manuais</v>
      </c>
      <c r="K204" s="605" t="str">
        <f>IFERROR(INDEX(VISA_MBCP!$H:$H,MATCH((Camtil!$E204&amp;Camtil!$C204),VISA_MBCP!$N:$N,0),),"-")</f>
        <v>-</v>
      </c>
      <c r="L204" s="607" t="str">
        <f>+_xlfn.IFNA(IF($K204&lt;&gt;"",INDEX(VISA_MBCP!$E:$E,MATCH(Camtil!$E204,VISA_MBCP!$J:$J,0)),"-"),"-")</f>
        <v>-</v>
      </c>
      <c r="M204" s="608"/>
      <c r="N204" s="397" t="str">
        <f t="shared" si="11"/>
        <v>9544989</v>
      </c>
    </row>
    <row r="205" spans="1:14" ht="12.75" customHeight="1" x14ac:dyDescent="0.3">
      <c r="A205" s="602" t="str">
        <f>+IFERROR(INDEX(Códigos!$A:$A,MATCH($B205,Códigos!$F:$F,0)),"Falta Código")</f>
        <v>1.2.2</v>
      </c>
      <c r="B205" s="602" t="s">
        <v>659</v>
      </c>
      <c r="C205" s="545">
        <v>44990</v>
      </c>
      <c r="D205" s="5" t="s">
        <v>700</v>
      </c>
      <c r="E205" s="547">
        <v>95</v>
      </c>
      <c r="F205" s="5"/>
      <c r="G205" s="602" t="str">
        <f t="shared" si="10"/>
        <v>TRF DE Campo Mosquitos Henrique Riscado | 44990 | 95 €</v>
      </c>
      <c r="H205" s="602" t="str">
        <f>IFERROR((VLOOKUP(A205,Códigos!$A$1:$C$108,H$8,FALSE)),"Falta Cod.")</f>
        <v>R1.2.1</v>
      </c>
      <c r="I205" s="602" t="str">
        <f>IFERROR((VLOOKUP(VLOOKUP(A205,Códigos!$A:$F,I$8,FALSE),Códigos!$C:$F,I$7,FALSE)),"Falta Cod.")</f>
        <v>Inscrições Campos de Férias (Verão)</v>
      </c>
      <c r="J205" s="605" t="str">
        <f>IFERROR((IF((VLOOKUP($G205,Camtil_MBCP!$L:$L,1,FALSE)=$G205),"Banco","Registos Fora")),"Registos Manuais")</f>
        <v>Registos Manuais</v>
      </c>
      <c r="K205" s="605" t="str">
        <f>IFERROR(INDEX(VISA_MBCP!$H:$H,MATCH((Camtil!$E205&amp;Camtil!$C205),VISA_MBCP!$N:$N,0),),"-")</f>
        <v>-</v>
      </c>
      <c r="L205" s="607" t="str">
        <f>+_xlfn.IFNA(IF($K205&lt;&gt;"",INDEX(VISA_MBCP!$E:$E,MATCH(Camtil!$E205,VISA_MBCP!$J:$J,0)),"-"),"-")</f>
        <v>-</v>
      </c>
      <c r="M205" s="608"/>
      <c r="N205" s="397" t="str">
        <f t="shared" si="11"/>
        <v>9544990</v>
      </c>
    </row>
    <row r="206" spans="1:14" ht="12.75" customHeight="1" x14ac:dyDescent="0.3">
      <c r="A206" s="602" t="str">
        <f>+IFERROR(INDEX(Códigos!$A:$A,MATCH($B206,Códigos!$F:$F,0)),"Falta Código")</f>
        <v>1.2.2</v>
      </c>
      <c r="B206" s="602" t="s">
        <v>659</v>
      </c>
      <c r="C206" s="545">
        <v>44990</v>
      </c>
      <c r="D206" s="5" t="s">
        <v>701</v>
      </c>
      <c r="E206" s="547">
        <v>130</v>
      </c>
      <c r="F206" s="411"/>
      <c r="G206" s="602" t="str">
        <f t="shared" si="10"/>
        <v>TRF DE Madalena de Sousa Coutinho de Magalhaes | 44990 | 130 €</v>
      </c>
      <c r="H206" s="602" t="str">
        <f>IFERROR((VLOOKUP(A206,Códigos!$A$1:$C$108,H$8,FALSE)),"Falta Cod.")</f>
        <v>R1.2.1</v>
      </c>
      <c r="I206" s="602" t="str">
        <f>IFERROR((VLOOKUP(VLOOKUP(A206,Códigos!$A:$F,I$8,FALSE),Códigos!$C:$F,I$7,FALSE)),"Falta Cod.")</f>
        <v>Inscrições Campos de Férias (Verão)</v>
      </c>
      <c r="J206" s="605" t="str">
        <f>IFERROR((IF((VLOOKUP($G206,Camtil_MBCP!$L:$L,1,FALSE)=$G206),"Banco","Registos Fora")),"Registos Manuais")</f>
        <v>Registos Manuais</v>
      </c>
      <c r="K206" s="605" t="str">
        <f>IFERROR(INDEX(VISA_MBCP!$H:$H,MATCH((Camtil!$E206&amp;Camtil!$C206),VISA_MBCP!$N:$N,0),),"-")</f>
        <v>-</v>
      </c>
      <c r="L206" s="607" t="str">
        <f>+_xlfn.IFNA(IF($K206&lt;&gt;"",INDEX(VISA_MBCP!$E:$E,MATCH(Camtil!$E206,VISA_MBCP!$J:$J,0)),"-"),"-")</f>
        <v>-</v>
      </c>
      <c r="M206" s="608"/>
      <c r="N206" s="397" t="str">
        <f t="shared" si="11"/>
        <v>13044990</v>
      </c>
    </row>
    <row r="207" spans="1:14" ht="12.75" customHeight="1" x14ac:dyDescent="0.3">
      <c r="A207" s="602" t="str">
        <f>+IFERROR(INDEX(Códigos!$A:$A,MATCH($B207,Códigos!$F:$F,0)),"Falta Código")</f>
        <v>1.2.2</v>
      </c>
      <c r="B207" s="602" t="s">
        <v>659</v>
      </c>
      <c r="C207" s="545">
        <v>44990</v>
      </c>
      <c r="D207" s="5" t="s">
        <v>702</v>
      </c>
      <c r="E207" s="547">
        <v>95</v>
      </c>
      <c r="F207" s="5"/>
      <c r="G207" s="602" t="str">
        <f t="shared" si="10"/>
        <v>TRF DE Maria Ana de Sousa Coutinho de Magalhaes | 44990 | 95 €</v>
      </c>
      <c r="H207" s="602" t="str">
        <f>IFERROR((VLOOKUP(A207,Códigos!$A$1:$C$108,H$8,FALSE)),"Falta Cod.")</f>
        <v>R1.2.1</v>
      </c>
      <c r="I207" s="602" t="str">
        <f>IFERROR((VLOOKUP(VLOOKUP(A207,Códigos!$A:$F,I$8,FALSE),Códigos!$C:$F,I$7,FALSE)),"Falta Cod.")</f>
        <v>Inscrições Campos de Férias (Verão)</v>
      </c>
      <c r="J207" s="605" t="str">
        <f>IFERROR((IF((VLOOKUP($G207,Camtil_MBCP!$L:$L,1,FALSE)=$G207),"Banco","Registos Fora")),"Registos Manuais")</f>
        <v>Registos Manuais</v>
      </c>
      <c r="K207" s="605" t="str">
        <f>IFERROR(INDEX(VISA_MBCP!$H:$H,MATCH((Camtil!$E207&amp;Camtil!$C207),VISA_MBCP!$N:$N,0),),"-")</f>
        <v>-</v>
      </c>
      <c r="L207" s="607" t="str">
        <f>+_xlfn.IFNA(IF($K207&lt;&gt;"",INDEX(VISA_MBCP!$E:$E,MATCH(Camtil!$E207,VISA_MBCP!$J:$J,0)),"-"),"-")</f>
        <v>-</v>
      </c>
      <c r="M207" s="608"/>
      <c r="N207" s="397" t="str">
        <f t="shared" si="11"/>
        <v>9544990</v>
      </c>
    </row>
    <row r="208" spans="1:14" ht="12.75" customHeight="1" x14ac:dyDescent="0.3">
      <c r="A208" s="602" t="str">
        <f>+IFERROR(INDEX(Códigos!$A:$A,MATCH($B208,Códigos!$F:$F,0)),"Falta Código")</f>
        <v>Não Contab.</v>
      </c>
      <c r="B208" s="602" t="s">
        <v>467</v>
      </c>
      <c r="C208" s="545">
        <v>44990</v>
      </c>
      <c r="D208" s="5" t="s">
        <v>703</v>
      </c>
      <c r="E208" s="547">
        <v>180</v>
      </c>
      <c r="F208" s="5"/>
      <c r="G208" s="602" t="str">
        <f t="shared" si="10"/>
        <v>TRF DE ID 226.3.3 LUISA FERREIRA CAMALEOES 1 18 | 44990 | 180 €</v>
      </c>
      <c r="H208" s="602" t="str">
        <f>IFERROR((VLOOKUP(A208,Códigos!$A$1:$C$108,H$8,FALSE)),"Falta Cod.")</f>
        <v>Falta Cod.</v>
      </c>
      <c r="I208" s="602" t="str">
        <f>IFERROR((VLOOKUP(VLOOKUP(A208,Códigos!$A:$F,I$8,FALSE),Códigos!$C:$F,I$7,FALSE)),"Falta Cod.")</f>
        <v>-</v>
      </c>
      <c r="J208" s="605" t="str">
        <f>IFERROR((IF((VLOOKUP($G208,Camtil_MBCP!$L:$L,1,FALSE)=$G208),"Banco","Registos Fora")),"Registos Manuais")</f>
        <v>Registos Manuais</v>
      </c>
      <c r="K208" s="605" t="str">
        <f>IFERROR(INDEX(VISA_MBCP!$H:$H,MATCH((Camtil!$E208&amp;Camtil!$C208),VISA_MBCP!$N:$N,0),),"-")</f>
        <v>-</v>
      </c>
      <c r="L208" s="607" t="str">
        <f>+_xlfn.IFNA(IF($K208&lt;&gt;"",INDEX(VISA_MBCP!$E:$E,MATCH(Camtil!$E208,VISA_MBCP!$J:$J,0)),"-"),"-")</f>
        <v>-</v>
      </c>
      <c r="M208" s="608"/>
      <c r="N208" s="397" t="str">
        <f t="shared" si="11"/>
        <v>18044990</v>
      </c>
    </row>
    <row r="209" spans="1:14" ht="12.75" customHeight="1" x14ac:dyDescent="0.3">
      <c r="A209" s="602" t="str">
        <f>+IFERROR(INDEX(Códigos!$A:$A,MATCH($B209,Códigos!$F:$F,0)),"Falta Código")</f>
        <v>1.2.2</v>
      </c>
      <c r="B209" s="602" t="s">
        <v>659</v>
      </c>
      <c r="C209" s="545"/>
      <c r="D209" s="5"/>
      <c r="E209" s="547">
        <v>130</v>
      </c>
      <c r="F209" s="5"/>
      <c r="G209" s="602" t="str">
        <f>D209&amp;" | "&amp;C209&amp;" | "&amp;E209&amp;" €"</f>
        <v xml:space="preserve"> |  | 130 €</v>
      </c>
      <c r="H209" s="602" t="str">
        <f>IFERROR((VLOOKUP(A209,Códigos!$A$1:$C$108,H$8,FALSE)),"Falta Cod.")</f>
        <v>R1.2.1</v>
      </c>
      <c r="I209" s="602" t="str">
        <f>IFERROR((VLOOKUP(VLOOKUP(A209,Códigos!$A:$F,I$8,FALSE),Códigos!$C:$F,I$7,FALSE)),"Falta Cod.")</f>
        <v>Inscrições Campos de Férias (Verão)</v>
      </c>
      <c r="J209" s="605" t="str">
        <f>IFERROR((IF((VLOOKUP($G209,Camtil_MBCP!$L:$L,1,FALSE)=$G209),"Banco","Registos Fora")),"Registos Manuais")</f>
        <v>Registos Manuais</v>
      </c>
      <c r="K209" s="605" t="str">
        <f>IFERROR(INDEX(VISA_MBCP!$H:$H,MATCH((Camtil!$E209&amp;Camtil!$C209),VISA_MBCP!$N:$N,0),),"-")</f>
        <v>-</v>
      </c>
      <c r="L209" s="607" t="str">
        <f>+_xlfn.IFNA(IF($K209&lt;&gt;"",INDEX(VISA_MBCP!$E:$E,MATCH(Camtil!$E209,VISA_MBCP!$J:$J,0)),"-"),"-")</f>
        <v>-</v>
      </c>
      <c r="M209" s="608"/>
      <c r="N209" s="397" t="str">
        <f>+$E209&amp;$C209</f>
        <v>130</v>
      </c>
    </row>
    <row r="210" spans="1:14" ht="12.75" customHeight="1" x14ac:dyDescent="0.3">
      <c r="A210" s="602" t="str">
        <f>+IFERROR(INDEX(Códigos!$A:$A,MATCH($B210,Códigos!$F:$F,0)),"Falta Código")</f>
        <v>1.2.8</v>
      </c>
      <c r="B210" s="602" t="s">
        <v>591</v>
      </c>
      <c r="C210" s="545"/>
      <c r="D210" s="5"/>
      <c r="E210" s="547">
        <f>E208-E209</f>
        <v>50</v>
      </c>
      <c r="F210" s="5"/>
      <c r="G210" s="602" t="str">
        <f>D210&amp;" | "&amp;C210&amp;" | "&amp;E210&amp;" €"</f>
        <v xml:space="preserve"> |  | 50 €</v>
      </c>
      <c r="H210" s="602" t="str">
        <f>IFERROR((VLOOKUP(A210,Códigos!$A$1:$C$108,H$8,FALSE)),"Falta Cod.")</f>
        <v>R1.3</v>
      </c>
      <c r="I210" s="602" t="str">
        <f>IFERROR((VLOOKUP(VLOOKUP(A210,Códigos!$A:$F,I$8,FALSE),Códigos!$C:$F,I$7,FALSE)),"Falta Cod.")</f>
        <v>Doações</v>
      </c>
      <c r="J210" s="605" t="str">
        <f>IFERROR((IF((VLOOKUP($G210,Camtil_MBCP!$L:$L,1,FALSE)=$G210),"Banco","Registos Fora")),"Registos Manuais")</f>
        <v>Registos Manuais</v>
      </c>
      <c r="K210" s="605" t="str">
        <f>IFERROR(INDEX(VISA_MBCP!$H:$H,MATCH((Camtil!$E210&amp;Camtil!$C210),VISA_MBCP!$N:$N,0),),"-")</f>
        <v>-</v>
      </c>
      <c r="L210" s="607" t="str">
        <f>+_xlfn.IFNA(IF($K210&lt;&gt;"",INDEX(VISA_MBCP!$E:$E,MATCH(Camtil!$E210,VISA_MBCP!$J:$J,0)),"-"),"-")</f>
        <v>-</v>
      </c>
      <c r="M210" s="608"/>
      <c r="N210" s="397" t="str">
        <f>+$E210&amp;$C210</f>
        <v>50</v>
      </c>
    </row>
    <row r="211" spans="1:14" ht="12.75" customHeight="1" x14ac:dyDescent="0.3">
      <c r="A211" s="602" t="str">
        <f>+IFERROR(INDEX(Códigos!$A:$A,MATCH($B211,Códigos!$F:$F,0)),"Falta Código")</f>
        <v>1.2.2</v>
      </c>
      <c r="B211" s="602" t="s">
        <v>659</v>
      </c>
      <c r="C211" s="545">
        <v>44990</v>
      </c>
      <c r="D211" s="5" t="s">
        <v>704</v>
      </c>
      <c r="E211" s="547">
        <v>130</v>
      </c>
      <c r="F211" s="411"/>
      <c r="G211" s="602" t="str">
        <f t="shared" si="10"/>
        <v>TRF DE campo francisco pinto | 44990 | 130 €</v>
      </c>
      <c r="H211" s="602" t="str">
        <f>IFERROR((VLOOKUP(A211,Códigos!$A$1:$C$108,H$8,FALSE)),"Falta Cod.")</f>
        <v>R1.2.1</v>
      </c>
      <c r="I211" s="602" t="str">
        <f>IFERROR((VLOOKUP(VLOOKUP(A211,Códigos!$A:$F,I$8,FALSE),Códigos!$C:$F,I$7,FALSE)),"Falta Cod.")</f>
        <v>Inscrições Campos de Férias (Verão)</v>
      </c>
      <c r="J211" s="605" t="str">
        <f>IFERROR((IF((VLOOKUP($G211,Camtil_MBCP!$L:$L,1,FALSE)=$G211),"Banco","Registos Fora")),"Registos Manuais")</f>
        <v>Registos Manuais</v>
      </c>
      <c r="K211" s="605" t="str">
        <f>IFERROR(INDEX(VISA_MBCP!$H:$H,MATCH((Camtil!$E211&amp;Camtil!$C211),VISA_MBCP!$N:$N,0),),"-")</f>
        <v>-</v>
      </c>
      <c r="L211" s="607" t="str">
        <f>+_xlfn.IFNA(IF($K211&lt;&gt;"",INDEX(VISA_MBCP!$E:$E,MATCH(Camtil!$E211,VISA_MBCP!$J:$J,0)),"-"),"-")</f>
        <v>-</v>
      </c>
      <c r="M211" s="608"/>
      <c r="N211" s="397" t="str">
        <f t="shared" si="11"/>
        <v>13044990</v>
      </c>
    </row>
    <row r="212" spans="1:14" ht="12.75" customHeight="1" x14ac:dyDescent="0.3">
      <c r="A212" s="602" t="str">
        <f>+IFERROR(INDEX(Códigos!$A:$A,MATCH($B212,Códigos!$F:$F,0)),"Falta Código")</f>
        <v>Não Contab.</v>
      </c>
      <c r="B212" s="602" t="s">
        <v>467</v>
      </c>
      <c r="C212" s="545">
        <v>44990</v>
      </c>
      <c r="D212" s="5" t="s">
        <v>705</v>
      </c>
      <c r="E212" s="547">
        <v>200</v>
      </c>
      <c r="F212" s="5"/>
      <c r="G212" s="602" t="str">
        <f t="shared" ref="G212:G222" si="12">D212&amp;" | "&amp;C212&amp;" | "&amp;E212&amp;" €"</f>
        <v>TRF DE Campo Tremelgas 1 Joana Alves | 44990 | 200 €</v>
      </c>
      <c r="H212" s="602" t="str">
        <f>IFERROR((VLOOKUP(A212,Códigos!$A$1:$C$108,H$8,FALSE)),"Falta Cod.")</f>
        <v>Falta Cod.</v>
      </c>
      <c r="I212" s="602" t="str">
        <f>IFERROR((VLOOKUP(VLOOKUP(A212,Códigos!$A:$F,I$8,FALSE),Códigos!$C:$F,I$7,FALSE)),"Falta Cod.")</f>
        <v>-</v>
      </c>
      <c r="J212" s="605" t="str">
        <f>IFERROR((IF((VLOOKUP($G212,Camtil_MBCP!$L:$L,1,FALSE)=$G212),"Banco","Registos Fora")),"Registos Manuais")</f>
        <v>Registos Manuais</v>
      </c>
      <c r="K212" s="605" t="str">
        <f>IFERROR(INDEX(VISA_MBCP!$H:$H,MATCH((Camtil!$E212&amp;Camtil!$C212),VISA_MBCP!$N:$N,0),),"-")</f>
        <v>-</v>
      </c>
      <c r="L212" s="607" t="str">
        <f>+_xlfn.IFNA(IF($K212&lt;&gt;"",INDEX(VISA_MBCP!$E:$E,MATCH(Camtil!$E212,VISA_MBCP!$J:$J,0)),"-"),"-")</f>
        <v>-</v>
      </c>
      <c r="M212" s="608"/>
      <c r="N212" s="397" t="str">
        <f t="shared" ref="N212:N222" si="13">+$E212&amp;$C212</f>
        <v>20044990</v>
      </c>
    </row>
    <row r="213" spans="1:14" ht="12.75" customHeight="1" x14ac:dyDescent="0.3">
      <c r="A213" s="602" t="str">
        <f>+IFERROR(INDEX(Códigos!$A:$A,MATCH($B213,Códigos!$F:$F,0)),"Falta Código")</f>
        <v>1.2.2</v>
      </c>
      <c r="B213" s="602" t="s">
        <v>659</v>
      </c>
      <c r="C213" s="545"/>
      <c r="D213" s="5"/>
      <c r="E213" s="547">
        <v>130</v>
      </c>
      <c r="F213" s="5"/>
      <c r="G213" s="602" t="str">
        <f>D213&amp;" | "&amp;C213&amp;" | "&amp;E213&amp;" €"</f>
        <v xml:space="preserve"> |  | 130 €</v>
      </c>
      <c r="H213" s="602" t="str">
        <f>IFERROR((VLOOKUP(A213,Códigos!$A$1:$C$108,H$8,FALSE)),"Falta Cod.")</f>
        <v>R1.2.1</v>
      </c>
      <c r="I213" s="602" t="str">
        <f>IFERROR((VLOOKUP(VLOOKUP(A213,Códigos!$A:$F,I$8,FALSE),Códigos!$C:$F,I$7,FALSE)),"Falta Cod.")</f>
        <v>Inscrições Campos de Férias (Verão)</v>
      </c>
      <c r="J213" s="605" t="str">
        <f>IFERROR((IF((VLOOKUP($G213,Camtil_MBCP!$L:$L,1,FALSE)=$G213),"Banco","Registos Fora")),"Registos Manuais")</f>
        <v>Registos Manuais</v>
      </c>
      <c r="K213" s="605" t="str">
        <f>IFERROR(INDEX(VISA_MBCP!$H:$H,MATCH((Camtil!$E213&amp;Camtil!$C213),VISA_MBCP!$N:$N,0),),"-")</f>
        <v>-</v>
      </c>
      <c r="L213" s="607" t="str">
        <f>+_xlfn.IFNA(IF($K213&lt;&gt;"",INDEX(VISA_MBCP!$E:$E,MATCH(Camtil!$E213,VISA_MBCP!$J:$J,0)),"-"),"-")</f>
        <v>-</v>
      </c>
      <c r="M213" s="608"/>
      <c r="N213" s="397" t="str">
        <f>+$E213&amp;$C213</f>
        <v>130</v>
      </c>
    </row>
    <row r="214" spans="1:14" ht="12.75" customHeight="1" x14ac:dyDescent="0.3">
      <c r="A214" s="602" t="str">
        <f>+IFERROR(INDEX(Códigos!$A:$A,MATCH($B214,Códigos!$F:$F,0)),"Falta Código")</f>
        <v>1.2.8</v>
      </c>
      <c r="B214" s="602" t="s">
        <v>591</v>
      </c>
      <c r="C214" s="545"/>
      <c r="D214" s="5"/>
      <c r="E214" s="547">
        <f>E212-E213</f>
        <v>70</v>
      </c>
      <c r="F214" s="5"/>
      <c r="G214" s="602" t="str">
        <f>D214&amp;" | "&amp;C214&amp;" | "&amp;E214&amp;" €"</f>
        <v xml:space="preserve"> |  | 70 €</v>
      </c>
      <c r="H214" s="602" t="str">
        <f>IFERROR((VLOOKUP(A214,Códigos!$A$1:$C$108,H$8,FALSE)),"Falta Cod.")</f>
        <v>R1.3</v>
      </c>
      <c r="I214" s="602" t="str">
        <f>IFERROR((VLOOKUP(VLOOKUP(A214,Códigos!$A:$F,I$8,FALSE),Códigos!$C:$F,I$7,FALSE)),"Falta Cod.")</f>
        <v>Doações</v>
      </c>
      <c r="J214" s="605" t="str">
        <f>IFERROR((IF((VLOOKUP($G214,Camtil_MBCP!$L:$L,1,FALSE)=$G214),"Banco","Registos Fora")),"Registos Manuais")</f>
        <v>Registos Manuais</v>
      </c>
      <c r="K214" s="605" t="str">
        <f>IFERROR(INDEX(VISA_MBCP!$H:$H,MATCH((Camtil!$E214&amp;Camtil!$C214),VISA_MBCP!$N:$N,0),),"-")</f>
        <v>-</v>
      </c>
      <c r="L214" s="607" t="str">
        <f>+_xlfn.IFNA(IF($K214&lt;&gt;"",INDEX(VISA_MBCP!$E:$E,MATCH(Camtil!$E214,VISA_MBCP!$J:$J,0)),"-"),"-")</f>
        <v>-</v>
      </c>
      <c r="M214" s="608"/>
      <c r="N214" s="397" t="str">
        <f>+$E214&amp;$C214</f>
        <v>70</v>
      </c>
    </row>
    <row r="215" spans="1:14" ht="12.75" customHeight="1" x14ac:dyDescent="0.3">
      <c r="A215" s="602" t="str">
        <f>+IFERROR(INDEX(Códigos!$A:$A,MATCH($B215,Códigos!$F:$F,0)),"Falta Código")</f>
        <v>1.2.2</v>
      </c>
      <c r="B215" s="602" t="s">
        <v>659</v>
      </c>
      <c r="C215" s="545">
        <v>44990</v>
      </c>
      <c r="D215" s="5" t="s">
        <v>706</v>
      </c>
      <c r="E215" s="547">
        <v>130</v>
      </c>
      <c r="F215" s="5"/>
      <c r="G215" s="602" t="str">
        <f t="shared" si="12"/>
        <v>TRF DE Margarida Brandao camaleoes ID 884.3.1 | 44990 | 130 €</v>
      </c>
      <c r="H215" s="602" t="str">
        <f>IFERROR((VLOOKUP(A215,Códigos!$A$1:$C$108,H$8,FALSE)),"Falta Cod.")</f>
        <v>R1.2.1</v>
      </c>
      <c r="I215" s="602" t="str">
        <f>IFERROR((VLOOKUP(VLOOKUP(A215,Códigos!$A:$F,I$8,FALSE),Códigos!$C:$F,I$7,FALSE)),"Falta Cod.")</f>
        <v>Inscrições Campos de Férias (Verão)</v>
      </c>
      <c r="J215" s="605" t="str">
        <f>IFERROR((IF((VLOOKUP($G215,Camtil_MBCP!$L:$L,1,FALSE)=$G215),"Banco","Registos Fora")),"Registos Manuais")</f>
        <v>Registos Manuais</v>
      </c>
      <c r="K215" s="605" t="str">
        <f>IFERROR(INDEX(VISA_MBCP!$H:$H,MATCH((Camtil!$E215&amp;Camtil!$C215),VISA_MBCP!$N:$N,0),),"-")</f>
        <v>-</v>
      </c>
      <c r="L215" s="607" t="str">
        <f>+_xlfn.IFNA(IF($K215&lt;&gt;"",INDEX(VISA_MBCP!$E:$E,MATCH(Camtil!$E215,VISA_MBCP!$J:$J,0)),"-"),"-")</f>
        <v>-</v>
      </c>
      <c r="M215" s="608"/>
      <c r="N215" s="397" t="str">
        <f t="shared" si="13"/>
        <v>13044990</v>
      </c>
    </row>
    <row r="216" spans="1:14" ht="12.75" customHeight="1" x14ac:dyDescent="0.3">
      <c r="A216" s="602" t="str">
        <f>+IFERROR(INDEX(Códigos!$A:$A,MATCH($B216,Códigos!$F:$F,0)),"Falta Código")</f>
        <v>1.2.2</v>
      </c>
      <c r="B216" s="602" t="s">
        <v>659</v>
      </c>
      <c r="C216" s="545">
        <v>44991</v>
      </c>
      <c r="D216" s="5" t="s">
        <v>707</v>
      </c>
      <c r="E216" s="547">
        <v>95</v>
      </c>
      <c r="F216" s="5"/>
      <c r="G216" s="602" t="str">
        <f t="shared" si="12"/>
        <v>TRF. P/O  CONTA CASAL                 CAMTIL SE | 44991 | 95 €</v>
      </c>
      <c r="H216" s="602" t="str">
        <f>IFERROR((VLOOKUP(A216,Códigos!$A$1:$C$108,H$8,FALSE)),"Falta Cod.")</f>
        <v>R1.2.1</v>
      </c>
      <c r="I216" s="602" t="str">
        <f>IFERROR((VLOOKUP(VLOOKUP(A216,Códigos!$A:$F,I$8,FALSE),Códigos!$C:$F,I$7,FALSE)),"Falta Cod.")</f>
        <v>Inscrições Campos de Férias (Verão)</v>
      </c>
      <c r="J216" s="605" t="str">
        <f>IFERROR((IF((VLOOKUP($G216,Camtil_MBCP!$L:$L,1,FALSE)=$G216),"Banco","Registos Fora")),"Registos Manuais")</f>
        <v>Registos Manuais</v>
      </c>
      <c r="K216" s="605" t="str">
        <f>IFERROR(INDEX(VISA_MBCP!$H:$H,MATCH((Camtil!$E216&amp;Camtil!$C216),VISA_MBCP!$N:$N,0),),"-")</f>
        <v>-</v>
      </c>
      <c r="L216" s="607" t="str">
        <f>+_xlfn.IFNA(IF($K216&lt;&gt;"",INDEX(VISA_MBCP!$E:$E,MATCH(Camtil!$E216,VISA_MBCP!$J:$J,0)),"-"),"-")</f>
        <v>-</v>
      </c>
      <c r="M216" s="608"/>
      <c r="N216" s="397" t="str">
        <f t="shared" si="13"/>
        <v>9544991</v>
      </c>
    </row>
    <row r="217" spans="1:14" ht="12.75" customHeight="1" x14ac:dyDescent="0.3">
      <c r="A217" s="602" t="str">
        <f>+IFERROR(INDEX(Códigos!$A:$A,MATCH($B217,Códigos!$F:$F,0)),"Falta Código")</f>
        <v>1.2.2</v>
      </c>
      <c r="B217" s="602" t="s">
        <v>659</v>
      </c>
      <c r="C217" s="545">
        <v>44991</v>
      </c>
      <c r="D217" s="5" t="s">
        <v>708</v>
      </c>
      <c r="E217" s="547">
        <v>95</v>
      </c>
      <c r="F217" s="604"/>
      <c r="G217" s="602" t="str">
        <f t="shared" si="12"/>
        <v>TRF. P/O  CONTA CASAL                 CAMTIL | 44991 | 95 €</v>
      </c>
      <c r="H217" s="602" t="str">
        <f>IFERROR((VLOOKUP(A217,Códigos!$A$1:$C$108,H$8,FALSE)),"Falta Cod.")</f>
        <v>R1.2.1</v>
      </c>
      <c r="I217" s="602" t="str">
        <f>IFERROR((VLOOKUP(VLOOKUP(A217,Códigos!$A:$F,I$8,FALSE),Códigos!$C:$F,I$7,FALSE)),"Falta Cod.")</f>
        <v>Inscrições Campos de Férias (Verão)</v>
      </c>
      <c r="J217" s="605" t="str">
        <f>IFERROR((IF((VLOOKUP($G217,Camtil_MBCP!$L:$L,1,FALSE)=$G217),"Banco","Registos Fora")),"Registos Manuais")</f>
        <v>Registos Manuais</v>
      </c>
      <c r="K217" s="605" t="str">
        <f>IFERROR(INDEX(VISA_MBCP!$H:$H,MATCH((Camtil!$E217&amp;Camtil!$C217),VISA_MBCP!$N:$N,0),),"-")</f>
        <v>-</v>
      </c>
      <c r="L217" s="607" t="str">
        <f>+_xlfn.IFNA(IF($K217&lt;&gt;"",INDEX(VISA_MBCP!$E:$E,MATCH(Camtil!$E217,VISA_MBCP!$J:$J,0)),"-"),"-")</f>
        <v>-</v>
      </c>
      <c r="M217" s="608"/>
      <c r="N217" s="397" t="str">
        <f t="shared" si="13"/>
        <v>9544991</v>
      </c>
    </row>
    <row r="218" spans="1:14" ht="12.75" customHeight="1" x14ac:dyDescent="0.3">
      <c r="A218" s="602" t="str">
        <f>+IFERROR(INDEX(Códigos!$A:$A,MATCH($B218,Códigos!$F:$F,0)),"Falta Código")</f>
        <v>1.2.2</v>
      </c>
      <c r="B218" s="602" t="s">
        <v>659</v>
      </c>
      <c r="C218" s="545">
        <v>44991</v>
      </c>
      <c r="D218" s="5" t="s">
        <v>709</v>
      </c>
      <c r="E218" s="547">
        <v>95</v>
      </c>
      <c r="F218" s="604"/>
      <c r="G218" s="602" t="str">
        <f t="shared" si="12"/>
        <v>TRF. P/O  RITA FREITAS PINTO SOUSA    MELGAS1 M | 44991 | 95 €</v>
      </c>
      <c r="H218" s="602" t="str">
        <f>IFERROR((VLOOKUP(A218,Códigos!$A$1:$C$108,H$8,FALSE)),"Falta Cod.")</f>
        <v>R1.2.1</v>
      </c>
      <c r="I218" s="602" t="str">
        <f>IFERROR((VLOOKUP(VLOOKUP(A218,Códigos!$A:$F,I$8,FALSE),Códigos!$C:$F,I$7,FALSE)),"Falta Cod.")</f>
        <v>Inscrições Campos de Férias (Verão)</v>
      </c>
      <c r="J218" s="605" t="str">
        <f>IFERROR((IF((VLOOKUP($G218,Camtil_MBCP!$L:$L,1,FALSE)=$G218),"Banco","Registos Fora")),"Registos Manuais")</f>
        <v>Registos Manuais</v>
      </c>
      <c r="K218" s="605" t="str">
        <f>IFERROR(INDEX(VISA_MBCP!$H:$H,MATCH((Camtil!$E218&amp;Camtil!$C218),VISA_MBCP!$N:$N,0),),"-")</f>
        <v>-</v>
      </c>
      <c r="L218" s="607" t="str">
        <f>+_xlfn.IFNA(IF($K218&lt;&gt;"",INDEX(VISA_MBCP!$E:$E,MATCH(Camtil!$E218,VISA_MBCP!$J:$J,0)),"-"),"-")</f>
        <v>-</v>
      </c>
      <c r="M218" s="608"/>
      <c r="N218" s="397" t="str">
        <f t="shared" si="13"/>
        <v>9544991</v>
      </c>
    </row>
    <row r="219" spans="1:14" ht="12.75" customHeight="1" x14ac:dyDescent="0.3">
      <c r="A219" s="602" t="str">
        <f>+IFERROR(INDEX(Códigos!$A:$A,MATCH($B219,Códigos!$F:$F,0)),"Falta Código")</f>
        <v>1.2.2</v>
      </c>
      <c r="B219" s="602" t="s">
        <v>659</v>
      </c>
      <c r="C219" s="545">
        <v>44991</v>
      </c>
      <c r="D219" s="5" t="s">
        <v>710</v>
      </c>
      <c r="E219" s="547">
        <v>95</v>
      </c>
      <c r="F219" s="604"/>
      <c r="G219" s="602" t="str">
        <f t="shared" si="12"/>
        <v>TRF. P/O  MIGUEL RUAH CRUJEIRA        MARTA RUA | 44991 | 95 €</v>
      </c>
      <c r="H219" s="602" t="str">
        <f>IFERROR((VLOOKUP(A219,Códigos!$A$1:$C$108,H$8,FALSE)),"Falta Cod.")</f>
        <v>R1.2.1</v>
      </c>
      <c r="I219" s="602" t="str">
        <f>IFERROR((VLOOKUP(VLOOKUP(A219,Códigos!$A:$F,I$8,FALSE),Códigos!$C:$F,I$7,FALSE)),"Falta Cod.")</f>
        <v>Inscrições Campos de Férias (Verão)</v>
      </c>
      <c r="J219" s="605" t="str">
        <f>IFERROR((IF((VLOOKUP($G219,Camtil_MBCP!$L:$L,1,FALSE)=$G219),"Banco","Registos Fora")),"Registos Manuais")</f>
        <v>Registos Manuais</v>
      </c>
      <c r="K219" s="605" t="str">
        <f>IFERROR(INDEX(VISA_MBCP!$H:$H,MATCH((Camtil!$E219&amp;Camtil!$C219),VISA_MBCP!$N:$N,0),),"-")</f>
        <v>-</v>
      </c>
      <c r="L219" s="607" t="str">
        <f>+_xlfn.IFNA(IF($K219&lt;&gt;"",INDEX(VISA_MBCP!$E:$E,MATCH(Camtil!$E219,VISA_MBCP!$J:$J,0)),"-"),"-")</f>
        <v>-</v>
      </c>
      <c r="M219" s="608"/>
      <c r="N219" s="397" t="str">
        <f t="shared" si="13"/>
        <v>9544991</v>
      </c>
    </row>
    <row r="220" spans="1:14" ht="12.75" customHeight="1" x14ac:dyDescent="0.3">
      <c r="A220" s="602" t="str">
        <f>+IFERROR(INDEX(Códigos!$A:$A,MATCH($B220,Códigos!$F:$F,0)),"Falta Código")</f>
        <v>1.2.2</v>
      </c>
      <c r="B220" s="602" t="s">
        <v>659</v>
      </c>
      <c r="C220" s="545">
        <v>44991</v>
      </c>
      <c r="D220" s="5" t="s">
        <v>711</v>
      </c>
      <c r="E220" s="547">
        <v>95</v>
      </c>
      <c r="F220" s="604"/>
      <c r="G220" s="602" t="str">
        <f t="shared" si="12"/>
        <v>TRF. P/O  JORGE FILIPE ROCHA NOVO     LOURENCO | 44991 | 95 €</v>
      </c>
      <c r="H220" s="602" t="str">
        <f>IFERROR((VLOOKUP(A220,Códigos!$A$1:$C$108,H$8,FALSE)),"Falta Cod.")</f>
        <v>R1.2.1</v>
      </c>
      <c r="I220" s="602" t="str">
        <f>IFERROR((VLOOKUP(VLOOKUP(A220,Códigos!$A:$F,I$8,FALSE),Códigos!$C:$F,I$7,FALSE)),"Falta Cod.")</f>
        <v>Inscrições Campos de Férias (Verão)</v>
      </c>
      <c r="J220" s="605" t="str">
        <f>IFERROR((IF((VLOOKUP($G220,Camtil_MBCP!$L:$L,1,FALSE)=$G220),"Banco","Registos Fora")),"Registos Manuais")</f>
        <v>Registos Manuais</v>
      </c>
      <c r="K220" s="605" t="str">
        <f>IFERROR(INDEX(VISA_MBCP!$H:$H,MATCH((Camtil!$E220&amp;Camtil!$C220),VISA_MBCP!$N:$N,0),),"-")</f>
        <v>-</v>
      </c>
      <c r="L220" s="607" t="str">
        <f>+_xlfn.IFNA(IF($K220&lt;&gt;"",INDEX(VISA_MBCP!$E:$E,MATCH(Camtil!$E220,VISA_MBCP!$J:$J,0)),"-"),"-")</f>
        <v>-</v>
      </c>
      <c r="M220" s="608"/>
      <c r="N220" s="397" t="str">
        <f t="shared" si="13"/>
        <v>9544991</v>
      </c>
    </row>
    <row r="221" spans="1:14" ht="12.75" customHeight="1" x14ac:dyDescent="0.3">
      <c r="A221" s="602" t="str">
        <f>+IFERROR(INDEX(Códigos!$A:$A,MATCH($B221,Códigos!$F:$F,0)),"Falta Código")</f>
        <v>1.2.2</v>
      </c>
      <c r="B221" s="602" t="s">
        <v>659</v>
      </c>
      <c r="C221" s="545">
        <v>44991</v>
      </c>
      <c r="D221" s="5" t="s">
        <v>712</v>
      </c>
      <c r="E221" s="547">
        <v>95</v>
      </c>
      <c r="F221" s="604"/>
      <c r="G221" s="602" t="str">
        <f t="shared" si="12"/>
        <v>TRF. P/O  JORGE MENDES GOUVEIA | 44991 | 95 €</v>
      </c>
      <c r="H221" s="602" t="str">
        <f>IFERROR((VLOOKUP(A221,Códigos!$A$1:$C$108,H$8,FALSE)),"Falta Cod.")</f>
        <v>R1.2.1</v>
      </c>
      <c r="I221" s="602" t="str">
        <f>IFERROR((VLOOKUP(VLOOKUP(A221,Códigos!$A:$F,I$8,FALSE),Códigos!$C:$F,I$7,FALSE)),"Falta Cod.")</f>
        <v>Inscrições Campos de Férias (Verão)</v>
      </c>
      <c r="J221" s="605" t="str">
        <f>IFERROR((IF((VLOOKUP($G221,Camtil_MBCP!$L:$L,1,FALSE)=$G221),"Banco","Registos Fora")),"Registos Manuais")</f>
        <v>Registos Manuais</v>
      </c>
      <c r="K221" s="605" t="str">
        <f>IFERROR(INDEX(VISA_MBCP!$H:$H,MATCH((Camtil!$E221&amp;Camtil!$C221),VISA_MBCP!$N:$N,0),),"-")</f>
        <v>-</v>
      </c>
      <c r="L221" s="607" t="str">
        <f>+_xlfn.IFNA(IF($K221&lt;&gt;"",INDEX(VISA_MBCP!$E:$E,MATCH(Camtil!$E221,VISA_MBCP!$J:$J,0)),"-"),"-")</f>
        <v>-</v>
      </c>
      <c r="M221" s="608"/>
      <c r="N221" s="397" t="str">
        <f t="shared" si="13"/>
        <v>9544991</v>
      </c>
    </row>
    <row r="222" spans="1:14" ht="12.75" customHeight="1" x14ac:dyDescent="0.3">
      <c r="A222" s="602" t="str">
        <f>+IFERROR(INDEX(Códigos!$A:$A,MATCH($B222,Códigos!$F:$F,0)),"Falta Código")</f>
        <v>1.2.2</v>
      </c>
      <c r="B222" s="602" t="s">
        <v>659</v>
      </c>
      <c r="C222" s="545">
        <v>44991</v>
      </c>
      <c r="D222" s="5" t="s">
        <v>713</v>
      </c>
      <c r="E222" s="547">
        <v>95</v>
      </c>
      <c r="F222" s="604"/>
      <c r="G222" s="602" t="str">
        <f t="shared" si="12"/>
        <v>TRF. P/O  JORGE MENDES GOUVEIA        CAMPO MEL | 44991 | 95 €</v>
      </c>
      <c r="H222" s="602" t="str">
        <f>IFERROR((VLOOKUP(A222,Códigos!$A$1:$C$108,H$8,FALSE)),"Falta Cod.")</f>
        <v>R1.2.1</v>
      </c>
      <c r="I222" s="602" t="str">
        <f>IFERROR((VLOOKUP(VLOOKUP(A222,Códigos!$A:$F,I$8,FALSE),Códigos!$C:$F,I$7,FALSE)),"Falta Cod.")</f>
        <v>Inscrições Campos de Férias (Verão)</v>
      </c>
      <c r="J222" s="605" t="str">
        <f>IFERROR((IF((VLOOKUP($G222,Camtil_MBCP!$L:$L,1,FALSE)=$G222),"Banco","Registos Fora")),"Registos Manuais")</f>
        <v>Registos Manuais</v>
      </c>
      <c r="K222" s="605" t="str">
        <f>IFERROR(INDEX(VISA_MBCP!$H:$H,MATCH((Camtil!$E222&amp;Camtil!$C222),VISA_MBCP!$N:$N,0),),"-")</f>
        <v>-</v>
      </c>
      <c r="L222" s="607" t="str">
        <f>+_xlfn.IFNA(IF($K222&lt;&gt;"",INDEX(VISA_MBCP!$E:$E,MATCH(Camtil!$E222,VISA_MBCP!$J:$J,0)),"-"),"-")</f>
        <v>-</v>
      </c>
      <c r="M222" s="608"/>
      <c r="N222" s="397" t="str">
        <f t="shared" si="13"/>
        <v>9544991</v>
      </c>
    </row>
    <row r="223" spans="1:14" ht="12.75" customHeight="1" x14ac:dyDescent="0.3">
      <c r="A223" s="602" t="str">
        <f>+IFERROR(INDEX(Códigos!$A:$A,MATCH($B223,Códigos!$F:$F,0)),"Falta Código")</f>
        <v>1.2.2</v>
      </c>
      <c r="B223" s="602" t="s">
        <v>659</v>
      </c>
      <c r="C223" s="545">
        <v>44991</v>
      </c>
      <c r="D223" s="5" t="s">
        <v>714</v>
      </c>
      <c r="E223" s="547">
        <v>95</v>
      </c>
      <c r="F223" s="604"/>
      <c r="G223" s="602" t="str">
        <f t="shared" ref="G223:G280" si="14">D223&amp;" | "&amp;C223&amp;" | "&amp;E223&amp;" €"</f>
        <v>TRF. P/O  ENG  MARIA FRANCISCA CHAVES | 44991 | 95 €</v>
      </c>
      <c r="H223" s="602" t="str">
        <f>IFERROR((VLOOKUP(A223,Códigos!$A$1:$C$108,H$8,FALSE)),"Falta Cod.")</f>
        <v>R1.2.1</v>
      </c>
      <c r="I223" s="602" t="str">
        <f>IFERROR((VLOOKUP(VLOOKUP(A223,Códigos!$A:$F,I$8,FALSE),Códigos!$C:$F,I$7,FALSE)),"Falta Cod.")</f>
        <v>Inscrições Campos de Férias (Verão)</v>
      </c>
      <c r="J223" s="605" t="str">
        <f>IFERROR((IF((VLOOKUP($G223,Camtil_MBCP!$L:$L,1,FALSE)=$G223),"Banco","Registos Fora")),"Registos Manuais")</f>
        <v>Registos Manuais</v>
      </c>
      <c r="K223" s="605" t="str">
        <f>IFERROR(INDEX(VISA_MBCP!$H:$H,MATCH((Camtil!$E223&amp;Camtil!$C223),VISA_MBCP!$N:$N,0),),"-")</f>
        <v>-</v>
      </c>
      <c r="L223" s="606" t="str">
        <f>+_xlfn.IFNA(IF($K223&lt;&gt;"",INDEX(VISA_MBCP!$E:$E,MATCH(Camtil!$E223,VISA_MBCP!$J:$J,0)),"-"),"-")</f>
        <v>-</v>
      </c>
      <c r="M223" s="608"/>
      <c r="N223" s="397" t="str">
        <f t="shared" ref="N223:N280" si="15">+$E223&amp;$C223</f>
        <v>9544991</v>
      </c>
    </row>
    <row r="224" spans="1:14" ht="12.75" customHeight="1" x14ac:dyDescent="0.3">
      <c r="A224" s="602" t="str">
        <f>+IFERROR(INDEX(Códigos!$A:$A,MATCH($B224,Códigos!$F:$F,0)),"Falta Código")</f>
        <v>1.2.2</v>
      </c>
      <c r="B224" s="602" t="s">
        <v>659</v>
      </c>
      <c r="C224" s="545">
        <v>44991</v>
      </c>
      <c r="D224" s="5" t="s">
        <v>714</v>
      </c>
      <c r="E224" s="547">
        <v>95</v>
      </c>
      <c r="F224" s="604"/>
      <c r="G224" s="602" t="str">
        <f t="shared" si="14"/>
        <v>TRF. P/O  ENG  MARIA FRANCISCA CHAVES | 44991 | 95 €</v>
      </c>
      <c r="H224" s="602" t="str">
        <f>IFERROR((VLOOKUP(A224,Códigos!$A$1:$C$108,H$8,FALSE)),"Falta Cod.")</f>
        <v>R1.2.1</v>
      </c>
      <c r="I224" s="602" t="str">
        <f>IFERROR((VLOOKUP(VLOOKUP(A224,Códigos!$A:$F,I$8,FALSE),Códigos!$C:$F,I$7,FALSE)),"Falta Cod.")</f>
        <v>Inscrições Campos de Férias (Verão)</v>
      </c>
      <c r="J224" s="605" t="str">
        <f>IFERROR((IF((VLOOKUP($G224,Camtil_MBCP!$L:$L,1,FALSE)=$G224),"Banco","Registos Fora")),"Registos Manuais")</f>
        <v>Registos Manuais</v>
      </c>
      <c r="K224" s="605" t="str">
        <f>IFERROR(INDEX(VISA_MBCP!$H:$H,MATCH((Camtil!$E224&amp;Camtil!$C224),VISA_MBCP!$N:$N,0),),"-")</f>
        <v>-</v>
      </c>
      <c r="L224" s="607" t="str">
        <f>+_xlfn.IFNA(IF($K224&lt;&gt;"",INDEX(VISA_MBCP!$E:$E,MATCH(Camtil!$E224,VISA_MBCP!$J:$J,0)),"-"),"-")</f>
        <v>-</v>
      </c>
      <c r="M224" s="608"/>
      <c r="N224" s="397" t="str">
        <f t="shared" si="15"/>
        <v>9544991</v>
      </c>
    </row>
    <row r="225" spans="1:14" ht="12.75" customHeight="1" x14ac:dyDescent="0.3">
      <c r="A225" s="602" t="str">
        <f>+IFERROR(INDEX(Códigos!$A:$A,MATCH($B225,Códigos!$F:$F,0)),"Falta Código")</f>
        <v>1.2.2</v>
      </c>
      <c r="B225" s="602" t="s">
        <v>659</v>
      </c>
      <c r="C225" s="545">
        <v>44991</v>
      </c>
      <c r="D225" s="5" t="s">
        <v>715</v>
      </c>
      <c r="E225" s="547">
        <v>95</v>
      </c>
      <c r="F225" s="604"/>
      <c r="G225" s="602" t="str">
        <f t="shared" si="14"/>
        <v>TRF. P/O  MARIA LEONOR P I M ANDRADE  Goncalo C | 44991 | 95 €</v>
      </c>
      <c r="H225" s="602" t="str">
        <f>IFERROR((VLOOKUP(A225,Códigos!$A$1:$C$108,H$8,FALSE)),"Falta Cod.")</f>
        <v>R1.2.1</v>
      </c>
      <c r="I225" s="602" t="str">
        <f>IFERROR((VLOOKUP(VLOOKUP(A225,Códigos!$A:$F,I$8,FALSE),Códigos!$C:$F,I$7,FALSE)),"Falta Cod.")</f>
        <v>Inscrições Campos de Férias (Verão)</v>
      </c>
      <c r="J225" s="605" t="str">
        <f>IFERROR((IF((VLOOKUP($G225,Camtil_MBCP!$L:$L,1,FALSE)=$G225),"Banco","Registos Fora")),"Registos Manuais")</f>
        <v>Registos Manuais</v>
      </c>
      <c r="K225" s="605" t="str">
        <f>IFERROR(INDEX(VISA_MBCP!$H:$H,MATCH((Camtil!$E225&amp;Camtil!$C225),VISA_MBCP!$N:$N,0),),"-")</f>
        <v>-</v>
      </c>
      <c r="L225" s="607" t="str">
        <f>+_xlfn.IFNA(IF($K225&lt;&gt;"",INDEX(VISA_MBCP!$E:$E,MATCH(Camtil!$E225,VISA_MBCP!$J:$J,0)),"-"),"-")</f>
        <v>-</v>
      </c>
      <c r="M225" s="608"/>
      <c r="N225" s="397" t="str">
        <f t="shared" si="15"/>
        <v>9544991</v>
      </c>
    </row>
    <row r="226" spans="1:14" ht="12.75" customHeight="1" x14ac:dyDescent="0.3">
      <c r="A226" s="602" t="str">
        <f>+IFERROR(INDEX(Códigos!$A:$A,MATCH($B226,Códigos!$F:$F,0)),"Falta Código")</f>
        <v>1.2.2</v>
      </c>
      <c r="B226" s="602" t="s">
        <v>659</v>
      </c>
      <c r="C226" s="545">
        <v>44991</v>
      </c>
      <c r="D226" s="5" t="s">
        <v>716</v>
      </c>
      <c r="E226" s="547">
        <v>95</v>
      </c>
      <c r="F226" s="402"/>
      <c r="G226" s="602" t="str">
        <f t="shared" si="14"/>
        <v>TRF. P/O  JOANA EMILIA V M S LEMOS ME | 44991 | 95 €</v>
      </c>
      <c r="H226" s="602" t="str">
        <f>IFERROR((VLOOKUP(A226,Códigos!$A$1:$C$108,H$8,FALSE)),"Falta Cod.")</f>
        <v>R1.2.1</v>
      </c>
      <c r="I226" s="602" t="str">
        <f>IFERROR((VLOOKUP(VLOOKUP(A226,Códigos!$A:$F,I$8,FALSE),Códigos!$C:$F,I$7,FALSE)),"Falta Cod.")</f>
        <v>Inscrições Campos de Férias (Verão)</v>
      </c>
      <c r="J226" s="605" t="str">
        <f>IFERROR((IF((VLOOKUP($G226,Camtil_MBCP!$L:$L,1,FALSE)=$G226),"Banco","Registos Fora")),"Registos Manuais")</f>
        <v>Registos Manuais</v>
      </c>
      <c r="K226" s="605" t="str">
        <f>IFERROR(INDEX(VISA_MBCP!$H:$H,MATCH((Camtil!$E226&amp;Camtil!$C226),VISA_MBCP!$N:$N,0),),"-")</f>
        <v>-</v>
      </c>
      <c r="L226" s="607" t="str">
        <f>+_xlfn.IFNA(IF($K226&lt;&gt;"",INDEX(VISA_MBCP!$E:$E,MATCH(Camtil!$E226,VISA_MBCP!$J:$J,0)),"-"),"-")</f>
        <v>-</v>
      </c>
      <c r="M226" s="608"/>
      <c r="N226" s="397" t="str">
        <f t="shared" si="15"/>
        <v>9544991</v>
      </c>
    </row>
    <row r="227" spans="1:14" ht="12.75" customHeight="1" x14ac:dyDescent="0.3">
      <c r="A227" s="602" t="str">
        <f>+IFERROR(INDEX(Códigos!$A:$A,MATCH($B227,Códigos!$F:$F,0)),"Falta Código")</f>
        <v>1.2.2</v>
      </c>
      <c r="B227" s="602" t="s">
        <v>659</v>
      </c>
      <c r="C227" s="545">
        <v>44991</v>
      </c>
      <c r="D227" s="5" t="s">
        <v>716</v>
      </c>
      <c r="E227" s="547">
        <v>95</v>
      </c>
      <c r="F227" s="604"/>
      <c r="G227" s="602" t="str">
        <f t="shared" si="14"/>
        <v>TRF. P/O  JOANA EMILIA V M S LEMOS ME | 44991 | 95 €</v>
      </c>
      <c r="H227" s="602" t="str">
        <f>IFERROR((VLOOKUP(A227,Códigos!$A$1:$C$108,H$8,FALSE)),"Falta Cod.")</f>
        <v>R1.2.1</v>
      </c>
      <c r="I227" s="602" t="str">
        <f>IFERROR((VLOOKUP(VLOOKUP(A227,Códigos!$A:$F,I$8,FALSE),Códigos!$C:$F,I$7,FALSE)),"Falta Cod.")</f>
        <v>Inscrições Campos de Férias (Verão)</v>
      </c>
      <c r="J227" s="605" t="str">
        <f>IFERROR((IF((VLOOKUP($G227,Camtil_MBCP!$L:$L,1,FALSE)=$G227),"Banco","Registos Fora")),"Registos Manuais")</f>
        <v>Registos Manuais</v>
      </c>
      <c r="K227" s="605" t="str">
        <f>IFERROR(INDEX(VISA_MBCP!$H:$H,MATCH((Camtil!$E227&amp;Camtil!$C227),VISA_MBCP!$N:$N,0),),"-")</f>
        <v>-</v>
      </c>
      <c r="L227" s="607" t="str">
        <f>+_xlfn.IFNA(IF($K227&lt;&gt;"",INDEX(VISA_MBCP!$E:$E,MATCH(Camtil!$E227,VISA_MBCP!$J:$J,0)),"-"),"-")</f>
        <v>-</v>
      </c>
      <c r="M227" s="608"/>
      <c r="N227" s="397" t="str">
        <f t="shared" si="15"/>
        <v>9544991</v>
      </c>
    </row>
    <row r="228" spans="1:14" ht="12.75" customHeight="1" x14ac:dyDescent="0.3">
      <c r="A228" s="602" t="str">
        <f>+IFERROR(INDEX(Códigos!$A:$A,MATCH($B228,Códigos!$F:$F,0)),"Falta Código")</f>
        <v>1.2.2</v>
      </c>
      <c r="B228" s="602" t="s">
        <v>659</v>
      </c>
      <c r="C228" s="545">
        <v>44991</v>
      </c>
      <c r="D228" s="5" t="s">
        <v>717</v>
      </c>
      <c r="E228" s="547">
        <v>95</v>
      </c>
      <c r="F228" s="604"/>
      <c r="G228" s="602" t="str">
        <f t="shared" si="14"/>
        <v>TRF. P/O  ARQA. INES MARIA DE SOUSA   teresa li | 44991 | 95 €</v>
      </c>
      <c r="H228" s="602" t="str">
        <f>IFERROR((VLOOKUP(A228,Códigos!$A$1:$C$108,H$8,FALSE)),"Falta Cod.")</f>
        <v>R1.2.1</v>
      </c>
      <c r="I228" s="602" t="str">
        <f>IFERROR((VLOOKUP(VLOOKUP(A228,Códigos!$A:$F,I$8,FALSE),Códigos!$C:$F,I$7,FALSE)),"Falta Cod.")</f>
        <v>Inscrições Campos de Férias (Verão)</v>
      </c>
      <c r="J228" s="605" t="str">
        <f>IFERROR((IF((VLOOKUP($G228,Camtil_MBCP!$L:$L,1,FALSE)=$G228),"Banco","Registos Fora")),"Registos Manuais")</f>
        <v>Registos Manuais</v>
      </c>
      <c r="K228" s="605" t="str">
        <f>IFERROR(INDEX(VISA_MBCP!$H:$H,MATCH((Camtil!$E228&amp;Camtil!$C228),VISA_MBCP!$N:$N,0),),"-")</f>
        <v>-</v>
      </c>
      <c r="L228" s="607" t="str">
        <f>+_xlfn.IFNA(IF($K228&lt;&gt;"",INDEX(VISA_MBCP!$E:$E,MATCH(Camtil!$E228,VISA_MBCP!$J:$J,0)),"-"),"-")</f>
        <v>-</v>
      </c>
      <c r="M228" s="608"/>
      <c r="N228" s="397" t="str">
        <f t="shared" si="15"/>
        <v>9544991</v>
      </c>
    </row>
    <row r="229" spans="1:14" ht="12.75" customHeight="1" x14ac:dyDescent="0.3">
      <c r="A229" s="602" t="str">
        <f>+IFERROR(INDEX(Códigos!$A:$A,MATCH($B229,Códigos!$F:$F,0)),"Falta Código")</f>
        <v>Não Contab.</v>
      </c>
      <c r="B229" s="602" t="s">
        <v>467</v>
      </c>
      <c r="C229" s="545">
        <v>44991</v>
      </c>
      <c r="D229" s="5" t="s">
        <v>718</v>
      </c>
      <c r="E229" s="547">
        <v>100</v>
      </c>
      <c r="F229" s="604"/>
      <c r="G229" s="602" t="str">
        <f t="shared" si="14"/>
        <v>TRF. P/O  JOANA ISABEL CAMPOS CORREIA CAROLINA | 44991 | 100 €</v>
      </c>
      <c r="H229" s="602" t="str">
        <f>IFERROR((VLOOKUP(A229,Códigos!$A$1:$C$108,H$8,FALSE)),"Falta Cod.")</f>
        <v>Falta Cod.</v>
      </c>
      <c r="I229" s="602" t="str">
        <f>IFERROR((VLOOKUP(VLOOKUP(A229,Códigos!$A:$F,I$8,FALSE),Códigos!$C:$F,I$7,FALSE)),"Falta Cod.")</f>
        <v>-</v>
      </c>
      <c r="J229" s="605" t="str">
        <f>IFERROR((IF((VLOOKUP($G229,Camtil_MBCP!$L:$L,1,FALSE)=$G229),"Banco","Registos Fora")),"Registos Manuais")</f>
        <v>Registos Manuais</v>
      </c>
      <c r="K229" s="605" t="str">
        <f>IFERROR(INDEX(VISA_MBCP!$H:$H,MATCH((Camtil!$E229&amp;Camtil!$C229),VISA_MBCP!$N:$N,0),),"-")</f>
        <v>-</v>
      </c>
      <c r="L229" s="607" t="str">
        <f>+_xlfn.IFNA(IF($K229&lt;&gt;"",INDEX(VISA_MBCP!$E:$E,MATCH(Camtil!$E229,VISA_MBCP!$J:$J,0)),"-"),"-")</f>
        <v>-</v>
      </c>
      <c r="M229" s="608"/>
      <c r="N229" s="397" t="str">
        <f t="shared" si="15"/>
        <v>10044991</v>
      </c>
    </row>
    <row r="230" spans="1:14" ht="12.75" customHeight="1" x14ac:dyDescent="0.3">
      <c r="A230" s="602" t="str">
        <f>+IFERROR(INDEX(Códigos!$A:$A,MATCH($B230,Códigos!$F:$F,0)),"Falta Código")</f>
        <v>1.2.2</v>
      </c>
      <c r="B230" s="602" t="s">
        <v>659</v>
      </c>
      <c r="C230" s="545"/>
      <c r="D230" s="5"/>
      <c r="E230" s="547">
        <v>95</v>
      </c>
      <c r="F230" s="604"/>
      <c r="G230" s="602" t="str">
        <f>D230&amp;" | "&amp;C230&amp;" | "&amp;E230&amp;" €"</f>
        <v xml:space="preserve"> |  | 95 €</v>
      </c>
      <c r="H230" s="602" t="str">
        <f>IFERROR((VLOOKUP(A230,Códigos!$A$1:$C$108,H$8,FALSE)),"Falta Cod.")</f>
        <v>R1.2.1</v>
      </c>
      <c r="I230" s="602" t="str">
        <f>IFERROR((VLOOKUP(VLOOKUP(A230,Códigos!$A:$F,I$8,FALSE),Códigos!$C:$F,I$7,FALSE)),"Falta Cod.")</f>
        <v>Inscrições Campos de Férias (Verão)</v>
      </c>
      <c r="J230" s="605" t="str">
        <f>IFERROR((IF((VLOOKUP($G230,Camtil_MBCP!$L:$L,1,FALSE)=$G230),"Banco","Registos Fora")),"Registos Manuais")</f>
        <v>Registos Manuais</v>
      </c>
      <c r="K230" s="605" t="str">
        <f>IFERROR(INDEX(VISA_MBCP!$H:$H,MATCH((Camtil!$E230&amp;Camtil!$C230),VISA_MBCP!$N:$N,0),),"-")</f>
        <v>-</v>
      </c>
      <c r="L230" s="607" t="str">
        <f>+_xlfn.IFNA(IF($K230&lt;&gt;"",INDEX(VISA_MBCP!$E:$E,MATCH(Camtil!$E230,VISA_MBCP!$J:$J,0)),"-"),"-")</f>
        <v>-</v>
      </c>
      <c r="M230" s="608"/>
      <c r="N230" s="397" t="str">
        <f>+$E230&amp;$C230</f>
        <v>95</v>
      </c>
    </row>
    <row r="231" spans="1:14" ht="12.75" customHeight="1" x14ac:dyDescent="0.3">
      <c r="A231" s="602" t="str">
        <f>+IFERROR(INDEX(Códigos!$A:$A,MATCH($B231,Códigos!$F:$F,0)),"Falta Código")</f>
        <v>1.2.8</v>
      </c>
      <c r="B231" s="602" t="s">
        <v>591</v>
      </c>
      <c r="C231" s="545"/>
      <c r="D231" s="5"/>
      <c r="E231" s="547">
        <f>E229-E230</f>
        <v>5</v>
      </c>
      <c r="F231" s="604"/>
      <c r="G231" s="602" t="str">
        <f>D231&amp;" | "&amp;C231&amp;" | "&amp;E231&amp;" €"</f>
        <v xml:space="preserve"> |  | 5 €</v>
      </c>
      <c r="H231" s="602" t="str">
        <f>IFERROR((VLOOKUP(A231,Códigos!$A$1:$C$108,H$8,FALSE)),"Falta Cod.")</f>
        <v>R1.3</v>
      </c>
      <c r="I231" s="602" t="str">
        <f>IFERROR((VLOOKUP(VLOOKUP(A231,Códigos!$A:$F,I$8,FALSE),Códigos!$C:$F,I$7,FALSE)),"Falta Cod.")</f>
        <v>Doações</v>
      </c>
      <c r="J231" s="605" t="str">
        <f>IFERROR((IF((VLOOKUP($G231,Camtil_MBCP!$L:$L,1,FALSE)=$G231),"Banco","Registos Fora")),"Registos Manuais")</f>
        <v>Registos Manuais</v>
      </c>
      <c r="K231" s="605" t="str">
        <f>IFERROR(INDEX(VISA_MBCP!$H:$H,MATCH((Camtil!$E231&amp;Camtil!$C231),VISA_MBCP!$N:$N,0),),"-")</f>
        <v>-</v>
      </c>
      <c r="L231" s="607" t="str">
        <f>+_xlfn.IFNA(IF($K231&lt;&gt;"",INDEX(VISA_MBCP!$E:$E,MATCH(Camtil!$E231,VISA_MBCP!$J:$J,0)),"-"),"-")</f>
        <v>-</v>
      </c>
      <c r="M231" s="608"/>
      <c r="N231" s="397" t="str">
        <f>+$E231&amp;$C231</f>
        <v>5</v>
      </c>
    </row>
    <row r="232" spans="1:14" ht="12.75" customHeight="1" x14ac:dyDescent="0.3">
      <c r="A232" s="602" t="str">
        <f>+IFERROR(INDEX(Códigos!$A:$A,MATCH($B232,Códigos!$F:$F,0)),"Falta Código")</f>
        <v>Não Contab.</v>
      </c>
      <c r="B232" s="602" t="s">
        <v>467</v>
      </c>
      <c r="C232" s="545">
        <v>44991</v>
      </c>
      <c r="D232" s="5" t="s">
        <v>719</v>
      </c>
      <c r="E232" s="547">
        <v>125</v>
      </c>
      <c r="F232" s="604"/>
      <c r="G232" s="602" t="str">
        <f t="shared" si="14"/>
        <v>TRF. P/O  SONIA MARGARIDA VASCONCELOS | 44991 | 125 €</v>
      </c>
      <c r="H232" s="602" t="str">
        <f>IFERROR((VLOOKUP(A232,Códigos!$A$1:$C$108,H$8,FALSE)),"Falta Cod.")</f>
        <v>Falta Cod.</v>
      </c>
      <c r="I232" s="602" t="str">
        <f>IFERROR((VLOOKUP(VLOOKUP(A232,Códigos!$A:$F,I$8,FALSE),Códigos!$C:$F,I$7,FALSE)),"Falta Cod.")</f>
        <v>-</v>
      </c>
      <c r="J232" s="605" t="str">
        <f>IFERROR((IF((VLOOKUP($G232,Camtil_MBCP!$L:$L,1,FALSE)=$G232),"Banco","Registos Fora")),"Registos Manuais")</f>
        <v>Registos Manuais</v>
      </c>
      <c r="K232" s="605" t="str">
        <f>IFERROR(INDEX(VISA_MBCP!$H:$H,MATCH((Camtil!$E232&amp;Camtil!$C232),VISA_MBCP!$N:$N,0),),"-")</f>
        <v>-</v>
      </c>
      <c r="L232" s="607" t="str">
        <f>+_xlfn.IFNA(IF($K232&lt;&gt;"",INDEX(VISA_MBCP!$E:$E,MATCH(Camtil!$E232,VISA_MBCP!$J:$J,0)),"-"),"-")</f>
        <v>-</v>
      </c>
      <c r="M232" s="608"/>
      <c r="N232" s="397" t="str">
        <f t="shared" si="15"/>
        <v>12544991</v>
      </c>
    </row>
    <row r="233" spans="1:14" ht="12.75" customHeight="1" x14ac:dyDescent="0.3">
      <c r="A233" s="602" t="str">
        <f>+IFERROR(INDEX(Códigos!$A:$A,MATCH($B233,Códigos!$F:$F,0)),"Falta Código")</f>
        <v>1.2.2</v>
      </c>
      <c r="B233" s="602" t="s">
        <v>659</v>
      </c>
      <c r="C233" s="545"/>
      <c r="D233" s="5"/>
      <c r="E233" s="547">
        <v>95</v>
      </c>
      <c r="F233" s="604"/>
      <c r="G233" s="602" t="str">
        <f>D233&amp;" | "&amp;C233&amp;" | "&amp;E233&amp;" €"</f>
        <v xml:space="preserve"> |  | 95 €</v>
      </c>
      <c r="H233" s="602" t="str">
        <f>IFERROR((VLOOKUP(A233,Códigos!$A$1:$C$108,H$8,FALSE)),"Falta Cod.")</f>
        <v>R1.2.1</v>
      </c>
      <c r="I233" s="602" t="str">
        <f>IFERROR((VLOOKUP(VLOOKUP(A233,Códigos!$A:$F,I$8,FALSE),Códigos!$C:$F,I$7,FALSE)),"Falta Cod.")</f>
        <v>Inscrições Campos de Férias (Verão)</v>
      </c>
      <c r="J233" s="605" t="str">
        <f>IFERROR((IF((VLOOKUP($G233,Camtil_MBCP!$L:$L,1,FALSE)=$G233),"Banco","Registos Fora")),"Registos Manuais")</f>
        <v>Registos Manuais</v>
      </c>
      <c r="K233" s="605" t="str">
        <f>IFERROR(INDEX(VISA_MBCP!$H:$H,MATCH((Camtil!$E233&amp;Camtil!$C233),VISA_MBCP!$N:$N,0),),"-")</f>
        <v>-</v>
      </c>
      <c r="L233" s="607" t="str">
        <f>+_xlfn.IFNA(IF($K233&lt;&gt;"",INDEX(VISA_MBCP!$E:$E,MATCH(Camtil!$E233,VISA_MBCP!$J:$J,0)),"-"),"-")</f>
        <v>-</v>
      </c>
      <c r="M233" s="608"/>
      <c r="N233" s="397" t="str">
        <f>+$E233&amp;$C233</f>
        <v>95</v>
      </c>
    </row>
    <row r="234" spans="1:14" ht="12.75" customHeight="1" x14ac:dyDescent="0.3">
      <c r="A234" s="602" t="str">
        <f>+IFERROR(INDEX(Códigos!$A:$A,MATCH($B234,Códigos!$F:$F,0)),"Falta Código")</f>
        <v>1.2.8</v>
      </c>
      <c r="B234" s="602" t="s">
        <v>591</v>
      </c>
      <c r="C234" s="545"/>
      <c r="D234" s="5"/>
      <c r="E234" s="547">
        <f>E232-E233</f>
        <v>30</v>
      </c>
      <c r="F234" s="604"/>
      <c r="G234" s="602" t="str">
        <f>D234&amp;" | "&amp;C234&amp;" | "&amp;E234&amp;" €"</f>
        <v xml:space="preserve"> |  | 30 €</v>
      </c>
      <c r="H234" s="602" t="str">
        <f>IFERROR((VLOOKUP(A234,Códigos!$A$1:$C$108,H$8,FALSE)),"Falta Cod.")</f>
        <v>R1.3</v>
      </c>
      <c r="I234" s="602" t="str">
        <f>IFERROR((VLOOKUP(VLOOKUP(A234,Códigos!$A:$F,I$8,FALSE),Códigos!$C:$F,I$7,FALSE)),"Falta Cod.")</f>
        <v>Doações</v>
      </c>
      <c r="J234" s="605" t="str">
        <f>IFERROR((IF((VLOOKUP($G234,Camtil_MBCP!$L:$L,1,FALSE)=$G234),"Banco","Registos Fora")),"Registos Manuais")</f>
        <v>Registos Manuais</v>
      </c>
      <c r="K234" s="605" t="str">
        <f>IFERROR(INDEX(VISA_MBCP!$H:$H,MATCH((Camtil!$E234&amp;Camtil!$C234),VISA_MBCP!$N:$N,0),),"-")</f>
        <v>-</v>
      </c>
      <c r="L234" s="607" t="str">
        <f>+_xlfn.IFNA(IF($K234&lt;&gt;"",INDEX(VISA_MBCP!$E:$E,MATCH(Camtil!$E234,VISA_MBCP!$J:$J,0)),"-"),"-")</f>
        <v>-</v>
      </c>
      <c r="M234" s="608"/>
      <c r="N234" s="397" t="str">
        <f>+$E234&amp;$C234</f>
        <v>30</v>
      </c>
    </row>
    <row r="235" spans="1:14" ht="12.75" customHeight="1" x14ac:dyDescent="0.3">
      <c r="A235" s="602" t="str">
        <f>+IFERROR(INDEX(Códigos!$A:$A,MATCH($B235,Códigos!$F:$F,0)),"Falta Código")</f>
        <v>1.2.2</v>
      </c>
      <c r="B235" s="602" t="s">
        <v>659</v>
      </c>
      <c r="C235" s="545">
        <v>44991</v>
      </c>
      <c r="D235" s="5" t="s">
        <v>720</v>
      </c>
      <c r="E235" s="547">
        <v>130</v>
      </c>
      <c r="F235" s="411"/>
      <c r="G235" s="602" t="str">
        <f t="shared" si="14"/>
        <v>TRF. P/O  GONCALO BELO CATARINO SILVA TRF | 44991 | 130 €</v>
      </c>
      <c r="H235" s="602" t="str">
        <f>IFERROR((VLOOKUP(A235,Códigos!$A$1:$C$108,H$8,FALSE)),"Falta Cod.")</f>
        <v>R1.2.1</v>
      </c>
      <c r="I235" s="602" t="str">
        <f>IFERROR((VLOOKUP(VLOOKUP(A235,Códigos!$A:$F,I$8,FALSE),Códigos!$C:$F,I$7,FALSE)),"Falta Cod.")</f>
        <v>Inscrições Campos de Férias (Verão)</v>
      </c>
      <c r="J235" s="605" t="str">
        <f>IFERROR((IF((VLOOKUP($G235,Camtil_MBCP!$L:$L,1,FALSE)=$G235),"Banco","Registos Fora")),"Registos Manuais")</f>
        <v>Registos Manuais</v>
      </c>
      <c r="K235" s="605" t="str">
        <f>IFERROR(INDEX(VISA_MBCP!$H:$H,MATCH((Camtil!$E235&amp;Camtil!$C235),VISA_MBCP!$N:$N,0),),"-")</f>
        <v>-</v>
      </c>
      <c r="L235" s="607" t="str">
        <f>+_xlfn.IFNA(IF($K235&lt;&gt;"",INDEX(VISA_MBCP!$E:$E,MATCH(Camtil!$E235,VISA_MBCP!$J:$J,0)),"-"),"-")</f>
        <v>-</v>
      </c>
      <c r="M235" s="608"/>
      <c r="N235" s="397" t="str">
        <f t="shared" si="15"/>
        <v>13044991</v>
      </c>
    </row>
    <row r="236" spans="1:14" ht="12.75" customHeight="1" x14ac:dyDescent="0.3">
      <c r="A236" s="602" t="str">
        <f>+IFERROR(INDEX(Códigos!$A:$A,MATCH($B236,Códigos!$F:$F,0)),"Falta Código")</f>
        <v>Não Contab.</v>
      </c>
      <c r="B236" s="602" t="s">
        <v>467</v>
      </c>
      <c r="C236" s="545">
        <v>44991</v>
      </c>
      <c r="D236" s="5" t="s">
        <v>721</v>
      </c>
      <c r="E236" s="547">
        <v>180</v>
      </c>
      <c r="F236" s="5"/>
      <c r="G236" s="602" t="str">
        <f t="shared" si="14"/>
        <v>TRF. P/O  DRA  MARIA CALDEIRA         ANTONIO C | 44991 | 180 €</v>
      </c>
      <c r="H236" s="602" t="str">
        <f>IFERROR((VLOOKUP(A236,Códigos!$A$1:$C$108,H$8,FALSE)),"Falta Cod.")</f>
        <v>Falta Cod.</v>
      </c>
      <c r="I236" s="602" t="str">
        <f>IFERROR((VLOOKUP(VLOOKUP(A236,Códigos!$A:$F,I$8,FALSE),Códigos!$C:$F,I$7,FALSE)),"Falta Cod.")</f>
        <v>-</v>
      </c>
      <c r="J236" s="605" t="str">
        <f>IFERROR((IF((VLOOKUP($G236,Camtil_MBCP!$L:$L,1,FALSE)=$G236),"Banco","Registos Fora")),"Registos Manuais")</f>
        <v>Registos Manuais</v>
      </c>
      <c r="K236" s="605" t="str">
        <f>IFERROR(INDEX(VISA_MBCP!$H:$H,MATCH((Camtil!$E236&amp;Camtil!$C236),VISA_MBCP!$N:$N,0),),"-")</f>
        <v>-</v>
      </c>
      <c r="L236" s="607" t="str">
        <f>+_xlfn.IFNA(IF($K236&lt;&gt;"",INDEX(VISA_MBCP!$E:$E,MATCH(Camtil!$E236,VISA_MBCP!$J:$J,0)),"-"),"-")</f>
        <v>-</v>
      </c>
      <c r="M236" s="608"/>
      <c r="N236" s="397" t="str">
        <f t="shared" si="15"/>
        <v>18044991</v>
      </c>
    </row>
    <row r="237" spans="1:14" ht="12.75" customHeight="1" x14ac:dyDescent="0.3">
      <c r="A237" s="602" t="str">
        <f>+IFERROR(INDEX(Códigos!$A:$A,MATCH($B237,Códigos!$F:$F,0)),"Falta Código")</f>
        <v>1.2.2</v>
      </c>
      <c r="B237" s="602" t="s">
        <v>659</v>
      </c>
      <c r="C237" s="545"/>
      <c r="D237" s="5"/>
      <c r="E237" s="547">
        <v>130</v>
      </c>
      <c r="F237" s="5"/>
      <c r="G237" s="602" t="str">
        <f>D237&amp;" | "&amp;C237&amp;" | "&amp;E237&amp;" €"</f>
        <v xml:space="preserve"> |  | 130 €</v>
      </c>
      <c r="H237" s="602" t="str">
        <f>IFERROR((VLOOKUP(A237,Códigos!$A$1:$C$108,H$8,FALSE)),"Falta Cod.")</f>
        <v>R1.2.1</v>
      </c>
      <c r="I237" s="602" t="str">
        <f>IFERROR((VLOOKUP(VLOOKUP(A237,Códigos!$A:$F,I$8,FALSE),Códigos!$C:$F,I$7,FALSE)),"Falta Cod.")</f>
        <v>Inscrições Campos de Férias (Verão)</v>
      </c>
      <c r="J237" s="605" t="str">
        <f>IFERROR((IF((VLOOKUP($G237,Camtil_MBCP!$L:$L,1,FALSE)=$G237),"Banco","Registos Fora")),"Registos Manuais")</f>
        <v>Registos Manuais</v>
      </c>
      <c r="K237" s="605" t="str">
        <f>IFERROR(INDEX(VISA_MBCP!$H:$H,MATCH((Camtil!$E237&amp;Camtil!$C237),VISA_MBCP!$N:$N,0),),"-")</f>
        <v>-</v>
      </c>
      <c r="L237" s="607" t="str">
        <f>+_xlfn.IFNA(IF($K237&lt;&gt;"",INDEX(VISA_MBCP!$E:$E,MATCH(Camtil!$E237,VISA_MBCP!$J:$J,0)),"-"),"-")</f>
        <v>-</v>
      </c>
      <c r="M237" s="608"/>
      <c r="N237" s="397" t="str">
        <f>+$E237&amp;$C237</f>
        <v>130</v>
      </c>
    </row>
    <row r="238" spans="1:14" ht="12.75" customHeight="1" x14ac:dyDescent="0.3">
      <c r="A238" s="602" t="str">
        <f>+IFERROR(INDEX(Códigos!$A:$A,MATCH($B238,Códigos!$F:$F,0)),"Falta Código")</f>
        <v>1.2.8</v>
      </c>
      <c r="B238" s="602" t="s">
        <v>591</v>
      </c>
      <c r="C238" s="545"/>
      <c r="D238" s="5"/>
      <c r="E238" s="547">
        <f>E236-E237</f>
        <v>50</v>
      </c>
      <c r="F238" s="5"/>
      <c r="G238" s="602" t="str">
        <f>D238&amp;" | "&amp;C238&amp;" | "&amp;E238&amp;" €"</f>
        <v xml:space="preserve"> |  | 50 €</v>
      </c>
      <c r="H238" s="602" t="str">
        <f>IFERROR((VLOOKUP(A238,Códigos!$A$1:$C$108,H$8,FALSE)),"Falta Cod.")</f>
        <v>R1.3</v>
      </c>
      <c r="I238" s="602" t="str">
        <f>IFERROR((VLOOKUP(VLOOKUP(A238,Códigos!$A:$F,I$8,FALSE),Códigos!$C:$F,I$7,FALSE)),"Falta Cod.")</f>
        <v>Doações</v>
      </c>
      <c r="J238" s="605" t="str">
        <f>IFERROR((IF((VLOOKUP($G238,Camtil_MBCP!$L:$L,1,FALSE)=$G238),"Banco","Registos Fora")),"Registos Manuais")</f>
        <v>Registos Manuais</v>
      </c>
      <c r="K238" s="605" t="str">
        <f>IFERROR(INDEX(VISA_MBCP!$H:$H,MATCH((Camtil!$E238&amp;Camtil!$C238),VISA_MBCP!$N:$N,0),),"-")</f>
        <v>-</v>
      </c>
      <c r="L238" s="607" t="str">
        <f>+_xlfn.IFNA(IF($K238&lt;&gt;"",INDEX(VISA_MBCP!$E:$E,MATCH(Camtil!$E238,VISA_MBCP!$J:$J,0)),"-"),"-")</f>
        <v>-</v>
      </c>
      <c r="M238" s="608"/>
      <c r="N238" s="397" t="str">
        <f>+$E238&amp;$C238</f>
        <v>50</v>
      </c>
    </row>
    <row r="239" spans="1:14" ht="12.75" customHeight="1" x14ac:dyDescent="0.3">
      <c r="A239" s="602" t="str">
        <f>+IFERROR(INDEX(Códigos!$A:$A,MATCH($B239,Códigos!$F:$F,0)),"Falta Código")</f>
        <v>Não Contab.</v>
      </c>
      <c r="B239" s="602" t="s">
        <v>467</v>
      </c>
      <c r="C239" s="545">
        <v>44991</v>
      </c>
      <c r="D239" s="5" t="s">
        <v>722</v>
      </c>
      <c r="E239" s="547">
        <v>180</v>
      </c>
      <c r="F239" s="604"/>
      <c r="G239" s="602" t="str">
        <f t="shared" si="14"/>
        <v>TRF. P/O  VASCO LUIS BOBONE SEPULVEDA TERESA SE | 44991 | 180 €</v>
      </c>
      <c r="H239" s="602" t="str">
        <f>IFERROR((VLOOKUP(A239,Códigos!$A$1:$C$108,H$8,FALSE)),"Falta Cod.")</f>
        <v>Falta Cod.</v>
      </c>
      <c r="I239" s="602" t="str">
        <f>IFERROR((VLOOKUP(VLOOKUP(A239,Códigos!$A:$F,I$8,FALSE),Códigos!$C:$F,I$7,FALSE)),"Falta Cod.")</f>
        <v>-</v>
      </c>
      <c r="J239" s="605" t="str">
        <f>IFERROR((IF((VLOOKUP($G239,Camtil_MBCP!$L:$L,1,FALSE)=$G239),"Banco","Registos Fora")),"Registos Manuais")</f>
        <v>Registos Manuais</v>
      </c>
      <c r="K239" s="605" t="str">
        <f>IFERROR(INDEX(VISA_MBCP!$H:$H,MATCH((Camtil!$E239&amp;Camtil!$C239),VISA_MBCP!$N:$N,0),),"-")</f>
        <v>-</v>
      </c>
      <c r="L239" s="607" t="str">
        <f>+_xlfn.IFNA(IF($K239&lt;&gt;"",INDEX(VISA_MBCP!$E:$E,MATCH(Camtil!$E239,VISA_MBCP!$J:$J,0)),"-"),"-")</f>
        <v>-</v>
      </c>
      <c r="M239" s="608"/>
      <c r="N239" s="397" t="str">
        <f t="shared" si="15"/>
        <v>18044991</v>
      </c>
    </row>
    <row r="240" spans="1:14" ht="12.75" customHeight="1" x14ac:dyDescent="0.3">
      <c r="A240" s="602" t="str">
        <f>+IFERROR(INDEX(Códigos!$A:$A,MATCH($B240,Códigos!$F:$F,0)),"Falta Código")</f>
        <v>1.2.2</v>
      </c>
      <c r="B240" s="602" t="s">
        <v>659</v>
      </c>
      <c r="C240" s="545"/>
      <c r="D240" s="5"/>
      <c r="E240" s="547">
        <v>130</v>
      </c>
      <c r="F240" s="604"/>
      <c r="G240" s="602" t="str">
        <f>D240&amp;" | "&amp;C240&amp;" | "&amp;E240&amp;" €"</f>
        <v xml:space="preserve"> |  | 130 €</v>
      </c>
      <c r="H240" s="602" t="str">
        <f>IFERROR((VLOOKUP(A240,Códigos!$A$1:$C$108,H$8,FALSE)),"Falta Cod.")</f>
        <v>R1.2.1</v>
      </c>
      <c r="I240" s="602" t="str">
        <f>IFERROR((VLOOKUP(VLOOKUP(A240,Códigos!$A:$F,I$8,FALSE),Códigos!$C:$F,I$7,FALSE)),"Falta Cod.")</f>
        <v>Inscrições Campos de Férias (Verão)</v>
      </c>
      <c r="J240" s="605" t="str">
        <f>IFERROR((IF((VLOOKUP($G240,Camtil_MBCP!$L:$L,1,FALSE)=$G240),"Banco","Registos Fora")),"Registos Manuais")</f>
        <v>Registos Manuais</v>
      </c>
      <c r="K240" s="605" t="str">
        <f>IFERROR(INDEX(VISA_MBCP!$H:$H,MATCH((Camtil!$E240&amp;Camtil!$C240),VISA_MBCP!$N:$N,0),),"-")</f>
        <v>-</v>
      </c>
      <c r="L240" s="607" t="str">
        <f>+_xlfn.IFNA(IF($K240&lt;&gt;"",INDEX(VISA_MBCP!$E:$E,MATCH(Camtil!$E240,VISA_MBCP!$J:$J,0)),"-"),"-")</f>
        <v>-</v>
      </c>
      <c r="M240" s="608"/>
      <c r="N240" s="397" t="str">
        <f>+$E240&amp;$C240</f>
        <v>130</v>
      </c>
    </row>
    <row r="241" spans="1:14" ht="12.75" customHeight="1" x14ac:dyDescent="0.3">
      <c r="A241" s="602" t="str">
        <f>+IFERROR(INDEX(Códigos!$A:$A,MATCH($B241,Códigos!$F:$F,0)),"Falta Código")</f>
        <v>1.2.8</v>
      </c>
      <c r="B241" s="602" t="s">
        <v>591</v>
      </c>
      <c r="C241" s="545"/>
      <c r="D241" s="5"/>
      <c r="E241" s="547">
        <f>E239-E240</f>
        <v>50</v>
      </c>
      <c r="F241" s="604"/>
      <c r="G241" s="602" t="str">
        <f>D241&amp;" | "&amp;C241&amp;" | "&amp;E241&amp;" €"</f>
        <v xml:space="preserve"> |  | 50 €</v>
      </c>
      <c r="H241" s="602" t="str">
        <f>IFERROR((VLOOKUP(A241,Códigos!$A$1:$C$108,H$8,FALSE)),"Falta Cod.")</f>
        <v>R1.3</v>
      </c>
      <c r="I241" s="602" t="str">
        <f>IFERROR((VLOOKUP(VLOOKUP(A241,Códigos!$A:$F,I$8,FALSE),Códigos!$C:$F,I$7,FALSE)),"Falta Cod.")</f>
        <v>Doações</v>
      </c>
      <c r="J241" s="605" t="str">
        <f>IFERROR((IF((VLOOKUP($G241,Camtil_MBCP!$L:$L,1,FALSE)=$G241),"Banco","Registos Fora")),"Registos Manuais")</f>
        <v>Registos Manuais</v>
      </c>
      <c r="K241" s="605" t="str">
        <f>IFERROR(INDEX(VISA_MBCP!$H:$H,MATCH((Camtil!$E241&amp;Camtil!$C241),VISA_MBCP!$N:$N,0),),"-")</f>
        <v>-</v>
      </c>
      <c r="L241" s="607" t="str">
        <f>+_xlfn.IFNA(IF($K241&lt;&gt;"",INDEX(VISA_MBCP!$E:$E,MATCH(Camtil!$E241,VISA_MBCP!$J:$J,0)),"-"),"-")</f>
        <v>-</v>
      </c>
      <c r="M241" s="608"/>
      <c r="N241" s="397" t="str">
        <f>+$E241&amp;$C241</f>
        <v>50</v>
      </c>
    </row>
    <row r="242" spans="1:14" ht="12.75" customHeight="1" x14ac:dyDescent="0.3">
      <c r="A242" s="602" t="str">
        <f>+IFERROR(INDEX(Códigos!$A:$A,MATCH($B242,Códigos!$F:$F,0)),"Falta Código")</f>
        <v>Não Contab.</v>
      </c>
      <c r="B242" s="602" t="s">
        <v>467</v>
      </c>
      <c r="C242" s="545">
        <v>44991</v>
      </c>
      <c r="D242" s="5" t="s">
        <v>723</v>
      </c>
      <c r="E242" s="547">
        <v>180</v>
      </c>
      <c r="F242" s="604"/>
      <c r="G242" s="602" t="str">
        <f t="shared" si="14"/>
        <v>TRF. P/O  PEDRO MIGUEL AMARAL BRITES  Camtil JM | 44991 | 180 €</v>
      </c>
      <c r="H242" s="602" t="str">
        <f>IFERROR((VLOOKUP(A242,Códigos!$A$1:$C$108,H$8,FALSE)),"Falta Cod.")</f>
        <v>Falta Cod.</v>
      </c>
      <c r="I242" s="602" t="str">
        <f>IFERROR((VLOOKUP(VLOOKUP(A242,Códigos!$A:$F,I$8,FALSE),Códigos!$C:$F,I$7,FALSE)),"Falta Cod.")</f>
        <v>-</v>
      </c>
      <c r="J242" s="605" t="str">
        <f>IFERROR((IF((VLOOKUP($G242,Camtil_MBCP!$L:$L,1,FALSE)=$G242),"Banco","Registos Fora")),"Registos Manuais")</f>
        <v>Registos Manuais</v>
      </c>
      <c r="K242" s="605" t="str">
        <f>IFERROR(INDEX(VISA_MBCP!$H:$H,MATCH((Camtil!$E242&amp;Camtil!$C242),VISA_MBCP!$N:$N,0),),"-")</f>
        <v>-</v>
      </c>
      <c r="L242" s="607" t="str">
        <f>+_xlfn.IFNA(IF($K242&lt;&gt;"",INDEX(VISA_MBCP!$E:$E,MATCH(Camtil!$E242,VISA_MBCP!$J:$J,0)),"-"),"-")</f>
        <v>-</v>
      </c>
      <c r="M242" s="608"/>
      <c r="N242" s="397" t="str">
        <f t="shared" si="15"/>
        <v>18044991</v>
      </c>
    </row>
    <row r="243" spans="1:14" ht="12.75" customHeight="1" x14ac:dyDescent="0.3">
      <c r="A243" s="602" t="str">
        <f>+IFERROR(INDEX(Códigos!$A:$A,MATCH($B243,Códigos!$F:$F,0)),"Falta Código")</f>
        <v>1.2.2</v>
      </c>
      <c r="B243" s="602" t="s">
        <v>659</v>
      </c>
      <c r="C243" s="545"/>
      <c r="D243" s="5"/>
      <c r="E243" s="547">
        <v>130</v>
      </c>
      <c r="F243" s="604"/>
      <c r="G243" s="602" t="str">
        <f>D243&amp;" | "&amp;C243&amp;" | "&amp;E243&amp;" €"</f>
        <v xml:space="preserve"> |  | 130 €</v>
      </c>
      <c r="H243" s="602" t="str">
        <f>IFERROR((VLOOKUP(A243,Códigos!$A$1:$C$108,H$8,FALSE)),"Falta Cod.")</f>
        <v>R1.2.1</v>
      </c>
      <c r="I243" s="602" t="str">
        <f>IFERROR((VLOOKUP(VLOOKUP(A243,Códigos!$A:$F,I$8,FALSE),Códigos!$C:$F,I$7,FALSE)),"Falta Cod.")</f>
        <v>Inscrições Campos de Férias (Verão)</v>
      </c>
      <c r="J243" s="605" t="str">
        <f>IFERROR((IF((VLOOKUP($G243,Camtil_MBCP!$L:$L,1,FALSE)=$G243),"Banco","Registos Fora")),"Registos Manuais")</f>
        <v>Registos Manuais</v>
      </c>
      <c r="K243" s="605" t="str">
        <f>IFERROR(INDEX(VISA_MBCP!$H:$H,MATCH((Camtil!$E243&amp;Camtil!$C243),VISA_MBCP!$N:$N,0),),"-")</f>
        <v>-</v>
      </c>
      <c r="L243" s="607" t="str">
        <f>+_xlfn.IFNA(IF($K243&lt;&gt;"",INDEX(VISA_MBCP!$E:$E,MATCH(Camtil!$E243,VISA_MBCP!$J:$J,0)),"-"),"-")</f>
        <v>-</v>
      </c>
      <c r="M243" s="608"/>
      <c r="N243" s="397" t="str">
        <f>+$E243&amp;$C243</f>
        <v>130</v>
      </c>
    </row>
    <row r="244" spans="1:14" ht="12.75" customHeight="1" x14ac:dyDescent="0.3">
      <c r="A244" s="602" t="str">
        <f>+IFERROR(INDEX(Códigos!$A:$A,MATCH($B244,Códigos!$F:$F,0)),"Falta Código")</f>
        <v>1.2.8</v>
      </c>
      <c r="B244" s="602" t="s">
        <v>591</v>
      </c>
      <c r="C244" s="545"/>
      <c r="D244" s="5"/>
      <c r="E244" s="547">
        <f>E242-E243</f>
        <v>50</v>
      </c>
      <c r="F244" s="604"/>
      <c r="G244" s="602" t="str">
        <f>D244&amp;" | "&amp;C244&amp;" | "&amp;E244&amp;" €"</f>
        <v xml:space="preserve"> |  | 50 €</v>
      </c>
      <c r="H244" s="602" t="str">
        <f>IFERROR((VLOOKUP(A244,Códigos!$A$1:$C$108,H$8,FALSE)),"Falta Cod.")</f>
        <v>R1.3</v>
      </c>
      <c r="I244" s="602" t="str">
        <f>IFERROR((VLOOKUP(VLOOKUP(A244,Códigos!$A:$F,I$8,FALSE),Códigos!$C:$F,I$7,FALSE)),"Falta Cod.")</f>
        <v>Doações</v>
      </c>
      <c r="J244" s="605" t="str">
        <f>IFERROR((IF((VLOOKUP($G244,Camtil_MBCP!$L:$L,1,FALSE)=$G244),"Banco","Registos Fora")),"Registos Manuais")</f>
        <v>Registos Manuais</v>
      </c>
      <c r="K244" s="605" t="str">
        <f>IFERROR(INDEX(VISA_MBCP!$H:$H,MATCH((Camtil!$E244&amp;Camtil!$C244),VISA_MBCP!$N:$N,0),),"-")</f>
        <v>-</v>
      </c>
      <c r="L244" s="607" t="str">
        <f>+_xlfn.IFNA(IF($K244&lt;&gt;"",INDEX(VISA_MBCP!$E:$E,MATCH(Camtil!$E244,VISA_MBCP!$J:$J,0)),"-"),"-")</f>
        <v>-</v>
      </c>
      <c r="M244" s="608"/>
      <c r="N244" s="397" t="str">
        <f>+$E244&amp;$C244</f>
        <v>50</v>
      </c>
    </row>
    <row r="245" spans="1:14" ht="12.75" customHeight="1" x14ac:dyDescent="0.3">
      <c r="A245" s="602" t="str">
        <f>+IFERROR(INDEX(Códigos!$A:$A,MATCH($B245,Códigos!$F:$F,0)),"Falta Código")</f>
        <v>Não Contab.</v>
      </c>
      <c r="B245" s="602" t="s">
        <v>467</v>
      </c>
      <c r="C245" s="545">
        <v>44991</v>
      </c>
      <c r="D245" s="5" t="s">
        <v>724</v>
      </c>
      <c r="E245" s="547">
        <v>180</v>
      </c>
      <c r="F245" s="5"/>
      <c r="G245" s="602" t="str">
        <f t="shared" si="14"/>
        <v>TRF. P/O  MARIA MARGARIDA L C G PORTO | 44991 | 180 €</v>
      </c>
      <c r="H245" s="602" t="str">
        <f>IFERROR((VLOOKUP(A245,Códigos!$A$1:$C$108,H$8,FALSE)),"Falta Cod.")</f>
        <v>Falta Cod.</v>
      </c>
      <c r="I245" s="602" t="str">
        <f>IFERROR((VLOOKUP(VLOOKUP(A245,Códigos!$A:$F,I$8,FALSE),Códigos!$C:$F,I$7,FALSE)),"Falta Cod.")</f>
        <v>-</v>
      </c>
      <c r="J245" s="605" t="str">
        <f>IFERROR((IF((VLOOKUP($G245,Camtil_MBCP!$L:$L,1,FALSE)=$G245),"Banco","Registos Fora")),"Registos Manuais")</f>
        <v>Registos Manuais</v>
      </c>
      <c r="K245" s="605" t="str">
        <f>IFERROR(INDEX(VISA_MBCP!$H:$H,MATCH((Camtil!$E245&amp;Camtil!$C245),VISA_MBCP!$N:$N,0),),"-")</f>
        <v>-</v>
      </c>
      <c r="L245" s="607" t="str">
        <f>+_xlfn.IFNA(IF($K245&lt;&gt;"",INDEX(VISA_MBCP!$E:$E,MATCH(Camtil!$E245,VISA_MBCP!$J:$J,0)),"-"),"-")</f>
        <v>-</v>
      </c>
      <c r="M245" s="608"/>
      <c r="N245" s="397" t="str">
        <f t="shared" si="15"/>
        <v>18044991</v>
      </c>
    </row>
    <row r="246" spans="1:14" ht="12.75" customHeight="1" x14ac:dyDescent="0.3">
      <c r="A246" s="602" t="str">
        <f>+IFERROR(INDEX(Códigos!$A:$A,MATCH($B246,Códigos!$F:$F,0)),"Falta Código")</f>
        <v>1.2.2</v>
      </c>
      <c r="B246" s="602" t="s">
        <v>659</v>
      </c>
      <c r="C246" s="545"/>
      <c r="D246" s="5"/>
      <c r="E246" s="547">
        <v>130</v>
      </c>
      <c r="F246" s="5"/>
      <c r="G246" s="602" t="str">
        <f>D246&amp;" | "&amp;C246&amp;" | "&amp;E246&amp;" €"</f>
        <v xml:space="preserve"> |  | 130 €</v>
      </c>
      <c r="H246" s="602" t="str">
        <f>IFERROR((VLOOKUP(A246,Códigos!$A$1:$C$108,H$8,FALSE)),"Falta Cod.")</f>
        <v>R1.2.1</v>
      </c>
      <c r="I246" s="602" t="str">
        <f>IFERROR((VLOOKUP(VLOOKUP(A246,Códigos!$A:$F,I$8,FALSE),Códigos!$C:$F,I$7,FALSE)),"Falta Cod.")</f>
        <v>Inscrições Campos de Férias (Verão)</v>
      </c>
      <c r="J246" s="605" t="str">
        <f>IFERROR((IF((VLOOKUP($G246,Camtil_MBCP!$L:$L,1,FALSE)=$G246),"Banco","Registos Fora")),"Registos Manuais")</f>
        <v>Registos Manuais</v>
      </c>
      <c r="K246" s="605" t="str">
        <f>IFERROR(INDEX(VISA_MBCP!$H:$H,MATCH((Camtil!$E246&amp;Camtil!$C246),VISA_MBCP!$N:$N,0),),"-")</f>
        <v>-</v>
      </c>
      <c r="L246" s="607" t="str">
        <f>+_xlfn.IFNA(IF($K246&lt;&gt;"",INDEX(VISA_MBCP!$E:$E,MATCH(Camtil!$E246,VISA_MBCP!$J:$J,0)),"-"),"-")</f>
        <v>-</v>
      </c>
      <c r="M246" s="608"/>
      <c r="N246" s="397" t="str">
        <f>+$E246&amp;$C246</f>
        <v>130</v>
      </c>
    </row>
    <row r="247" spans="1:14" ht="12.75" customHeight="1" x14ac:dyDescent="0.3">
      <c r="A247" s="602" t="str">
        <f>+IFERROR(INDEX(Códigos!$A:$A,MATCH($B247,Códigos!$F:$F,0)),"Falta Código")</f>
        <v>1.2.8</v>
      </c>
      <c r="B247" s="602" t="s">
        <v>591</v>
      </c>
      <c r="C247" s="545"/>
      <c r="D247" s="5"/>
      <c r="E247" s="547">
        <f>E245-E246</f>
        <v>50</v>
      </c>
      <c r="F247" s="5"/>
      <c r="G247" s="602" t="str">
        <f>D247&amp;" | "&amp;C247&amp;" | "&amp;E247&amp;" €"</f>
        <v xml:space="preserve"> |  | 50 €</v>
      </c>
      <c r="H247" s="602" t="str">
        <f>IFERROR((VLOOKUP(A247,Códigos!$A$1:$C$108,H$8,FALSE)),"Falta Cod.")</f>
        <v>R1.3</v>
      </c>
      <c r="I247" s="602" t="str">
        <f>IFERROR((VLOOKUP(VLOOKUP(A247,Códigos!$A:$F,I$8,FALSE),Códigos!$C:$F,I$7,FALSE)),"Falta Cod.")</f>
        <v>Doações</v>
      </c>
      <c r="J247" s="605" t="str">
        <f>IFERROR((IF((VLOOKUP($G247,Camtil_MBCP!$L:$L,1,FALSE)=$G247),"Banco","Registos Fora")),"Registos Manuais")</f>
        <v>Registos Manuais</v>
      </c>
      <c r="K247" s="605" t="str">
        <f>IFERROR(INDEX(VISA_MBCP!$H:$H,MATCH((Camtil!$E247&amp;Camtil!$C247),VISA_MBCP!$N:$N,0),),"-")</f>
        <v>-</v>
      </c>
      <c r="L247" s="607" t="str">
        <f>+_xlfn.IFNA(IF($K247&lt;&gt;"",INDEX(VISA_MBCP!$E:$E,MATCH(Camtil!$E247,VISA_MBCP!$J:$J,0)),"-"),"-")</f>
        <v>-</v>
      </c>
      <c r="M247" s="608"/>
      <c r="N247" s="397" t="str">
        <f>+$E247&amp;$C247</f>
        <v>50</v>
      </c>
    </row>
    <row r="248" spans="1:14" ht="12.75" customHeight="1" x14ac:dyDescent="0.3">
      <c r="A248" s="602" t="str">
        <f>+IFERROR(INDEX(Códigos!$A:$A,MATCH($B248,Códigos!$F:$F,0)),"Falta Código")</f>
        <v>Não Contab.</v>
      </c>
      <c r="B248" s="602" t="s">
        <v>467</v>
      </c>
      <c r="C248" s="545">
        <v>44991</v>
      </c>
      <c r="D248" s="5" t="s">
        <v>716</v>
      </c>
      <c r="E248" s="547">
        <v>180</v>
      </c>
      <c r="F248" s="604"/>
      <c r="G248" s="602" t="str">
        <f t="shared" si="14"/>
        <v>TRF. P/O  JOANA EMILIA V M S LEMOS ME | 44991 | 180 €</v>
      </c>
      <c r="H248" s="602" t="str">
        <f>IFERROR((VLOOKUP(A248,Códigos!$A$1:$C$108,H$8,FALSE)),"Falta Cod.")</f>
        <v>Falta Cod.</v>
      </c>
      <c r="I248" s="602" t="str">
        <f>IFERROR((VLOOKUP(VLOOKUP(A248,Códigos!$A:$F,I$8,FALSE),Códigos!$C:$F,I$7,FALSE)),"Falta Cod.")</f>
        <v>-</v>
      </c>
      <c r="J248" s="605" t="str">
        <f>IFERROR((IF((VLOOKUP($G248,Camtil_MBCP!$L:$L,1,FALSE)=$G248),"Banco","Registos Fora")),"Registos Manuais")</f>
        <v>Registos Manuais</v>
      </c>
      <c r="K248" s="605" t="str">
        <f>IFERROR(INDEX(VISA_MBCP!$H:$H,MATCH((Camtil!$E248&amp;Camtil!$C248),VISA_MBCP!$N:$N,0),),"-")</f>
        <v>-</v>
      </c>
      <c r="L248" s="607" t="str">
        <f>+_xlfn.IFNA(IF($K248&lt;&gt;"",INDEX(VISA_MBCP!$E:$E,MATCH(Camtil!$E248,VISA_MBCP!$J:$J,0)),"-"),"-")</f>
        <v>-</v>
      </c>
      <c r="M248" s="608"/>
      <c r="N248" s="397" t="str">
        <f t="shared" si="15"/>
        <v>18044991</v>
      </c>
    </row>
    <row r="249" spans="1:14" ht="12.75" customHeight="1" x14ac:dyDescent="0.3">
      <c r="A249" s="602" t="str">
        <f>+IFERROR(INDEX(Códigos!$A:$A,MATCH($B249,Códigos!$F:$F,0)),"Falta Código")</f>
        <v>1.2.2</v>
      </c>
      <c r="B249" s="602" t="s">
        <v>659</v>
      </c>
      <c r="C249" s="545"/>
      <c r="D249" s="5"/>
      <c r="E249" s="547">
        <v>130</v>
      </c>
      <c r="F249" s="604"/>
      <c r="G249" s="602" t="str">
        <f>D249&amp;" | "&amp;C249&amp;" | "&amp;E249&amp;" €"</f>
        <v xml:space="preserve"> |  | 130 €</v>
      </c>
      <c r="H249" s="602" t="str">
        <f>IFERROR((VLOOKUP(A249,Códigos!$A$1:$C$108,H$8,FALSE)),"Falta Cod.")</f>
        <v>R1.2.1</v>
      </c>
      <c r="I249" s="602" t="str">
        <f>IFERROR((VLOOKUP(VLOOKUP(A249,Códigos!$A:$F,I$8,FALSE),Códigos!$C:$F,I$7,FALSE)),"Falta Cod.")</f>
        <v>Inscrições Campos de Férias (Verão)</v>
      </c>
      <c r="J249" s="605" t="str">
        <f>IFERROR((IF((VLOOKUP($G249,Camtil_MBCP!$L:$L,1,FALSE)=$G249),"Banco","Registos Fora")),"Registos Manuais")</f>
        <v>Registos Manuais</v>
      </c>
      <c r="K249" s="605" t="str">
        <f>IFERROR(INDEX(VISA_MBCP!$H:$H,MATCH((Camtil!$E249&amp;Camtil!$C249),VISA_MBCP!$N:$N,0),),"-")</f>
        <v>-</v>
      </c>
      <c r="L249" s="607" t="str">
        <f>+_xlfn.IFNA(IF($K249&lt;&gt;"",INDEX(VISA_MBCP!$E:$E,MATCH(Camtil!$E249,VISA_MBCP!$J:$J,0)),"-"),"-")</f>
        <v>-</v>
      </c>
      <c r="M249" s="608"/>
      <c r="N249" s="397" t="str">
        <f>+$E249&amp;$C249</f>
        <v>130</v>
      </c>
    </row>
    <row r="250" spans="1:14" ht="12.75" customHeight="1" x14ac:dyDescent="0.3">
      <c r="A250" s="602" t="str">
        <f>+IFERROR(INDEX(Códigos!$A:$A,MATCH($B250,Códigos!$F:$F,0)),"Falta Código")</f>
        <v>1.2.8</v>
      </c>
      <c r="B250" s="602" t="s">
        <v>591</v>
      </c>
      <c r="C250" s="545"/>
      <c r="D250" s="5"/>
      <c r="E250" s="547">
        <f>E248-E249</f>
        <v>50</v>
      </c>
      <c r="F250" s="604"/>
      <c r="G250" s="602" t="str">
        <f>D250&amp;" | "&amp;C250&amp;" | "&amp;E250&amp;" €"</f>
        <v xml:space="preserve"> |  | 50 €</v>
      </c>
      <c r="H250" s="602" t="str">
        <f>IFERROR((VLOOKUP(A250,Códigos!$A$1:$C$108,H$8,FALSE)),"Falta Cod.")</f>
        <v>R1.3</v>
      </c>
      <c r="I250" s="602" t="str">
        <f>IFERROR((VLOOKUP(VLOOKUP(A250,Códigos!$A:$F,I$8,FALSE),Códigos!$C:$F,I$7,FALSE)),"Falta Cod.")</f>
        <v>Doações</v>
      </c>
      <c r="J250" s="605" t="str">
        <f>IFERROR((IF((VLOOKUP($G250,Camtil_MBCP!$L:$L,1,FALSE)=$G250),"Banco","Registos Fora")),"Registos Manuais")</f>
        <v>Registos Manuais</v>
      </c>
      <c r="K250" s="605" t="str">
        <f>IFERROR(INDEX(VISA_MBCP!$H:$H,MATCH((Camtil!$E250&amp;Camtil!$C250),VISA_MBCP!$N:$N,0),),"-")</f>
        <v>-</v>
      </c>
      <c r="L250" s="607" t="str">
        <f>+_xlfn.IFNA(IF($K250&lt;&gt;"",INDEX(VISA_MBCP!$E:$E,MATCH(Camtil!$E250,VISA_MBCP!$J:$J,0)),"-"),"-")</f>
        <v>-</v>
      </c>
      <c r="M250" s="608"/>
      <c r="N250" s="397" t="str">
        <f>+$E250&amp;$C250</f>
        <v>50</v>
      </c>
    </row>
    <row r="251" spans="1:14" ht="12.75" customHeight="1" x14ac:dyDescent="0.3">
      <c r="A251" s="602" t="str">
        <f>+IFERROR(INDEX(Códigos!$A:$A,MATCH($B251,Códigos!$F:$F,0)),"Falta Código")</f>
        <v>Não Contab.</v>
      </c>
      <c r="B251" s="602" t="s">
        <v>467</v>
      </c>
      <c r="C251" s="545">
        <v>44991</v>
      </c>
      <c r="D251" s="5" t="s">
        <v>725</v>
      </c>
      <c r="E251" s="547">
        <v>180</v>
      </c>
      <c r="F251" s="604"/>
      <c r="G251" s="602" t="str">
        <f t="shared" si="14"/>
        <v>TRF. P/O  LUIS ALEXANDRE CASTILHO SIL ID 1810.3 | 44991 | 180 €</v>
      </c>
      <c r="H251" s="602" t="str">
        <f>IFERROR((VLOOKUP(A251,Códigos!$A$1:$C$108,H$8,FALSE)),"Falta Cod.")</f>
        <v>Falta Cod.</v>
      </c>
      <c r="I251" s="602" t="str">
        <f>IFERROR((VLOOKUP(VLOOKUP(A251,Códigos!$A:$F,I$8,FALSE),Códigos!$C:$F,I$7,FALSE)),"Falta Cod.")</f>
        <v>-</v>
      </c>
      <c r="J251" s="605" t="str">
        <f>IFERROR((IF((VLOOKUP($G251,Camtil_MBCP!$L:$L,1,FALSE)=$G251),"Banco","Registos Fora")),"Registos Manuais")</f>
        <v>Registos Manuais</v>
      </c>
      <c r="K251" s="605" t="str">
        <f>IFERROR(INDEX(VISA_MBCP!$H:$H,MATCH((Camtil!$E251&amp;Camtil!$C251),VISA_MBCP!$N:$N,0),),"-")</f>
        <v>-</v>
      </c>
      <c r="L251" s="607" t="str">
        <f>+_xlfn.IFNA(IF($K251&lt;&gt;"",INDEX(VISA_MBCP!$E:$E,MATCH(Camtil!$E251,VISA_MBCP!$J:$J,0)),"-"),"-")</f>
        <v>-</v>
      </c>
      <c r="M251" s="608"/>
      <c r="N251" s="397" t="str">
        <f t="shared" si="15"/>
        <v>18044991</v>
      </c>
    </row>
    <row r="252" spans="1:14" ht="12.75" customHeight="1" x14ac:dyDescent="0.3">
      <c r="A252" s="602" t="str">
        <f>+IFERROR(INDEX(Códigos!$A:$A,MATCH($B252,Códigos!$F:$F,0)),"Falta Código")</f>
        <v>1.2.2</v>
      </c>
      <c r="B252" s="602" t="s">
        <v>659</v>
      </c>
      <c r="C252" s="545"/>
      <c r="D252" s="5"/>
      <c r="E252" s="547">
        <v>130</v>
      </c>
      <c r="F252" s="604"/>
      <c r="G252" s="602" t="str">
        <f>D252&amp;" | "&amp;C252&amp;" | "&amp;E252&amp;" €"</f>
        <v xml:space="preserve"> |  | 130 €</v>
      </c>
      <c r="H252" s="602" t="str">
        <f>IFERROR((VLOOKUP(A252,Códigos!$A$1:$C$108,H$8,FALSE)),"Falta Cod.")</f>
        <v>R1.2.1</v>
      </c>
      <c r="I252" s="602" t="str">
        <f>IFERROR((VLOOKUP(VLOOKUP(A252,Códigos!$A:$F,I$8,FALSE),Códigos!$C:$F,I$7,FALSE)),"Falta Cod.")</f>
        <v>Inscrições Campos de Férias (Verão)</v>
      </c>
      <c r="J252" s="605" t="str">
        <f>IFERROR((IF((VLOOKUP($G252,Camtil_MBCP!$L:$L,1,FALSE)=$G252),"Banco","Registos Fora")),"Registos Manuais")</f>
        <v>Registos Manuais</v>
      </c>
      <c r="K252" s="605" t="str">
        <f>IFERROR(INDEX(VISA_MBCP!$H:$H,MATCH((Camtil!$E252&amp;Camtil!$C252),VISA_MBCP!$N:$N,0),),"-")</f>
        <v>-</v>
      </c>
      <c r="L252" s="607" t="str">
        <f>+_xlfn.IFNA(IF($K252&lt;&gt;"",INDEX(VISA_MBCP!$E:$E,MATCH(Camtil!$E252,VISA_MBCP!$J:$J,0)),"-"),"-")</f>
        <v>-</v>
      </c>
      <c r="M252" s="608"/>
      <c r="N252" s="397" t="str">
        <f>+$E252&amp;$C252</f>
        <v>130</v>
      </c>
    </row>
    <row r="253" spans="1:14" ht="12.75" customHeight="1" x14ac:dyDescent="0.3">
      <c r="A253" s="602" t="str">
        <f>+IFERROR(INDEX(Códigos!$A:$A,MATCH($B253,Códigos!$F:$F,0)),"Falta Código")</f>
        <v>1.2.8</v>
      </c>
      <c r="B253" s="602" t="s">
        <v>591</v>
      </c>
      <c r="C253" s="545"/>
      <c r="D253" s="5"/>
      <c r="E253" s="547">
        <f>E251-E252</f>
        <v>50</v>
      </c>
      <c r="F253" s="604"/>
      <c r="G253" s="602" t="str">
        <f>D253&amp;" | "&amp;C253&amp;" | "&amp;E253&amp;" €"</f>
        <v xml:space="preserve"> |  | 50 €</v>
      </c>
      <c r="H253" s="602" t="str">
        <f>IFERROR((VLOOKUP(A253,Códigos!$A$1:$C$108,H$8,FALSE)),"Falta Cod.")</f>
        <v>R1.3</v>
      </c>
      <c r="I253" s="602" t="str">
        <f>IFERROR((VLOOKUP(VLOOKUP(A253,Códigos!$A:$F,I$8,FALSE),Códigos!$C:$F,I$7,FALSE)),"Falta Cod.")</f>
        <v>Doações</v>
      </c>
      <c r="J253" s="605" t="str">
        <f>IFERROR((IF((VLOOKUP($G253,Camtil_MBCP!$L:$L,1,FALSE)=$G253),"Banco","Registos Fora")),"Registos Manuais")</f>
        <v>Registos Manuais</v>
      </c>
      <c r="K253" s="605" t="str">
        <f>IFERROR(INDEX(VISA_MBCP!$H:$H,MATCH((Camtil!$E253&amp;Camtil!$C253),VISA_MBCP!$N:$N,0),),"-")</f>
        <v>-</v>
      </c>
      <c r="L253" s="607" t="str">
        <f>+_xlfn.IFNA(IF($K253&lt;&gt;"",INDEX(VISA_MBCP!$E:$E,MATCH(Camtil!$E253,VISA_MBCP!$J:$J,0)),"-"),"-")</f>
        <v>-</v>
      </c>
      <c r="M253" s="608"/>
      <c r="N253" s="397" t="str">
        <f>+$E253&amp;$C253</f>
        <v>50</v>
      </c>
    </row>
    <row r="254" spans="1:14" ht="12.75" customHeight="1" x14ac:dyDescent="0.3">
      <c r="A254" s="602" t="str">
        <f>+IFERROR(INDEX(Códigos!$A:$A,MATCH($B254,Códigos!$F:$F,0)),"Falta Código")</f>
        <v>Não Contab.</v>
      </c>
      <c r="B254" s="602" t="s">
        <v>467</v>
      </c>
      <c r="C254" s="545">
        <v>44991</v>
      </c>
      <c r="D254" s="5" t="s">
        <v>726</v>
      </c>
      <c r="E254" s="547">
        <v>180</v>
      </c>
      <c r="F254" s="604"/>
      <c r="G254" s="602" t="str">
        <f t="shared" si="14"/>
        <v>TRF. P/O  JOANA ISABEL CAMPOS CORREIA MANUEL CA | 44991 | 180 €</v>
      </c>
      <c r="H254" s="602" t="str">
        <f>IFERROR((VLOOKUP(A254,Códigos!$A$1:$C$108,H$8,FALSE)),"Falta Cod.")</f>
        <v>Falta Cod.</v>
      </c>
      <c r="I254" s="602" t="str">
        <f>IFERROR((VLOOKUP(VLOOKUP(A254,Códigos!$A:$F,I$8,FALSE),Códigos!$C:$F,I$7,FALSE)),"Falta Cod.")</f>
        <v>-</v>
      </c>
      <c r="J254" s="605" t="str">
        <f>IFERROR((IF((VLOOKUP($G254,Camtil_MBCP!$L:$L,1,FALSE)=$G254),"Banco","Registos Fora")),"Registos Manuais")</f>
        <v>Registos Manuais</v>
      </c>
      <c r="K254" s="605" t="str">
        <f>IFERROR(INDEX(VISA_MBCP!$H:$H,MATCH((Camtil!$E254&amp;Camtil!$C254),VISA_MBCP!$N:$N,0),),"-")</f>
        <v>-</v>
      </c>
      <c r="L254" s="607" t="str">
        <f>+_xlfn.IFNA(IF($K254&lt;&gt;"",INDEX(VISA_MBCP!$E:$E,MATCH(Camtil!$E254,VISA_MBCP!$J:$J,0)),"-"),"-")</f>
        <v>-</v>
      </c>
      <c r="M254" s="608"/>
      <c r="N254" s="397" t="str">
        <f t="shared" si="15"/>
        <v>18044991</v>
      </c>
    </row>
    <row r="255" spans="1:14" ht="12.75" customHeight="1" x14ac:dyDescent="0.3">
      <c r="A255" s="602" t="str">
        <f>+IFERROR(INDEX(Códigos!$A:$A,MATCH($B255,Códigos!$F:$F,0)),"Falta Código")</f>
        <v>1.2.2</v>
      </c>
      <c r="B255" s="602" t="s">
        <v>659</v>
      </c>
      <c r="C255" s="545"/>
      <c r="D255" s="5"/>
      <c r="E255" s="547">
        <v>130</v>
      </c>
      <c r="F255" s="604"/>
      <c r="G255" s="602" t="str">
        <f>D255&amp;" | "&amp;C255&amp;" | "&amp;E255&amp;" €"</f>
        <v xml:space="preserve"> |  | 130 €</v>
      </c>
      <c r="H255" s="602" t="str">
        <f>IFERROR((VLOOKUP(A255,Códigos!$A$1:$C$108,H$8,FALSE)),"Falta Cod.")</f>
        <v>R1.2.1</v>
      </c>
      <c r="I255" s="602" t="str">
        <f>IFERROR((VLOOKUP(VLOOKUP(A255,Códigos!$A:$F,I$8,FALSE),Códigos!$C:$F,I$7,FALSE)),"Falta Cod.")</f>
        <v>Inscrições Campos de Férias (Verão)</v>
      </c>
      <c r="J255" s="605" t="str">
        <f>IFERROR((IF((VLOOKUP($G255,Camtil_MBCP!$L:$L,1,FALSE)=$G255),"Banco","Registos Fora")),"Registos Manuais")</f>
        <v>Registos Manuais</v>
      </c>
      <c r="K255" s="605" t="str">
        <f>IFERROR(INDEX(VISA_MBCP!$H:$H,MATCH((Camtil!$E255&amp;Camtil!$C255),VISA_MBCP!$N:$N,0),),"-")</f>
        <v>-</v>
      </c>
      <c r="L255" s="607" t="str">
        <f>+_xlfn.IFNA(IF($K255&lt;&gt;"",INDEX(VISA_MBCP!$E:$E,MATCH(Camtil!$E255,VISA_MBCP!$J:$J,0)),"-"),"-")</f>
        <v>-</v>
      </c>
      <c r="M255" s="608"/>
      <c r="N255" s="397" t="str">
        <f>+$E255&amp;$C255</f>
        <v>130</v>
      </c>
    </row>
    <row r="256" spans="1:14" ht="12.75" customHeight="1" x14ac:dyDescent="0.3">
      <c r="A256" s="602" t="str">
        <f>+IFERROR(INDEX(Códigos!$A:$A,MATCH($B256,Códigos!$F:$F,0)),"Falta Código")</f>
        <v>1.2.8</v>
      </c>
      <c r="B256" s="602" t="s">
        <v>591</v>
      </c>
      <c r="C256" s="545"/>
      <c r="D256" s="5"/>
      <c r="E256" s="547">
        <f>E254-E255</f>
        <v>50</v>
      </c>
      <c r="F256" s="604"/>
      <c r="G256" s="602" t="str">
        <f>D256&amp;" | "&amp;C256&amp;" | "&amp;E256&amp;" €"</f>
        <v xml:space="preserve"> |  | 50 €</v>
      </c>
      <c r="H256" s="602" t="str">
        <f>IFERROR((VLOOKUP(A256,Códigos!$A$1:$C$108,H$8,FALSE)),"Falta Cod.")</f>
        <v>R1.3</v>
      </c>
      <c r="I256" s="602" t="str">
        <f>IFERROR((VLOOKUP(VLOOKUP(A256,Códigos!$A:$F,I$8,FALSE),Códigos!$C:$F,I$7,FALSE)),"Falta Cod.")</f>
        <v>Doações</v>
      </c>
      <c r="J256" s="605" t="str">
        <f>IFERROR((IF((VLOOKUP($G256,Camtil_MBCP!$L:$L,1,FALSE)=$G256),"Banco","Registos Fora")),"Registos Manuais")</f>
        <v>Registos Manuais</v>
      </c>
      <c r="K256" s="605" t="str">
        <f>IFERROR(INDEX(VISA_MBCP!$H:$H,MATCH((Camtil!$E256&amp;Camtil!$C256),VISA_MBCP!$N:$N,0),),"-")</f>
        <v>-</v>
      </c>
      <c r="L256" s="607" t="str">
        <f>+_xlfn.IFNA(IF($K256&lt;&gt;"",INDEX(VISA_MBCP!$E:$E,MATCH(Camtil!$E256,VISA_MBCP!$J:$J,0)),"-"),"-")</f>
        <v>-</v>
      </c>
      <c r="M256" s="608"/>
      <c r="N256" s="397" t="str">
        <f>+$E256&amp;$C256</f>
        <v>50</v>
      </c>
    </row>
    <row r="257" spans="1:14" ht="12.75" customHeight="1" x14ac:dyDescent="0.3">
      <c r="A257" s="602" t="str">
        <f>+IFERROR(INDEX(Códigos!$A:$A,MATCH($B257,Códigos!$F:$F,0)),"Falta Código")</f>
        <v>Não Contab.</v>
      </c>
      <c r="B257" s="602" t="s">
        <v>467</v>
      </c>
      <c r="C257" s="545">
        <v>44991</v>
      </c>
      <c r="D257" s="5" t="s">
        <v>727</v>
      </c>
      <c r="E257" s="547">
        <v>180</v>
      </c>
      <c r="F257" s="604"/>
      <c r="G257" s="602" t="str">
        <f t="shared" si="14"/>
        <v>TRF. P/O  RUI SERGIO LAMEIRAS LOPES | 44991 | 180 €</v>
      </c>
      <c r="H257" s="602" t="str">
        <f>IFERROR((VLOOKUP(A257,Códigos!$A$1:$C$108,H$8,FALSE)),"Falta Cod.")</f>
        <v>Falta Cod.</v>
      </c>
      <c r="I257" s="602" t="str">
        <f>IFERROR((VLOOKUP(VLOOKUP(A257,Códigos!$A:$F,I$8,FALSE),Códigos!$C:$F,I$7,FALSE)),"Falta Cod.")</f>
        <v>-</v>
      </c>
      <c r="J257" s="605" t="str">
        <f>IFERROR((IF((VLOOKUP($G257,Camtil_MBCP!$L:$L,1,FALSE)=$G257),"Banco","Registos Fora")),"Registos Manuais")</f>
        <v>Registos Manuais</v>
      </c>
      <c r="K257" s="605" t="str">
        <f>IFERROR(INDEX(VISA_MBCP!$H:$H,MATCH((Camtil!$E257&amp;Camtil!$C257),VISA_MBCP!$N:$N,0),),"-")</f>
        <v>-</v>
      </c>
      <c r="L257" s="607" t="str">
        <f>+_xlfn.IFNA(IF($K257&lt;&gt;"",INDEX(VISA_MBCP!$E:$E,MATCH(Camtil!$E257,VISA_MBCP!$J:$J,0)),"-"),"-")</f>
        <v>-</v>
      </c>
      <c r="M257" s="608"/>
      <c r="N257" s="397" t="str">
        <f t="shared" si="15"/>
        <v>18044991</v>
      </c>
    </row>
    <row r="258" spans="1:14" ht="12.75" customHeight="1" x14ac:dyDescent="0.3">
      <c r="A258" s="602" t="str">
        <f>+IFERROR(INDEX(Códigos!$A:$A,MATCH($B258,Códigos!$F:$F,0)),"Falta Código")</f>
        <v>1.2.2</v>
      </c>
      <c r="B258" s="602" t="s">
        <v>659</v>
      </c>
      <c r="C258" s="545"/>
      <c r="D258" s="5"/>
      <c r="E258" s="547">
        <v>130</v>
      </c>
      <c r="F258" s="604"/>
      <c r="G258" s="602" t="str">
        <f>D258&amp;" | "&amp;C258&amp;" | "&amp;E258&amp;" €"</f>
        <v xml:space="preserve"> |  | 130 €</v>
      </c>
      <c r="H258" s="602" t="str">
        <f>IFERROR((VLOOKUP(A258,Códigos!$A$1:$C$108,H$8,FALSE)),"Falta Cod.")</f>
        <v>R1.2.1</v>
      </c>
      <c r="I258" s="602" t="str">
        <f>IFERROR((VLOOKUP(VLOOKUP(A258,Códigos!$A:$F,I$8,FALSE),Códigos!$C:$F,I$7,FALSE)),"Falta Cod.")</f>
        <v>Inscrições Campos de Férias (Verão)</v>
      </c>
      <c r="J258" s="605" t="str">
        <f>IFERROR((IF((VLOOKUP($G258,Camtil_MBCP!$L:$L,1,FALSE)=$G258),"Banco","Registos Fora")),"Registos Manuais")</f>
        <v>Registos Manuais</v>
      </c>
      <c r="K258" s="605" t="str">
        <f>IFERROR(INDEX(VISA_MBCP!$H:$H,MATCH((Camtil!$E258&amp;Camtil!$C258),VISA_MBCP!$N:$N,0),),"-")</f>
        <v>-</v>
      </c>
      <c r="L258" s="607" t="str">
        <f>+_xlfn.IFNA(IF($K258&lt;&gt;"",INDEX(VISA_MBCP!$E:$E,MATCH(Camtil!$E258,VISA_MBCP!$J:$J,0)),"-"),"-")</f>
        <v>-</v>
      </c>
      <c r="M258" s="608"/>
      <c r="N258" s="397" t="str">
        <f>+$E258&amp;$C258</f>
        <v>130</v>
      </c>
    </row>
    <row r="259" spans="1:14" ht="12.75" customHeight="1" x14ac:dyDescent="0.3">
      <c r="A259" s="602" t="str">
        <f>+IFERROR(INDEX(Códigos!$A:$A,MATCH($B259,Códigos!$F:$F,0)),"Falta Código")</f>
        <v>1.2.8</v>
      </c>
      <c r="B259" s="602" t="s">
        <v>591</v>
      </c>
      <c r="C259" s="545"/>
      <c r="D259" s="5"/>
      <c r="E259" s="547">
        <f>E257-E258</f>
        <v>50</v>
      </c>
      <c r="F259" s="604"/>
      <c r="G259" s="602" t="str">
        <f>D259&amp;" | "&amp;C259&amp;" | "&amp;E259&amp;" €"</f>
        <v xml:space="preserve"> |  | 50 €</v>
      </c>
      <c r="H259" s="602" t="str">
        <f>IFERROR((VLOOKUP(A259,Códigos!$A$1:$C$108,H$8,FALSE)),"Falta Cod.")</f>
        <v>R1.3</v>
      </c>
      <c r="I259" s="602" t="str">
        <f>IFERROR((VLOOKUP(VLOOKUP(A259,Códigos!$A:$F,I$8,FALSE),Códigos!$C:$F,I$7,FALSE)),"Falta Cod.")</f>
        <v>Doações</v>
      </c>
      <c r="J259" s="605" t="str">
        <f>IFERROR((IF((VLOOKUP($G259,Camtil_MBCP!$L:$L,1,FALSE)=$G259),"Banco","Registos Fora")),"Registos Manuais")</f>
        <v>Registos Manuais</v>
      </c>
      <c r="K259" s="605" t="str">
        <f>IFERROR(INDEX(VISA_MBCP!$H:$H,MATCH((Camtil!$E259&amp;Camtil!$C259),VISA_MBCP!$N:$N,0),),"-")</f>
        <v>-</v>
      </c>
      <c r="L259" s="607" t="str">
        <f>+_xlfn.IFNA(IF($K259&lt;&gt;"",INDEX(VISA_MBCP!$E:$E,MATCH(Camtil!$E259,VISA_MBCP!$J:$J,0)),"-"),"-")</f>
        <v>-</v>
      </c>
      <c r="M259" s="608"/>
      <c r="N259" s="397" t="str">
        <f>+$E259&amp;$C259</f>
        <v>50</v>
      </c>
    </row>
    <row r="260" spans="1:14" ht="12.75" customHeight="1" x14ac:dyDescent="0.3">
      <c r="A260" s="602" t="str">
        <f>+IFERROR(INDEX(Códigos!$A:$A,MATCH($B260,Códigos!$F:$F,0)),"Falta Código")</f>
        <v>Não Contab.</v>
      </c>
      <c r="B260" s="602" t="s">
        <v>467</v>
      </c>
      <c r="C260" s="545">
        <v>44991</v>
      </c>
      <c r="D260" t="s">
        <v>728</v>
      </c>
      <c r="E260" s="547">
        <v>225</v>
      </c>
      <c r="F260" s="557" t="s">
        <v>729</v>
      </c>
      <c r="G260" s="602" t="str">
        <f t="shared" si="14"/>
        <v>TRF. P/O  JOSE RUI CUNHA MATOS LOPES  Pedro e A | 44991 | 225 €</v>
      </c>
      <c r="H260" s="602" t="str">
        <f>IFERROR((VLOOKUP(A260,Códigos!$A$1:$C$108,H$8,FALSE)),"Falta Cod.")</f>
        <v>Falta Cod.</v>
      </c>
      <c r="I260" s="602" t="str">
        <f>IFERROR((VLOOKUP(VLOOKUP(A260,Códigos!$A:$F,I$8,FALSE),Códigos!$C:$F,I$7,FALSE)),"Falta Cod.")</f>
        <v>-</v>
      </c>
      <c r="J260" s="605" t="str">
        <f>IFERROR((IF((VLOOKUP($G260,Camtil_MBCP!$L:$L,1,FALSE)=$G260),"Banco","Registos Fora")),"Registos Manuais")</f>
        <v>Registos Manuais</v>
      </c>
      <c r="K260" s="605" t="str">
        <f>IFERROR(INDEX(VISA_MBCP!$H:$H,MATCH((Camtil!$E260&amp;Camtil!$C260),VISA_MBCP!$N:$N,0),),"-")</f>
        <v>-</v>
      </c>
      <c r="L260" s="607" t="str">
        <f>+_xlfn.IFNA(IF($K260&lt;&gt;"",INDEX(VISA_MBCP!$E:$E,MATCH(Camtil!$E260,VISA_MBCP!$J:$J,0)),"-"),"-")</f>
        <v>-</v>
      </c>
      <c r="M260" s="608"/>
      <c r="N260" s="397" t="str">
        <f t="shared" si="15"/>
        <v>22544991</v>
      </c>
    </row>
    <row r="261" spans="1:14" ht="12.75" customHeight="1" x14ac:dyDescent="0.3">
      <c r="A261" s="602" t="str">
        <f>+IFERROR(INDEX(Códigos!$A:$A,MATCH($B261,Códigos!$F:$F,0)),"Falta Código")</f>
        <v>1.2.2</v>
      </c>
      <c r="B261" s="602" t="s">
        <v>659</v>
      </c>
      <c r="C261" s="545"/>
      <c r="D261" s="5"/>
      <c r="E261" s="547">
        <v>130</v>
      </c>
      <c r="F261" s="604"/>
      <c r="G261" s="602" t="str">
        <f>D261&amp;" | "&amp;C261&amp;" | "&amp;E261&amp;" €"</f>
        <v xml:space="preserve"> |  | 130 €</v>
      </c>
      <c r="H261" s="602" t="str">
        <f>IFERROR((VLOOKUP(A261,Códigos!$A$1:$C$108,H$8,FALSE)),"Falta Cod.")</f>
        <v>R1.2.1</v>
      </c>
      <c r="I261" s="602" t="str">
        <f>IFERROR((VLOOKUP(VLOOKUP(A261,Códigos!$A:$F,I$8,FALSE),Códigos!$C:$F,I$7,FALSE)),"Falta Cod.")</f>
        <v>Inscrições Campos de Férias (Verão)</v>
      </c>
      <c r="J261" s="605" t="str">
        <f>IFERROR((IF((VLOOKUP($G261,Camtil_MBCP!$L:$L,1,FALSE)=$G261),"Banco","Registos Fora")),"Registos Manuais")</f>
        <v>Registos Manuais</v>
      </c>
      <c r="K261" s="605" t="str">
        <f>IFERROR(INDEX(VISA_MBCP!$H:$H,MATCH((Camtil!$E261&amp;Camtil!$C261),VISA_MBCP!$N:$N,0),),"-")</f>
        <v>-</v>
      </c>
      <c r="L261" s="607" t="str">
        <f>+_xlfn.IFNA(IF($K261&lt;&gt;"",INDEX(VISA_MBCP!$E:$E,MATCH(Camtil!$E261,VISA_MBCP!$J:$J,0)),"-"),"-")</f>
        <v>-</v>
      </c>
      <c r="M261" s="608"/>
      <c r="N261" s="397" t="str">
        <f>+$E261&amp;$C261</f>
        <v>130</v>
      </c>
    </row>
    <row r="262" spans="1:14" ht="12.75" customHeight="1" x14ac:dyDescent="0.3">
      <c r="A262" s="602" t="str">
        <f>+IFERROR(INDEX(Códigos!$A:$A,MATCH($B262,Códigos!$F:$F,0)),"Falta Código")</f>
        <v>1.2.2</v>
      </c>
      <c r="B262" s="602" t="s">
        <v>659</v>
      </c>
      <c r="C262" s="545"/>
      <c r="D262" s="5"/>
      <c r="E262" s="547">
        <f>E260-E261</f>
        <v>95</v>
      </c>
      <c r="F262" s="604"/>
      <c r="G262" s="602" t="str">
        <f>D262&amp;" | "&amp;C262&amp;" | "&amp;E262&amp;" €"</f>
        <v xml:space="preserve"> |  | 95 €</v>
      </c>
      <c r="H262" s="602" t="str">
        <f>IFERROR((VLOOKUP(A262,Códigos!$A$1:$C$108,H$8,FALSE)),"Falta Cod.")</f>
        <v>R1.2.1</v>
      </c>
      <c r="I262" s="602" t="str">
        <f>IFERROR((VLOOKUP(VLOOKUP(A262,Códigos!$A:$F,I$8,FALSE),Códigos!$C:$F,I$7,FALSE)),"Falta Cod.")</f>
        <v>Inscrições Campos de Férias (Verão)</v>
      </c>
      <c r="J262" s="605" t="str">
        <f>IFERROR((IF((VLOOKUP($G262,Camtil_MBCP!$L:$L,1,FALSE)=$G262),"Banco","Registos Fora")),"Registos Manuais")</f>
        <v>Registos Manuais</v>
      </c>
      <c r="K262" s="605" t="str">
        <f>IFERROR(INDEX(VISA_MBCP!$H:$H,MATCH((Camtil!$E262&amp;Camtil!$C262),VISA_MBCP!$N:$N,0),),"-")</f>
        <v>-</v>
      </c>
      <c r="L262" s="607" t="str">
        <f>+_xlfn.IFNA(IF($K262&lt;&gt;"",INDEX(VISA_MBCP!$E:$E,MATCH(Camtil!$E262,VISA_MBCP!$J:$J,0)),"-"),"-")</f>
        <v>-</v>
      </c>
      <c r="M262" s="608"/>
      <c r="N262" s="397" t="str">
        <f>+$E262&amp;$C262</f>
        <v>95</v>
      </c>
    </row>
    <row r="263" spans="1:14" ht="12.75" customHeight="1" x14ac:dyDescent="0.3">
      <c r="A263" s="602" t="str">
        <f>+IFERROR(INDEX(Códigos!$A:$A,MATCH($B263,Códigos!$F:$F,0)),"Falta Código")</f>
        <v>1.2.2</v>
      </c>
      <c r="B263" s="602" t="s">
        <v>659</v>
      </c>
      <c r="C263" s="545">
        <v>44991</v>
      </c>
      <c r="D263" s="5" t="s">
        <v>730</v>
      </c>
      <c r="E263" s="547">
        <v>95</v>
      </c>
      <c r="F263" s="604"/>
      <c r="G263" s="602" t="str">
        <f t="shared" si="14"/>
        <v>TRF. P/O  MARIA M C S CASTEL-BRANCO C | 44991 | 95 €</v>
      </c>
      <c r="H263" s="602" t="str">
        <f>IFERROR((VLOOKUP(A263,Códigos!$A$1:$C$108,H$8,FALSE)),"Falta Cod.")</f>
        <v>R1.2.1</v>
      </c>
      <c r="I263" s="602" t="str">
        <f>IFERROR((VLOOKUP(VLOOKUP(A263,Códigos!$A:$F,I$8,FALSE),Códigos!$C:$F,I$7,FALSE)),"Falta Cod.")</f>
        <v>Inscrições Campos de Férias (Verão)</v>
      </c>
      <c r="J263" s="605" t="str">
        <f>IFERROR((IF((VLOOKUP($G263,Camtil_MBCP!$L:$L,1,FALSE)=$G263),"Banco","Registos Fora")),"Registos Manuais")</f>
        <v>Registos Manuais</v>
      </c>
      <c r="K263" s="605" t="str">
        <f>IFERROR(INDEX(VISA_MBCP!$H:$H,MATCH((Camtil!$E263&amp;Camtil!$C263),VISA_MBCP!$N:$N,0),),"-")</f>
        <v>-</v>
      </c>
      <c r="L263" s="607" t="str">
        <f>+_xlfn.IFNA(IF($K263&lt;&gt;"",INDEX(VISA_MBCP!$E:$E,MATCH(Camtil!$E263,VISA_MBCP!$J:$J,0)),"-"),"-")</f>
        <v>-</v>
      </c>
      <c r="M263" s="608"/>
      <c r="N263" s="397" t="str">
        <f t="shared" si="15"/>
        <v>9544991</v>
      </c>
    </row>
    <row r="264" spans="1:14" ht="12.75" customHeight="1" x14ac:dyDescent="0.3">
      <c r="A264" s="602" t="str">
        <f>+IFERROR(INDEX(Códigos!$A:$A,MATCH($B264,Códigos!$F:$F,0)),"Falta Código")</f>
        <v>Não Contab.</v>
      </c>
      <c r="B264" s="602" t="s">
        <v>467</v>
      </c>
      <c r="C264" s="545">
        <v>44991</v>
      </c>
      <c r="D264" s="5" t="s">
        <v>731</v>
      </c>
      <c r="E264" s="547">
        <v>100</v>
      </c>
      <c r="F264" s="604"/>
      <c r="G264" s="602" t="str">
        <f t="shared" si="14"/>
        <v>TRF. P/O  AFONSO JOSE CUNHA ALMEIDA F | 44991 | 100 €</v>
      </c>
      <c r="H264" s="602" t="str">
        <f>IFERROR((VLOOKUP(A264,Códigos!$A$1:$C$108,H$8,FALSE)),"Falta Cod.")</f>
        <v>Falta Cod.</v>
      </c>
      <c r="I264" s="602" t="str">
        <f>IFERROR((VLOOKUP(VLOOKUP(A264,Códigos!$A:$F,I$8,FALSE),Códigos!$C:$F,I$7,FALSE)),"Falta Cod.")</f>
        <v>-</v>
      </c>
      <c r="J264" s="605" t="str">
        <f>IFERROR((IF((VLOOKUP($G264,Camtil_MBCP!$L:$L,1,FALSE)=$G264),"Banco","Registos Fora")),"Registos Manuais")</f>
        <v>Registos Manuais</v>
      </c>
      <c r="K264" s="605" t="str">
        <f>IFERROR(INDEX(VISA_MBCP!$H:$H,MATCH((Camtil!$E264&amp;Camtil!$C264),VISA_MBCP!$N:$N,0),),"-")</f>
        <v>-</v>
      </c>
      <c r="L264" s="607" t="str">
        <f>+_xlfn.IFNA(IF($K264&lt;&gt;"",INDEX(VISA_MBCP!$E:$E,MATCH(Camtil!$E264,VISA_MBCP!$J:$J,0)),"-"),"-")</f>
        <v>-</v>
      </c>
      <c r="M264" s="608"/>
      <c r="N264" s="397" t="str">
        <f t="shared" si="15"/>
        <v>10044991</v>
      </c>
    </row>
    <row r="265" spans="1:14" ht="12.75" customHeight="1" x14ac:dyDescent="0.3">
      <c r="A265" s="602" t="str">
        <f>+IFERROR(INDEX(Códigos!$A:$A,MATCH($B265,Códigos!$F:$F,0)),"Falta Código")</f>
        <v>1.2.2</v>
      </c>
      <c r="B265" s="602" t="s">
        <v>659</v>
      </c>
      <c r="C265" s="545"/>
      <c r="D265" s="5"/>
      <c r="E265" s="547">
        <v>95</v>
      </c>
      <c r="F265" s="604"/>
      <c r="G265" s="602" t="str">
        <f>D265&amp;" | "&amp;C265&amp;" | "&amp;E265&amp;" €"</f>
        <v xml:space="preserve"> |  | 95 €</v>
      </c>
      <c r="H265" s="602" t="str">
        <f>IFERROR((VLOOKUP(A265,Códigos!$A$1:$C$108,H$8,FALSE)),"Falta Cod.")</f>
        <v>R1.2.1</v>
      </c>
      <c r="I265" s="602" t="str">
        <f>IFERROR((VLOOKUP(VLOOKUP(A265,Códigos!$A:$F,I$8,FALSE),Códigos!$C:$F,I$7,FALSE)),"Falta Cod.")</f>
        <v>Inscrições Campos de Férias (Verão)</v>
      </c>
      <c r="J265" s="605" t="str">
        <f>IFERROR((IF((VLOOKUP($G265,Camtil_MBCP!$L:$L,1,FALSE)=$G265),"Banco","Registos Fora")),"Registos Manuais")</f>
        <v>Registos Manuais</v>
      </c>
      <c r="K265" s="605" t="str">
        <f>IFERROR(INDEX(VISA_MBCP!$H:$H,MATCH((Camtil!$E265&amp;Camtil!$C265),VISA_MBCP!$N:$N,0),),"-")</f>
        <v>-</v>
      </c>
      <c r="L265" s="607" t="str">
        <f>+_xlfn.IFNA(IF($K265&lt;&gt;"",INDEX(VISA_MBCP!$E:$E,MATCH(Camtil!$E265,VISA_MBCP!$J:$J,0)),"-"),"-")</f>
        <v>-</v>
      </c>
      <c r="M265" s="608"/>
      <c r="N265" s="397" t="str">
        <f>+$E265&amp;$C265</f>
        <v>95</v>
      </c>
    </row>
    <row r="266" spans="1:14" ht="12.75" customHeight="1" x14ac:dyDescent="0.3">
      <c r="A266" s="602" t="str">
        <f>+IFERROR(INDEX(Códigos!$A:$A,MATCH($B266,Códigos!$F:$F,0)),"Falta Código")</f>
        <v>1.2.8</v>
      </c>
      <c r="B266" s="602" t="s">
        <v>591</v>
      </c>
      <c r="C266" s="545"/>
      <c r="D266" s="5"/>
      <c r="E266" s="547">
        <f>E264-E265</f>
        <v>5</v>
      </c>
      <c r="F266" s="604"/>
      <c r="G266" s="602" t="str">
        <f>D266&amp;" | "&amp;C266&amp;" | "&amp;E266&amp;" €"</f>
        <v xml:space="preserve"> |  | 5 €</v>
      </c>
      <c r="H266" s="602" t="str">
        <f>IFERROR((VLOOKUP(A266,Códigos!$A$1:$C$108,H$8,FALSE)),"Falta Cod.")</f>
        <v>R1.3</v>
      </c>
      <c r="I266" s="602" t="str">
        <f>IFERROR((VLOOKUP(VLOOKUP(A266,Códigos!$A:$F,I$8,FALSE),Códigos!$C:$F,I$7,FALSE)),"Falta Cod.")</f>
        <v>Doações</v>
      </c>
      <c r="J266" s="605" t="str">
        <f>IFERROR((IF((VLOOKUP($G266,Camtil_MBCP!$L:$L,1,FALSE)=$G266),"Banco","Registos Fora")),"Registos Manuais")</f>
        <v>Registos Manuais</v>
      </c>
      <c r="K266" s="605" t="str">
        <f>IFERROR(INDEX(VISA_MBCP!$H:$H,MATCH((Camtil!$E266&amp;Camtil!$C266),VISA_MBCP!$N:$N,0),),"-")</f>
        <v>-</v>
      </c>
      <c r="L266" s="607" t="str">
        <f>+_xlfn.IFNA(IF($K266&lt;&gt;"",INDEX(VISA_MBCP!$E:$E,MATCH(Camtil!$E266,VISA_MBCP!$J:$J,0)),"-"),"-")</f>
        <v>-</v>
      </c>
      <c r="M266" s="608"/>
      <c r="N266" s="397" t="str">
        <f>+$E266&amp;$C266</f>
        <v>5</v>
      </c>
    </row>
    <row r="267" spans="1:14" ht="12.75" customHeight="1" x14ac:dyDescent="0.3">
      <c r="A267" s="602" t="str">
        <f>+IFERROR(INDEX(Códigos!$A:$A,MATCH($B267,Códigos!$F:$F,0)),"Falta Código")</f>
        <v>1.2.2</v>
      </c>
      <c r="B267" s="602" t="s">
        <v>659</v>
      </c>
      <c r="C267" s="545">
        <v>44991</v>
      </c>
      <c r="D267" s="5" t="s">
        <v>732</v>
      </c>
      <c r="E267" s="547">
        <v>95</v>
      </c>
      <c r="F267" s="604"/>
      <c r="G267" s="602" t="str">
        <f t="shared" si="14"/>
        <v>TRF DE Guilherme Lobo Magalhaes ID 1568.3.2 | 44991 | 95 €</v>
      </c>
      <c r="H267" s="602" t="str">
        <f>IFERROR((VLOOKUP(A267,Códigos!$A$1:$C$108,H$8,FALSE)),"Falta Cod.")</f>
        <v>R1.2.1</v>
      </c>
      <c r="I267" s="602" t="str">
        <f>IFERROR((VLOOKUP(VLOOKUP(A267,Códigos!$A:$F,I$8,FALSE),Códigos!$C:$F,I$7,FALSE)),"Falta Cod.")</f>
        <v>Inscrições Campos de Férias (Verão)</v>
      </c>
      <c r="J267" s="605" t="str">
        <f>IFERROR((IF((VLOOKUP($G267,Camtil_MBCP!$L:$L,1,FALSE)=$G267),"Banco","Registos Fora")),"Registos Manuais")</f>
        <v>Registos Manuais</v>
      </c>
      <c r="K267" s="605" t="str">
        <f>IFERROR(INDEX(VISA_MBCP!$H:$H,MATCH((Camtil!$E267&amp;Camtil!$C267),VISA_MBCP!$N:$N,0),),"-")</f>
        <v>-</v>
      </c>
      <c r="L267" s="607" t="str">
        <f>+_xlfn.IFNA(IF($K267&lt;&gt;"",INDEX(VISA_MBCP!$E:$E,MATCH(Camtil!$E267,VISA_MBCP!$J:$J,0)),"-"),"-")</f>
        <v>-</v>
      </c>
      <c r="M267" s="608"/>
      <c r="N267" s="397" t="str">
        <f t="shared" si="15"/>
        <v>9544991</v>
      </c>
    </row>
    <row r="268" spans="1:14" ht="12.75" customHeight="1" x14ac:dyDescent="0.3">
      <c r="A268" s="602" t="str">
        <f>+IFERROR(INDEX(Códigos!$A:$A,MATCH($B268,Códigos!$F:$F,0)),"Falta Código")</f>
        <v>1.2.2</v>
      </c>
      <c r="B268" s="602" t="s">
        <v>659</v>
      </c>
      <c r="C268" s="545">
        <v>44991</v>
      </c>
      <c r="D268" s="5" t="s">
        <v>733</v>
      </c>
      <c r="E268" s="547">
        <v>130</v>
      </c>
      <c r="F268" s="411"/>
      <c r="G268" s="602" t="str">
        <f t="shared" si="14"/>
        <v>TRF DE Gustavo Lobo Magalhaes ID 1568.3.1 | 44991 | 130 €</v>
      </c>
      <c r="H268" s="602" t="str">
        <f>IFERROR((VLOOKUP(A268,Códigos!$A$1:$C$108,H$8,FALSE)),"Falta Cod.")</f>
        <v>R1.2.1</v>
      </c>
      <c r="I268" s="602" t="str">
        <f>IFERROR((VLOOKUP(VLOOKUP(A268,Códigos!$A:$F,I$8,FALSE),Códigos!$C:$F,I$7,FALSE)),"Falta Cod.")</f>
        <v>Inscrições Campos de Férias (Verão)</v>
      </c>
      <c r="J268" s="605" t="str">
        <f>IFERROR((IF((VLOOKUP($G268,Camtil_MBCP!$L:$L,1,FALSE)=$G268),"Banco","Registos Fora")),"Registos Manuais")</f>
        <v>Registos Manuais</v>
      </c>
      <c r="K268" s="605" t="str">
        <f>IFERROR(INDEX(VISA_MBCP!$H:$H,MATCH((Camtil!$E268&amp;Camtil!$C268),VISA_MBCP!$N:$N,0),),"-")</f>
        <v>-</v>
      </c>
      <c r="L268" s="607" t="str">
        <f>+_xlfn.IFNA(IF($K268&lt;&gt;"",INDEX(VISA_MBCP!$E:$E,MATCH(Camtil!$E268,VISA_MBCP!$J:$J,0)),"-"),"-")</f>
        <v>-</v>
      </c>
      <c r="M268" s="608"/>
      <c r="N268" s="397" t="str">
        <f t="shared" si="15"/>
        <v>13044991</v>
      </c>
    </row>
    <row r="269" spans="1:14" ht="12.75" customHeight="1" x14ac:dyDescent="0.3">
      <c r="A269" s="602" t="str">
        <f>+IFERROR(INDEX(Códigos!$A:$A,MATCH($B269,Códigos!$F:$F,0)),"Falta Código")</f>
        <v>1.2.2</v>
      </c>
      <c r="B269" s="602" t="s">
        <v>659</v>
      </c>
      <c r="C269" s="545">
        <v>44992</v>
      </c>
      <c r="D269" s="5" t="s">
        <v>734</v>
      </c>
      <c r="E269" s="547">
        <v>95</v>
      </c>
      <c r="F269" s="604"/>
      <c r="G269" s="602" t="str">
        <f t="shared" si="14"/>
        <v>TRF. P/O  DR MARCO EIRO FRAZAO        Maria do | 44992 | 95 €</v>
      </c>
      <c r="H269" s="602" t="str">
        <f>IFERROR((VLOOKUP(A269,Códigos!$A$1:$C$108,H$8,FALSE)),"Falta Cod.")</f>
        <v>R1.2.1</v>
      </c>
      <c r="I269" s="602" t="str">
        <f>IFERROR((VLOOKUP(VLOOKUP(A269,Códigos!$A:$F,I$8,FALSE),Códigos!$C:$F,I$7,FALSE)),"Falta Cod.")</f>
        <v>Inscrições Campos de Férias (Verão)</v>
      </c>
      <c r="J269" s="605" t="str">
        <f>IFERROR((IF((VLOOKUP($G269,Camtil_MBCP!$L:$L,1,FALSE)=$G269),"Banco","Registos Fora")),"Registos Manuais")</f>
        <v>Registos Manuais</v>
      </c>
      <c r="K269" s="605" t="str">
        <f>IFERROR(INDEX(VISA_MBCP!$H:$H,MATCH((Camtil!$E269&amp;Camtil!$C269),VISA_MBCP!$N:$N,0),),"-")</f>
        <v>-</v>
      </c>
      <c r="L269" s="607" t="str">
        <f>+_xlfn.IFNA(IF($K269&lt;&gt;"",INDEX(VISA_MBCP!$E:$E,MATCH(Camtil!$E269,VISA_MBCP!$J:$J,0)),"-"),"-")</f>
        <v>-</v>
      </c>
      <c r="M269" s="608"/>
      <c r="N269" s="397" t="str">
        <f t="shared" si="15"/>
        <v>9544992</v>
      </c>
    </row>
    <row r="270" spans="1:14" ht="12.75" customHeight="1" x14ac:dyDescent="0.3">
      <c r="A270" s="602" t="str">
        <f>+IFERROR(INDEX(Códigos!$A:$A,MATCH($B270,Códigos!$F:$F,0)),"Falta Código")</f>
        <v>1.2.2</v>
      </c>
      <c r="B270" s="602" t="s">
        <v>659</v>
      </c>
      <c r="C270" s="545">
        <v>44992</v>
      </c>
      <c r="D270" s="5" t="s">
        <v>735</v>
      </c>
      <c r="E270" s="547">
        <v>95</v>
      </c>
      <c r="F270" s="5"/>
      <c r="G270" s="602" t="str">
        <f t="shared" si="14"/>
        <v>TRF. P/O  ENG PEDRO FARIA BLANC VIANA T Miranda | 44992 | 95 €</v>
      </c>
      <c r="H270" s="602" t="str">
        <f>IFERROR((VLOOKUP(A270,Códigos!$A$1:$C$108,H$8,FALSE)),"Falta Cod.")</f>
        <v>R1.2.1</v>
      </c>
      <c r="I270" s="602" t="str">
        <f>IFERROR((VLOOKUP(VLOOKUP(A270,Códigos!$A:$F,I$8,FALSE),Códigos!$C:$F,I$7,FALSE)),"Falta Cod.")</f>
        <v>Inscrições Campos de Férias (Verão)</v>
      </c>
      <c r="J270" s="605" t="str">
        <f>IFERROR((IF((VLOOKUP($G270,Camtil_MBCP!$L:$L,1,FALSE)=$G270),"Banco","Registos Fora")),"Registos Manuais")</f>
        <v>Registos Manuais</v>
      </c>
      <c r="K270" s="605" t="str">
        <f>IFERROR(INDEX(VISA_MBCP!$H:$H,MATCH((Camtil!$E270&amp;Camtil!$C270),VISA_MBCP!$N:$N,0),),"-")</f>
        <v>-</v>
      </c>
      <c r="L270" s="607" t="str">
        <f>+_xlfn.IFNA(IF($K270&lt;&gt;"",INDEX(VISA_MBCP!$E:$E,MATCH(Camtil!$E270,VISA_MBCP!$J:$J,0)),"-"),"-")</f>
        <v>-</v>
      </c>
      <c r="M270" s="608"/>
      <c r="N270" s="397" t="str">
        <f t="shared" si="15"/>
        <v>9544992</v>
      </c>
    </row>
    <row r="271" spans="1:14" ht="12.75" customHeight="1" x14ac:dyDescent="0.3">
      <c r="A271" s="602" t="str">
        <f>+IFERROR(INDEX(Códigos!$A:$A,MATCH($B271,Códigos!$F:$F,0)),"Falta Código")</f>
        <v>1.2.2</v>
      </c>
      <c r="B271" s="602" t="s">
        <v>659</v>
      </c>
      <c r="C271" s="545">
        <v>44992</v>
      </c>
      <c r="D271" s="5" t="s">
        <v>736</v>
      </c>
      <c r="E271" s="547">
        <v>95</v>
      </c>
      <c r="F271" s="604"/>
      <c r="G271" s="602" t="str">
        <f t="shared" si="14"/>
        <v>TRF. P/O  ENG PEDRO FARIA BLANC VIANA V Miranda | 44992 | 95 €</v>
      </c>
      <c r="H271" s="602" t="str">
        <f>IFERROR((VLOOKUP(A271,Códigos!$A$1:$C$108,H$8,FALSE)),"Falta Cod.")</f>
        <v>R1.2.1</v>
      </c>
      <c r="I271" s="602" t="str">
        <f>IFERROR((VLOOKUP(VLOOKUP(A271,Códigos!$A:$F,I$8,FALSE),Códigos!$C:$F,I$7,FALSE)),"Falta Cod.")</f>
        <v>Inscrições Campos de Férias (Verão)</v>
      </c>
      <c r="J271" s="605" t="str">
        <f>IFERROR((IF((VLOOKUP($G271,Camtil_MBCP!$L:$L,1,FALSE)=$G271),"Banco","Registos Fora")),"Registos Manuais")</f>
        <v>Registos Manuais</v>
      </c>
      <c r="K271" s="605" t="str">
        <f>IFERROR(INDEX(VISA_MBCP!$H:$H,MATCH((Camtil!$E271&amp;Camtil!$C271),VISA_MBCP!$N:$N,0),),"-")</f>
        <v>-</v>
      </c>
      <c r="L271" s="607" t="str">
        <f>+_xlfn.IFNA(IF($K271&lt;&gt;"",INDEX(VISA_MBCP!$E:$E,MATCH(Camtil!$E271,VISA_MBCP!$J:$J,0)),"-"),"-")</f>
        <v>-</v>
      </c>
      <c r="M271" s="608"/>
      <c r="N271" s="397" t="str">
        <f t="shared" si="15"/>
        <v>9544992</v>
      </c>
    </row>
    <row r="272" spans="1:14" ht="12.75" customHeight="1" x14ac:dyDescent="0.3">
      <c r="A272" s="602" t="str">
        <f>+IFERROR(INDEX(Códigos!$A:$A,MATCH($B272,Códigos!$F:$F,0)),"Falta Código")</f>
        <v>1.2.2</v>
      </c>
      <c r="B272" s="602" t="s">
        <v>659</v>
      </c>
      <c r="C272" s="545">
        <v>44992</v>
      </c>
      <c r="D272" s="5" t="s">
        <v>737</v>
      </c>
      <c r="E272" s="547">
        <v>95</v>
      </c>
      <c r="F272" s="604"/>
      <c r="G272" s="602" t="str">
        <f t="shared" si="14"/>
        <v>TRF. P/O  ARQ MARTA PUPO CORREIA SALG | 44992 | 95 €</v>
      </c>
      <c r="H272" s="602" t="str">
        <f>IFERROR((VLOOKUP(A272,Códigos!$A$1:$C$108,H$8,FALSE)),"Falta Cod.")</f>
        <v>R1.2.1</v>
      </c>
      <c r="I272" s="602" t="str">
        <f>IFERROR((VLOOKUP(VLOOKUP(A272,Códigos!$A:$F,I$8,FALSE),Códigos!$C:$F,I$7,FALSE)),"Falta Cod.")</f>
        <v>Inscrições Campos de Férias (Verão)</v>
      </c>
      <c r="J272" s="605" t="str">
        <f>IFERROR((IF((VLOOKUP($G272,Camtil_MBCP!$L:$L,1,FALSE)=$G272),"Banco","Registos Fora")),"Registos Manuais")</f>
        <v>Registos Manuais</v>
      </c>
      <c r="K272" s="605" t="str">
        <f>IFERROR(INDEX(VISA_MBCP!$H:$H,MATCH((Camtil!$E272&amp;Camtil!$C272),VISA_MBCP!$N:$N,0),),"-")</f>
        <v>-</v>
      </c>
      <c r="L272" s="607" t="str">
        <f>+_xlfn.IFNA(IF($K272&lt;&gt;"",INDEX(VISA_MBCP!$E:$E,MATCH(Camtil!$E272,VISA_MBCP!$J:$J,0)),"-"),"-")</f>
        <v>-</v>
      </c>
      <c r="M272" s="608"/>
      <c r="N272" s="397" t="str">
        <f t="shared" si="15"/>
        <v>9544992</v>
      </c>
    </row>
    <row r="273" spans="1:14" ht="12.75" customHeight="1" x14ac:dyDescent="0.3">
      <c r="A273" s="602" t="str">
        <f>+IFERROR(INDEX(Códigos!$A:$A,MATCH($B273,Códigos!$F:$F,0)),"Falta Código")</f>
        <v>1.2.2</v>
      </c>
      <c r="B273" s="602" t="s">
        <v>659</v>
      </c>
      <c r="C273" s="545">
        <v>44992</v>
      </c>
      <c r="D273" s="5" t="s">
        <v>738</v>
      </c>
      <c r="E273" s="547">
        <v>95</v>
      </c>
      <c r="F273" s="604"/>
      <c r="G273" s="602" t="str">
        <f t="shared" si="14"/>
        <v>TRF. P/O  DR MARCO EIRO FRAZAO        Sebasti o | 44992 | 95 €</v>
      </c>
      <c r="H273" s="602" t="str">
        <f>IFERROR((VLOOKUP(A273,Códigos!$A$1:$C$108,H$8,FALSE)),"Falta Cod.")</f>
        <v>R1.2.1</v>
      </c>
      <c r="I273" s="602" t="str">
        <f>IFERROR((VLOOKUP(VLOOKUP(A273,Códigos!$A:$F,I$8,FALSE),Códigos!$C:$F,I$7,FALSE)),"Falta Cod.")</f>
        <v>Inscrições Campos de Férias (Verão)</v>
      </c>
      <c r="J273" s="605" t="str">
        <f>IFERROR((IF((VLOOKUP($G273,Camtil_MBCP!$L:$L,1,FALSE)=$G273),"Banco","Registos Fora")),"Registos Manuais")</f>
        <v>Registos Manuais</v>
      </c>
      <c r="K273" s="605" t="str">
        <f>IFERROR(INDEX(VISA_MBCP!$H:$H,MATCH((Camtil!$E273&amp;Camtil!$C273),VISA_MBCP!$N:$N,0),),"-")</f>
        <v>-</v>
      </c>
      <c r="L273" s="607" t="str">
        <f>+_xlfn.IFNA(IF($K273&lt;&gt;"",INDEX(VISA_MBCP!$E:$E,MATCH(Camtil!$E273,VISA_MBCP!$J:$J,0)),"-"),"-")</f>
        <v>-</v>
      </c>
      <c r="M273" s="608"/>
      <c r="N273" s="397" t="str">
        <f t="shared" si="15"/>
        <v>9544992</v>
      </c>
    </row>
    <row r="274" spans="1:14" ht="12.75" customHeight="1" x14ac:dyDescent="0.3">
      <c r="A274" s="602" t="str">
        <f>+IFERROR(INDEX(Códigos!$A:$A,MATCH($B274,Códigos!$F:$F,0)),"Falta Código")</f>
        <v>1.2.2</v>
      </c>
      <c r="B274" s="602" t="s">
        <v>659</v>
      </c>
      <c r="C274" s="545">
        <v>44992</v>
      </c>
      <c r="D274" s="5" t="s">
        <v>739</v>
      </c>
      <c r="E274" s="547">
        <v>95</v>
      </c>
      <c r="F274" s="604"/>
      <c r="G274" s="602" t="str">
        <f t="shared" si="14"/>
        <v>TRF. P/O  ANA PAIVA BRANDAO CAIADO    ID 1291.3 | 44992 | 95 €</v>
      </c>
      <c r="H274" s="602" t="str">
        <f>IFERROR((VLOOKUP(A274,Códigos!$A$1:$C$108,H$8,FALSE)),"Falta Cod.")</f>
        <v>R1.2.1</v>
      </c>
      <c r="I274" s="602" t="str">
        <f>IFERROR((VLOOKUP(VLOOKUP(A274,Códigos!$A:$F,I$8,FALSE),Códigos!$C:$F,I$7,FALSE)),"Falta Cod.")</f>
        <v>Inscrições Campos de Férias (Verão)</v>
      </c>
      <c r="J274" s="605" t="str">
        <f>IFERROR((IF((VLOOKUP($G274,Camtil_MBCP!$L:$L,1,FALSE)=$G274),"Banco","Registos Fora")),"Registos Manuais")</f>
        <v>Registos Manuais</v>
      </c>
      <c r="K274" s="605" t="str">
        <f>IFERROR(INDEX(VISA_MBCP!$H:$H,MATCH((Camtil!$E274&amp;Camtil!$C274),VISA_MBCP!$N:$N,0),),"-")</f>
        <v>-</v>
      </c>
      <c r="L274" s="607" t="str">
        <f>+_xlfn.IFNA(IF($K274&lt;&gt;"",INDEX(VISA_MBCP!$E:$E,MATCH(Camtil!$E274,VISA_MBCP!$J:$J,0)),"-"),"-")</f>
        <v>-</v>
      </c>
      <c r="M274" s="608"/>
      <c r="N274" s="397" t="str">
        <f t="shared" si="15"/>
        <v>9544992</v>
      </c>
    </row>
    <row r="275" spans="1:14" ht="12.75" customHeight="1" x14ac:dyDescent="0.3">
      <c r="A275" s="602" t="str">
        <f>+IFERROR(INDEX(Códigos!$A:$A,MATCH($B275,Códigos!$F:$F,0)),"Falta Código")</f>
        <v>1.2.2</v>
      </c>
      <c r="B275" s="602" t="s">
        <v>659</v>
      </c>
      <c r="C275" s="545">
        <v>44992</v>
      </c>
      <c r="D275" s="5" t="s">
        <v>739</v>
      </c>
      <c r="E275" s="547">
        <v>95</v>
      </c>
      <c r="F275" s="604"/>
      <c r="G275" s="602" t="str">
        <f t="shared" si="14"/>
        <v>TRF. P/O  ANA PAIVA BRANDAO CAIADO    ID 1291.3 | 44992 | 95 €</v>
      </c>
      <c r="H275" s="602" t="str">
        <f>IFERROR((VLOOKUP(A275,Códigos!$A$1:$C$108,H$8,FALSE)),"Falta Cod.")</f>
        <v>R1.2.1</v>
      </c>
      <c r="I275" s="602" t="str">
        <f>IFERROR((VLOOKUP(VLOOKUP(A275,Códigos!$A:$F,I$8,FALSE),Códigos!$C:$F,I$7,FALSE)),"Falta Cod.")</f>
        <v>Inscrições Campos de Férias (Verão)</v>
      </c>
      <c r="J275" s="605" t="str">
        <f>IFERROR((IF((VLOOKUP($G275,Camtil_MBCP!$L:$L,1,FALSE)=$G275),"Banco","Registos Fora")),"Registos Manuais")</f>
        <v>Registos Manuais</v>
      </c>
      <c r="K275" s="605" t="str">
        <f>IFERROR(INDEX(VISA_MBCP!$H:$H,MATCH((Camtil!$E275&amp;Camtil!$C275),VISA_MBCP!$N:$N,0),),"-")</f>
        <v>-</v>
      </c>
      <c r="L275" s="607" t="str">
        <f>+_xlfn.IFNA(IF($K275&lt;&gt;"",INDEX(VISA_MBCP!$E:$E,MATCH(Camtil!$E275,VISA_MBCP!$J:$J,0)),"-"),"-")</f>
        <v>-</v>
      </c>
      <c r="M275" s="608"/>
      <c r="N275" s="397" t="str">
        <f t="shared" si="15"/>
        <v>9544992</v>
      </c>
    </row>
    <row r="276" spans="1:14" ht="12.75" customHeight="1" x14ac:dyDescent="0.3">
      <c r="A276" s="602" t="str">
        <f>+IFERROR(INDEX(Códigos!$A:$A,MATCH($B276,Códigos!$F:$F,0)),"Falta Código")</f>
        <v>1.2.2</v>
      </c>
      <c r="B276" s="602" t="s">
        <v>659</v>
      </c>
      <c r="C276" s="545">
        <v>44992</v>
      </c>
      <c r="D276" s="5" t="s">
        <v>740</v>
      </c>
      <c r="E276" s="547">
        <v>95</v>
      </c>
      <c r="F276" s="604"/>
      <c r="G276" s="602" t="str">
        <f t="shared" si="14"/>
        <v>TRF. P/O  PATRICIA MADUREIRA O DONNEL ID 121234 | 44992 | 95 €</v>
      </c>
      <c r="H276" s="602" t="str">
        <f>IFERROR((VLOOKUP(A276,Códigos!$A$1:$C$108,H$8,FALSE)),"Falta Cod.")</f>
        <v>R1.2.1</v>
      </c>
      <c r="I276" s="602" t="str">
        <f>IFERROR((VLOOKUP(VLOOKUP(A276,Códigos!$A:$F,I$8,FALSE),Códigos!$C:$F,I$7,FALSE)),"Falta Cod.")</f>
        <v>Inscrições Campos de Férias (Verão)</v>
      </c>
      <c r="J276" s="605" t="str">
        <f>IFERROR((IF((VLOOKUP($G276,Camtil_MBCP!$L:$L,1,FALSE)=$G276),"Banco","Registos Fora")),"Registos Manuais")</f>
        <v>Registos Manuais</v>
      </c>
      <c r="K276" s="605" t="str">
        <f>IFERROR(INDEX(VISA_MBCP!$H:$H,MATCH((Camtil!$E276&amp;Camtil!$C276),VISA_MBCP!$N:$N,0),),"-")</f>
        <v>-</v>
      </c>
      <c r="L276" s="607" t="str">
        <f>+_xlfn.IFNA(IF($K276&lt;&gt;"",INDEX(VISA_MBCP!$E:$E,MATCH(Camtil!$E276,VISA_MBCP!$J:$J,0)),"-"),"-")</f>
        <v>-</v>
      </c>
      <c r="M276" s="608"/>
      <c r="N276" s="397" t="str">
        <f t="shared" si="15"/>
        <v>9544992</v>
      </c>
    </row>
    <row r="277" spans="1:14" ht="12.75" customHeight="1" x14ac:dyDescent="0.3">
      <c r="A277" s="602" t="str">
        <f>+IFERROR(INDEX(Códigos!$A:$A,MATCH($B277,Códigos!$F:$F,0)),"Falta Código")</f>
        <v>Não Contab.</v>
      </c>
      <c r="B277" s="602" t="s">
        <v>467</v>
      </c>
      <c r="C277" s="545">
        <v>44992</v>
      </c>
      <c r="D277" s="5" t="s">
        <v>741</v>
      </c>
      <c r="E277" s="547">
        <v>100</v>
      </c>
      <c r="F277" s="604"/>
      <c r="G277" s="602" t="str">
        <f t="shared" si="14"/>
        <v>TRF. P/O  CARLA ALEXANDRA DA COSTA BR FRANCISCO | 44992 | 100 €</v>
      </c>
      <c r="H277" s="602" t="str">
        <f>IFERROR((VLOOKUP(A277,Códigos!$A$1:$C$108,H$8,FALSE)),"Falta Cod.")</f>
        <v>Falta Cod.</v>
      </c>
      <c r="I277" s="602" t="str">
        <f>IFERROR((VLOOKUP(VLOOKUP(A277,Códigos!$A:$F,I$8,FALSE),Códigos!$C:$F,I$7,FALSE)),"Falta Cod.")</f>
        <v>-</v>
      </c>
      <c r="J277" s="605" t="str">
        <f>IFERROR((IF((VLOOKUP($G277,Camtil_MBCP!$L:$L,1,FALSE)=$G277),"Banco","Registos Fora")),"Registos Manuais")</f>
        <v>Registos Manuais</v>
      </c>
      <c r="K277" s="605" t="str">
        <f>IFERROR(INDEX(VISA_MBCP!$H:$H,MATCH((Camtil!$E277&amp;Camtil!$C277),VISA_MBCP!$N:$N,0),),"-")</f>
        <v>-</v>
      </c>
      <c r="L277" s="607" t="str">
        <f>+_xlfn.IFNA(IF($K277&lt;&gt;"",INDEX(VISA_MBCP!$E:$E,MATCH(Camtil!$E277,VISA_MBCP!$J:$J,0)),"-"),"-")</f>
        <v>-</v>
      </c>
      <c r="M277" s="608"/>
      <c r="N277" s="397" t="str">
        <f t="shared" si="15"/>
        <v>10044992</v>
      </c>
    </row>
    <row r="278" spans="1:14" ht="12.75" customHeight="1" x14ac:dyDescent="0.3">
      <c r="A278" s="602" t="str">
        <f>+IFERROR(INDEX(Códigos!$A:$A,MATCH($B278,Códigos!$F:$F,0)),"Falta Código")</f>
        <v>1.2.2</v>
      </c>
      <c r="B278" s="602" t="s">
        <v>659</v>
      </c>
      <c r="C278" s="545"/>
      <c r="D278" s="5"/>
      <c r="E278" s="547">
        <v>95</v>
      </c>
      <c r="F278" s="604"/>
      <c r="G278" s="602" t="str">
        <f>D278&amp;" | "&amp;C278&amp;" | "&amp;E278&amp;" €"</f>
        <v xml:space="preserve"> |  | 95 €</v>
      </c>
      <c r="H278" s="602" t="str">
        <f>IFERROR((VLOOKUP(A278,Códigos!$A$1:$C$108,H$8,FALSE)),"Falta Cod.")</f>
        <v>R1.2.1</v>
      </c>
      <c r="I278" s="602" t="str">
        <f>IFERROR((VLOOKUP(VLOOKUP(A278,Códigos!$A:$F,I$8,FALSE),Códigos!$C:$F,I$7,FALSE)),"Falta Cod.")</f>
        <v>Inscrições Campos de Férias (Verão)</v>
      </c>
      <c r="J278" s="605" t="str">
        <f>IFERROR((IF((VLOOKUP($G278,Camtil_MBCP!$L:$L,1,FALSE)=$G278),"Banco","Registos Fora")),"Registos Manuais")</f>
        <v>Registos Manuais</v>
      </c>
      <c r="K278" s="605" t="str">
        <f>IFERROR(INDEX(VISA_MBCP!$H:$H,MATCH((Camtil!$E278&amp;Camtil!$C278),VISA_MBCP!$N:$N,0),),"-")</f>
        <v>-</v>
      </c>
      <c r="L278" s="607" t="str">
        <f>+_xlfn.IFNA(IF($K278&lt;&gt;"",INDEX(VISA_MBCP!$E:$E,MATCH(Camtil!$E278,VISA_MBCP!$J:$J,0)),"-"),"-")</f>
        <v>-</v>
      </c>
      <c r="M278" s="608"/>
      <c r="N278" s="397" t="str">
        <f>+$E278&amp;$C278</f>
        <v>95</v>
      </c>
    </row>
    <row r="279" spans="1:14" ht="12.75" customHeight="1" x14ac:dyDescent="0.3">
      <c r="A279" s="602" t="str">
        <f>+IFERROR(INDEX(Códigos!$A:$A,MATCH($B279,Códigos!$F:$F,0)),"Falta Código")</f>
        <v>1.2.8</v>
      </c>
      <c r="B279" s="602" t="s">
        <v>591</v>
      </c>
      <c r="C279" s="545"/>
      <c r="D279" s="5"/>
      <c r="E279" s="547">
        <f>E277-E278</f>
        <v>5</v>
      </c>
      <c r="F279" s="604"/>
      <c r="G279" s="602" t="str">
        <f>D279&amp;" | "&amp;C279&amp;" | "&amp;E279&amp;" €"</f>
        <v xml:space="preserve"> |  | 5 €</v>
      </c>
      <c r="H279" s="602" t="str">
        <f>IFERROR((VLOOKUP(A279,Códigos!$A$1:$C$108,H$8,FALSE)),"Falta Cod.")</f>
        <v>R1.3</v>
      </c>
      <c r="I279" s="602" t="str">
        <f>IFERROR((VLOOKUP(VLOOKUP(A279,Códigos!$A:$F,I$8,FALSE),Códigos!$C:$F,I$7,FALSE)),"Falta Cod.")</f>
        <v>Doações</v>
      </c>
      <c r="J279" s="605" t="str">
        <f>IFERROR((IF((VLOOKUP($G279,Camtil_MBCP!$L:$L,1,FALSE)=$G279),"Banco","Registos Fora")),"Registos Manuais")</f>
        <v>Registos Manuais</v>
      </c>
      <c r="K279" s="605" t="str">
        <f>IFERROR(INDEX(VISA_MBCP!$H:$H,MATCH((Camtil!$E279&amp;Camtil!$C279),VISA_MBCP!$N:$N,0),),"-")</f>
        <v>-</v>
      </c>
      <c r="L279" s="607" t="str">
        <f>+_xlfn.IFNA(IF($K279&lt;&gt;"",INDEX(VISA_MBCP!$E:$E,MATCH(Camtil!$E279,VISA_MBCP!$J:$J,0)),"-"),"-")</f>
        <v>-</v>
      </c>
      <c r="M279" s="608"/>
      <c r="N279" s="397" t="str">
        <f>+$E279&amp;$C279</f>
        <v>5</v>
      </c>
    </row>
    <row r="280" spans="1:14" ht="12.75" customHeight="1" x14ac:dyDescent="0.3">
      <c r="A280" s="602" t="str">
        <f>+IFERROR(INDEX(Códigos!$A:$A,MATCH($B280,Códigos!$F:$F,0)),"Falta Código")</f>
        <v>Não Contab.</v>
      </c>
      <c r="B280" s="602" t="s">
        <v>467</v>
      </c>
      <c r="C280" s="545">
        <v>44992</v>
      </c>
      <c r="D280" s="5" t="s">
        <v>742</v>
      </c>
      <c r="E280" s="547">
        <v>100</v>
      </c>
      <c r="F280" s="604"/>
      <c r="G280" s="602" t="str">
        <f t="shared" si="14"/>
        <v>TRF. P/O  CARLA ALEXANDRA DA COSTA BR MARIA VAR | 44992 | 100 €</v>
      </c>
      <c r="H280" s="602" t="str">
        <f>IFERROR((VLOOKUP(A280,Códigos!$A$1:$C$108,H$8,FALSE)),"Falta Cod.")</f>
        <v>Falta Cod.</v>
      </c>
      <c r="I280" s="602" t="str">
        <f>IFERROR((VLOOKUP(VLOOKUP(A280,Códigos!$A:$F,I$8,FALSE),Códigos!$C:$F,I$7,FALSE)),"Falta Cod.")</f>
        <v>-</v>
      </c>
      <c r="J280" s="605" t="str">
        <f>IFERROR((IF((VLOOKUP($G280,Camtil_MBCP!$L:$L,1,FALSE)=$G280),"Banco","Registos Fora")),"Registos Manuais")</f>
        <v>Registos Manuais</v>
      </c>
      <c r="K280" s="605" t="str">
        <f>IFERROR(INDEX(VISA_MBCP!$H:$H,MATCH((Camtil!$E280&amp;Camtil!$C280),VISA_MBCP!$N:$N,0),),"-")</f>
        <v>-</v>
      </c>
      <c r="L280" s="607" t="str">
        <f>+_xlfn.IFNA(IF($K280&lt;&gt;"",INDEX(VISA_MBCP!$E:$E,MATCH(Camtil!$E280,VISA_MBCP!$J:$J,0)),"-"),"-")</f>
        <v>-</v>
      </c>
      <c r="M280" s="608"/>
      <c r="N280" s="397" t="str">
        <f t="shared" si="15"/>
        <v>10044992</v>
      </c>
    </row>
    <row r="281" spans="1:14" ht="12.75" customHeight="1" x14ac:dyDescent="0.3">
      <c r="A281" s="602" t="str">
        <f>+IFERROR(INDEX(Códigos!$A:$A,MATCH($B281,Códigos!$F:$F,0)),"Falta Código")</f>
        <v>1.2.2</v>
      </c>
      <c r="B281" s="602" t="s">
        <v>659</v>
      </c>
      <c r="C281" s="545"/>
      <c r="D281" s="5"/>
      <c r="E281" s="547">
        <v>95</v>
      </c>
      <c r="F281" s="604"/>
      <c r="G281" s="602" t="str">
        <f>D281&amp;" | "&amp;C281&amp;" | "&amp;E281&amp;" €"</f>
        <v xml:space="preserve"> |  | 95 €</v>
      </c>
      <c r="H281" s="602" t="str">
        <f>IFERROR((VLOOKUP(A281,Códigos!$A$1:$C$108,H$8,FALSE)),"Falta Cod.")</f>
        <v>R1.2.1</v>
      </c>
      <c r="I281" s="602" t="str">
        <f>IFERROR((VLOOKUP(VLOOKUP(A281,Códigos!$A:$F,I$8,FALSE),Códigos!$C:$F,I$7,FALSE)),"Falta Cod.")</f>
        <v>Inscrições Campos de Férias (Verão)</v>
      </c>
      <c r="J281" s="605" t="str">
        <f>IFERROR((IF((VLOOKUP($G281,Camtil_MBCP!$L:$L,1,FALSE)=$G281),"Banco","Registos Fora")),"Registos Manuais")</f>
        <v>Registos Manuais</v>
      </c>
      <c r="K281" s="605" t="str">
        <f>IFERROR(INDEX(VISA_MBCP!$H:$H,MATCH((Camtil!$E281&amp;Camtil!$C281),VISA_MBCP!$N:$N,0),),"-")</f>
        <v>-</v>
      </c>
      <c r="L281" s="607" t="str">
        <f>+_xlfn.IFNA(IF($K281&lt;&gt;"",INDEX(VISA_MBCP!$E:$E,MATCH(Camtil!$E281,VISA_MBCP!$J:$J,0)),"-"),"-")</f>
        <v>-</v>
      </c>
      <c r="M281" s="608"/>
      <c r="N281" s="397" t="str">
        <f>+$E281&amp;$C281</f>
        <v>95</v>
      </c>
    </row>
    <row r="282" spans="1:14" ht="12.75" customHeight="1" x14ac:dyDescent="0.3">
      <c r="A282" s="602" t="str">
        <f>+IFERROR(INDEX(Códigos!$A:$A,MATCH($B282,Códigos!$F:$F,0)),"Falta Código")</f>
        <v>1.2.8</v>
      </c>
      <c r="B282" s="602" t="s">
        <v>591</v>
      </c>
      <c r="C282" s="545"/>
      <c r="D282" s="5"/>
      <c r="E282" s="547">
        <f>E280-E281</f>
        <v>5</v>
      </c>
      <c r="F282" s="604"/>
      <c r="G282" s="602" t="str">
        <f>D282&amp;" | "&amp;C282&amp;" | "&amp;E282&amp;" €"</f>
        <v xml:space="preserve"> |  | 5 €</v>
      </c>
      <c r="H282" s="602" t="str">
        <f>IFERROR((VLOOKUP(A282,Códigos!$A$1:$C$108,H$8,FALSE)),"Falta Cod.")</f>
        <v>R1.3</v>
      </c>
      <c r="I282" s="602" t="str">
        <f>IFERROR((VLOOKUP(VLOOKUP(A282,Códigos!$A:$F,I$8,FALSE),Códigos!$C:$F,I$7,FALSE)),"Falta Cod.")</f>
        <v>Doações</v>
      </c>
      <c r="J282" s="605" t="str">
        <f>IFERROR((IF((VLOOKUP($G282,Camtil_MBCP!$L:$L,1,FALSE)=$G282),"Banco","Registos Fora")),"Registos Manuais")</f>
        <v>Registos Manuais</v>
      </c>
      <c r="K282" s="605" t="str">
        <f>IFERROR(INDEX(VISA_MBCP!$H:$H,MATCH((Camtil!$E282&amp;Camtil!$C282),VISA_MBCP!$N:$N,0),),"-")</f>
        <v>-</v>
      </c>
      <c r="L282" s="607" t="str">
        <f>+_xlfn.IFNA(IF($K282&lt;&gt;"",INDEX(VISA_MBCP!$E:$E,MATCH(Camtil!$E282,VISA_MBCP!$J:$J,0)),"-"),"-")</f>
        <v>-</v>
      </c>
      <c r="M282" s="608"/>
      <c r="N282" s="397" t="str">
        <f>+$E282&amp;$C282</f>
        <v>5</v>
      </c>
    </row>
    <row r="283" spans="1:14" ht="12.75" customHeight="1" x14ac:dyDescent="0.3">
      <c r="A283" s="602" t="str">
        <f>+IFERROR(INDEX(Códigos!$A:$A,MATCH($B283,Códigos!$F:$F,0)),"Falta Código")</f>
        <v>Não Contab.</v>
      </c>
      <c r="B283" s="602" t="s">
        <v>467</v>
      </c>
      <c r="C283" s="545">
        <v>44992</v>
      </c>
      <c r="D283" s="5" t="s">
        <v>743</v>
      </c>
      <c r="E283" s="547">
        <v>100</v>
      </c>
      <c r="F283" s="604"/>
      <c r="G283" s="602" t="str">
        <f t="shared" ref="G283:G332" si="16">D283&amp;" | "&amp;C283&amp;" | "&amp;E283&amp;" €"</f>
        <v>TRF. P/O  SARA ANDREIA MARTINS MARINH | 44992 | 100 €</v>
      </c>
      <c r="H283" s="602" t="str">
        <f>IFERROR((VLOOKUP(A283,Códigos!$A$1:$C$108,H$8,FALSE)),"Falta Cod.")</f>
        <v>Falta Cod.</v>
      </c>
      <c r="I283" s="602" t="str">
        <f>IFERROR((VLOOKUP(VLOOKUP(A283,Códigos!$A:$F,I$8,FALSE),Códigos!$C:$F,I$7,FALSE)),"Falta Cod.")</f>
        <v>-</v>
      </c>
      <c r="J283" s="605" t="str">
        <f>IFERROR((IF((VLOOKUP($G283,Camtil_MBCP!$L:$L,1,FALSE)=$G283),"Banco","Registos Fora")),"Registos Manuais")</f>
        <v>Registos Manuais</v>
      </c>
      <c r="K283" s="605" t="str">
        <f>IFERROR(INDEX(VISA_MBCP!$H:$H,MATCH((Camtil!$E283&amp;Camtil!$C283),VISA_MBCP!$N:$N,0),),"-")</f>
        <v>-</v>
      </c>
      <c r="L283" s="607" t="str">
        <f>+_xlfn.IFNA(IF($K283&lt;&gt;"",INDEX(VISA_MBCP!$E:$E,MATCH(Camtil!$E283,VISA_MBCP!$J:$J,0)),"-"),"-")</f>
        <v>-</v>
      </c>
      <c r="M283" s="608"/>
      <c r="N283" s="397" t="str">
        <f t="shared" ref="N283:N332" si="17">+$E283&amp;$C283</f>
        <v>10044992</v>
      </c>
    </row>
    <row r="284" spans="1:14" ht="12.75" customHeight="1" x14ac:dyDescent="0.3">
      <c r="A284" s="602" t="str">
        <f>+IFERROR(INDEX(Códigos!$A:$A,MATCH($B284,Códigos!$F:$F,0)),"Falta Código")</f>
        <v>1.2.2</v>
      </c>
      <c r="B284" s="602" t="s">
        <v>659</v>
      </c>
      <c r="C284" s="545"/>
      <c r="D284" s="5"/>
      <c r="E284" s="547">
        <v>95</v>
      </c>
      <c r="F284" s="604"/>
      <c r="G284" s="602" t="str">
        <f>D284&amp;" | "&amp;C284&amp;" | "&amp;E284&amp;" €"</f>
        <v xml:space="preserve"> |  | 95 €</v>
      </c>
      <c r="H284" s="602" t="str">
        <f>IFERROR((VLOOKUP(A284,Códigos!$A$1:$C$108,H$8,FALSE)),"Falta Cod.")</f>
        <v>R1.2.1</v>
      </c>
      <c r="I284" s="602" t="str">
        <f>IFERROR((VLOOKUP(VLOOKUP(A284,Códigos!$A:$F,I$8,FALSE),Códigos!$C:$F,I$7,FALSE)),"Falta Cod.")</f>
        <v>Inscrições Campos de Férias (Verão)</v>
      </c>
      <c r="J284" s="605" t="str">
        <f>IFERROR((IF((VLOOKUP($G284,Camtil_MBCP!$L:$L,1,FALSE)=$G284),"Banco","Registos Fora")),"Registos Manuais")</f>
        <v>Registos Manuais</v>
      </c>
      <c r="K284" s="605" t="str">
        <f>IFERROR(INDEX(VISA_MBCP!$H:$H,MATCH((Camtil!$E284&amp;Camtil!$C284),VISA_MBCP!$N:$N,0),),"-")</f>
        <v>-</v>
      </c>
      <c r="L284" s="607" t="str">
        <f>+_xlfn.IFNA(IF($K284&lt;&gt;"",INDEX(VISA_MBCP!$E:$E,MATCH(Camtil!$E284,VISA_MBCP!$J:$J,0)),"-"),"-")</f>
        <v>-</v>
      </c>
      <c r="M284" s="608"/>
      <c r="N284" s="397" t="str">
        <f>+$E284&amp;$C284</f>
        <v>95</v>
      </c>
    </row>
    <row r="285" spans="1:14" ht="12.75" customHeight="1" x14ac:dyDescent="0.3">
      <c r="A285" s="602" t="str">
        <f>+IFERROR(INDEX(Códigos!$A:$A,MATCH($B285,Códigos!$F:$F,0)),"Falta Código")</f>
        <v>1.2.8</v>
      </c>
      <c r="B285" s="602" t="s">
        <v>591</v>
      </c>
      <c r="C285" s="545"/>
      <c r="D285" s="5"/>
      <c r="E285" s="547">
        <f>E283-E284</f>
        <v>5</v>
      </c>
      <c r="F285" s="604"/>
      <c r="G285" s="602" t="str">
        <f>D285&amp;" | "&amp;C285&amp;" | "&amp;E285&amp;" €"</f>
        <v xml:space="preserve"> |  | 5 €</v>
      </c>
      <c r="H285" s="602" t="str">
        <f>IFERROR((VLOOKUP(A285,Códigos!$A$1:$C$108,H$8,FALSE)),"Falta Cod.")</f>
        <v>R1.3</v>
      </c>
      <c r="I285" s="602" t="str">
        <f>IFERROR((VLOOKUP(VLOOKUP(A285,Códigos!$A:$F,I$8,FALSE),Códigos!$C:$F,I$7,FALSE)),"Falta Cod.")</f>
        <v>Doações</v>
      </c>
      <c r="J285" s="605" t="str">
        <f>IFERROR((IF((VLOOKUP($G285,Camtil_MBCP!$L:$L,1,FALSE)=$G285),"Banco","Registos Fora")),"Registos Manuais")</f>
        <v>Registos Manuais</v>
      </c>
      <c r="K285" s="605" t="str">
        <f>IFERROR(INDEX(VISA_MBCP!$H:$H,MATCH((Camtil!$E285&amp;Camtil!$C285),VISA_MBCP!$N:$N,0),),"-")</f>
        <v>-</v>
      </c>
      <c r="L285" s="607" t="str">
        <f>+_xlfn.IFNA(IF($K285&lt;&gt;"",INDEX(VISA_MBCP!$E:$E,MATCH(Camtil!$E285,VISA_MBCP!$J:$J,0)),"-"),"-")</f>
        <v>-</v>
      </c>
      <c r="M285" s="608"/>
      <c r="N285" s="397" t="str">
        <f>+$E285&amp;$C285</f>
        <v>5</v>
      </c>
    </row>
    <row r="286" spans="1:14" ht="12.75" customHeight="1" x14ac:dyDescent="0.3">
      <c r="A286" s="602" t="str">
        <f>+IFERROR(INDEX(Códigos!$A:$A,MATCH($B286,Códigos!$F:$F,0)),"Falta Código")</f>
        <v>Não Contab.</v>
      </c>
      <c r="B286" s="602" t="s">
        <v>467</v>
      </c>
      <c r="C286" s="545">
        <v>44992</v>
      </c>
      <c r="D286" s="5" t="s">
        <v>744</v>
      </c>
      <c r="E286" s="547">
        <v>100</v>
      </c>
      <c r="F286" s="604"/>
      <c r="G286" s="602" t="str">
        <f t="shared" si="16"/>
        <v>TRF. P/O  FRANCISCO ANDRE LANDEIRO AL ARANHICOS | 44992 | 100 €</v>
      </c>
      <c r="H286" s="602" t="str">
        <f>IFERROR((VLOOKUP(A286,Códigos!$A$1:$C$108,H$8,FALSE)),"Falta Cod.")</f>
        <v>Falta Cod.</v>
      </c>
      <c r="I286" s="602" t="str">
        <f>IFERROR((VLOOKUP(VLOOKUP(A286,Códigos!$A:$F,I$8,FALSE),Códigos!$C:$F,I$7,FALSE)),"Falta Cod.")</f>
        <v>-</v>
      </c>
      <c r="J286" s="605" t="str">
        <f>IFERROR((IF((VLOOKUP($G286,Camtil_MBCP!$L:$L,1,FALSE)=$G286),"Banco","Registos Fora")),"Registos Manuais")</f>
        <v>Registos Manuais</v>
      </c>
      <c r="K286" s="605" t="str">
        <f>IFERROR(INDEX(VISA_MBCP!$H:$H,MATCH((Camtil!$E286&amp;Camtil!$C286),VISA_MBCP!$N:$N,0),),"-")</f>
        <v>-</v>
      </c>
      <c r="L286" s="607" t="str">
        <f>+_xlfn.IFNA(IF($K286&lt;&gt;"",INDEX(VISA_MBCP!$E:$E,MATCH(Camtil!$E286,VISA_MBCP!$J:$J,0)),"-"),"-")</f>
        <v>-</v>
      </c>
      <c r="M286" s="608"/>
      <c r="N286" s="397" t="str">
        <f t="shared" si="17"/>
        <v>10044992</v>
      </c>
    </row>
    <row r="287" spans="1:14" ht="12.75" customHeight="1" x14ac:dyDescent="0.3">
      <c r="A287" s="602" t="str">
        <f>+IFERROR(INDEX(Códigos!$A:$A,MATCH($B287,Códigos!$F:$F,0)),"Falta Código")</f>
        <v>1.2.2</v>
      </c>
      <c r="B287" s="602" t="s">
        <v>659</v>
      </c>
      <c r="C287" s="545"/>
      <c r="D287" s="5"/>
      <c r="E287" s="547">
        <v>95</v>
      </c>
      <c r="F287" s="604"/>
      <c r="G287" s="602" t="str">
        <f>D287&amp;" | "&amp;C287&amp;" | "&amp;E287&amp;" €"</f>
        <v xml:space="preserve"> |  | 95 €</v>
      </c>
      <c r="H287" s="602" t="str">
        <f>IFERROR((VLOOKUP(A287,Códigos!$A$1:$C$108,H$8,FALSE)),"Falta Cod.")</f>
        <v>R1.2.1</v>
      </c>
      <c r="I287" s="602" t="str">
        <f>IFERROR((VLOOKUP(VLOOKUP(A287,Códigos!$A:$F,I$8,FALSE),Códigos!$C:$F,I$7,FALSE)),"Falta Cod.")</f>
        <v>Inscrições Campos de Férias (Verão)</v>
      </c>
      <c r="J287" s="605" t="str">
        <f>IFERROR((IF((VLOOKUP($G287,Camtil_MBCP!$L:$L,1,FALSE)=$G287),"Banco","Registos Fora")),"Registos Manuais")</f>
        <v>Registos Manuais</v>
      </c>
      <c r="K287" s="605" t="str">
        <f>IFERROR(INDEX(VISA_MBCP!$H:$H,MATCH((Camtil!$E287&amp;Camtil!$C287),VISA_MBCP!$N:$N,0),),"-")</f>
        <v>-</v>
      </c>
      <c r="L287" s="607" t="str">
        <f>+_xlfn.IFNA(IF($K287&lt;&gt;"",INDEX(VISA_MBCP!$E:$E,MATCH(Camtil!$E287,VISA_MBCP!$J:$J,0)),"-"),"-")</f>
        <v>-</v>
      </c>
      <c r="M287" s="608"/>
      <c r="N287" s="397" t="str">
        <f>+$E287&amp;$C287</f>
        <v>95</v>
      </c>
    </row>
    <row r="288" spans="1:14" ht="12.75" customHeight="1" x14ac:dyDescent="0.3">
      <c r="A288" s="602" t="str">
        <f>+IFERROR(INDEX(Códigos!$A:$A,MATCH($B288,Códigos!$F:$F,0)),"Falta Código")</f>
        <v>1.2.8</v>
      </c>
      <c r="B288" s="602" t="s">
        <v>591</v>
      </c>
      <c r="C288" s="545"/>
      <c r="D288" s="5"/>
      <c r="E288" s="547">
        <f>E286-E287</f>
        <v>5</v>
      </c>
      <c r="F288" s="604"/>
      <c r="G288" s="602" t="str">
        <f>D288&amp;" | "&amp;C288&amp;" | "&amp;E288&amp;" €"</f>
        <v xml:space="preserve"> |  | 5 €</v>
      </c>
      <c r="H288" s="602" t="str">
        <f>IFERROR((VLOOKUP(A288,Códigos!$A$1:$C$108,H$8,FALSE)),"Falta Cod.")</f>
        <v>R1.3</v>
      </c>
      <c r="I288" s="602" t="str">
        <f>IFERROR((VLOOKUP(VLOOKUP(A288,Códigos!$A:$F,I$8,FALSE),Códigos!$C:$F,I$7,FALSE)),"Falta Cod.")</f>
        <v>Doações</v>
      </c>
      <c r="J288" s="605" t="str">
        <f>IFERROR((IF((VLOOKUP($G288,Camtil_MBCP!$L:$L,1,FALSE)=$G288),"Banco","Registos Fora")),"Registos Manuais")</f>
        <v>Registos Manuais</v>
      </c>
      <c r="K288" s="605" t="str">
        <f>IFERROR(INDEX(VISA_MBCP!$H:$H,MATCH((Camtil!$E288&amp;Camtil!$C288),VISA_MBCP!$N:$N,0),),"-")</f>
        <v>-</v>
      </c>
      <c r="L288" s="607" t="str">
        <f>+_xlfn.IFNA(IF($K288&lt;&gt;"",INDEX(VISA_MBCP!$E:$E,MATCH(Camtil!$E288,VISA_MBCP!$J:$J,0)),"-"),"-")</f>
        <v>-</v>
      </c>
      <c r="M288" s="608"/>
      <c r="N288" s="397" t="str">
        <f>+$E288&amp;$C288</f>
        <v>5</v>
      </c>
    </row>
    <row r="289" spans="1:14" ht="12.75" customHeight="1" x14ac:dyDescent="0.3">
      <c r="A289" s="602" t="str">
        <f>+IFERROR(INDEX(Códigos!$A:$A,MATCH($B289,Códigos!$F:$F,0)),"Falta Código")</f>
        <v>Não Contab.</v>
      </c>
      <c r="B289" s="602" t="s">
        <v>467</v>
      </c>
      <c r="C289" s="545">
        <v>44992</v>
      </c>
      <c r="D289" s="5" t="s">
        <v>744</v>
      </c>
      <c r="E289" s="547">
        <v>100</v>
      </c>
      <c r="F289" s="604"/>
      <c r="G289" s="602" t="str">
        <f t="shared" si="16"/>
        <v>TRF. P/O  FRANCISCO ANDRE LANDEIRO AL ARANHICOS | 44992 | 100 €</v>
      </c>
      <c r="H289" s="602" t="str">
        <f>IFERROR((VLOOKUP(A289,Códigos!$A$1:$C$108,H$8,FALSE)),"Falta Cod.")</f>
        <v>Falta Cod.</v>
      </c>
      <c r="I289" s="602" t="str">
        <f>IFERROR((VLOOKUP(VLOOKUP(A289,Códigos!$A:$F,I$8,FALSE),Códigos!$C:$F,I$7,FALSE)),"Falta Cod.")</f>
        <v>-</v>
      </c>
      <c r="J289" s="605" t="str">
        <f>IFERROR((IF((VLOOKUP($G289,Camtil_MBCP!$L:$L,1,FALSE)=$G289),"Banco","Registos Fora")),"Registos Manuais")</f>
        <v>Registos Manuais</v>
      </c>
      <c r="K289" s="605" t="str">
        <f>IFERROR(INDEX(VISA_MBCP!$H:$H,MATCH((Camtil!$E289&amp;Camtil!$C289),VISA_MBCP!$N:$N,0),),"-")</f>
        <v>-</v>
      </c>
      <c r="L289" s="607" t="str">
        <f>+_xlfn.IFNA(IF($K289&lt;&gt;"",INDEX(VISA_MBCP!$E:$E,MATCH(Camtil!$E289,VISA_MBCP!$J:$J,0)),"-"),"-")</f>
        <v>-</v>
      </c>
      <c r="M289" s="608"/>
      <c r="N289" s="397" t="str">
        <f t="shared" si="17"/>
        <v>10044992</v>
      </c>
    </row>
    <row r="290" spans="1:14" ht="12.75" customHeight="1" x14ac:dyDescent="0.3">
      <c r="A290" s="602" t="str">
        <f>+IFERROR(INDEX(Códigos!$A:$A,MATCH($B290,Códigos!$F:$F,0)),"Falta Código")</f>
        <v>1.2.2</v>
      </c>
      <c r="B290" s="602" t="s">
        <v>659</v>
      </c>
      <c r="C290" s="545"/>
      <c r="D290" s="5"/>
      <c r="E290" s="547">
        <v>95</v>
      </c>
      <c r="F290" s="604"/>
      <c r="G290" s="602" t="str">
        <f>D290&amp;" | "&amp;C290&amp;" | "&amp;E290&amp;" €"</f>
        <v xml:space="preserve"> |  | 95 €</v>
      </c>
      <c r="H290" s="602" t="str">
        <f>IFERROR((VLOOKUP(A290,Códigos!$A$1:$C$108,H$8,FALSE)),"Falta Cod.")</f>
        <v>R1.2.1</v>
      </c>
      <c r="I290" s="602" t="str">
        <f>IFERROR((VLOOKUP(VLOOKUP(A290,Códigos!$A:$F,I$8,FALSE),Códigos!$C:$F,I$7,FALSE)),"Falta Cod.")</f>
        <v>Inscrições Campos de Férias (Verão)</v>
      </c>
      <c r="J290" s="605" t="str">
        <f>IFERROR((IF((VLOOKUP($G290,Camtil_MBCP!$L:$L,1,FALSE)=$G290),"Banco","Registos Fora")),"Registos Manuais")</f>
        <v>Registos Manuais</v>
      </c>
      <c r="K290" s="605" t="str">
        <f>IFERROR(INDEX(VISA_MBCP!$H:$H,MATCH((Camtil!$E290&amp;Camtil!$C290),VISA_MBCP!$N:$N,0),),"-")</f>
        <v>-</v>
      </c>
      <c r="L290" s="607" t="str">
        <f>+_xlfn.IFNA(IF($K290&lt;&gt;"",INDEX(VISA_MBCP!$E:$E,MATCH(Camtil!$E290,VISA_MBCP!$J:$J,0)),"-"),"-")</f>
        <v>-</v>
      </c>
      <c r="M290" s="608"/>
      <c r="N290" s="397" t="str">
        <f>+$E290&amp;$C290</f>
        <v>95</v>
      </c>
    </row>
    <row r="291" spans="1:14" ht="12.75" customHeight="1" x14ac:dyDescent="0.3">
      <c r="A291" s="602" t="str">
        <f>+IFERROR(INDEX(Códigos!$A:$A,MATCH($B291,Códigos!$F:$F,0)),"Falta Código")</f>
        <v>1.2.8</v>
      </c>
      <c r="B291" s="602" t="s">
        <v>591</v>
      </c>
      <c r="C291" s="545"/>
      <c r="D291" s="5"/>
      <c r="E291" s="547">
        <f>E289-E290</f>
        <v>5</v>
      </c>
      <c r="F291" s="604"/>
      <c r="G291" s="602" t="str">
        <f>D291&amp;" | "&amp;C291&amp;" | "&amp;E291&amp;" €"</f>
        <v xml:space="preserve"> |  | 5 €</v>
      </c>
      <c r="H291" s="602" t="str">
        <f>IFERROR((VLOOKUP(A291,Códigos!$A$1:$C$108,H$8,FALSE)),"Falta Cod.")</f>
        <v>R1.3</v>
      </c>
      <c r="I291" s="602" t="str">
        <f>IFERROR((VLOOKUP(VLOOKUP(A291,Códigos!$A:$F,I$8,FALSE),Códigos!$C:$F,I$7,FALSE)),"Falta Cod.")</f>
        <v>Doações</v>
      </c>
      <c r="J291" s="605" t="str">
        <f>IFERROR((IF((VLOOKUP($G291,Camtil_MBCP!$L:$L,1,FALSE)=$G291),"Banco","Registos Fora")),"Registos Manuais")</f>
        <v>Registos Manuais</v>
      </c>
      <c r="K291" s="605" t="str">
        <f>IFERROR(INDEX(VISA_MBCP!$H:$H,MATCH((Camtil!$E291&amp;Camtil!$C291),VISA_MBCP!$N:$N,0),),"-")</f>
        <v>-</v>
      </c>
      <c r="L291" s="607" t="str">
        <f>+_xlfn.IFNA(IF($K291&lt;&gt;"",INDEX(VISA_MBCP!$E:$E,MATCH(Camtil!$E291,VISA_MBCP!$J:$J,0)),"-"),"-")</f>
        <v>-</v>
      </c>
      <c r="M291" s="608"/>
      <c r="N291" s="397" t="str">
        <f>+$E291&amp;$C291</f>
        <v>5</v>
      </c>
    </row>
    <row r="292" spans="1:14" ht="12.75" customHeight="1" x14ac:dyDescent="0.3">
      <c r="A292" s="602" t="str">
        <f>+IFERROR(INDEX(Códigos!$A:$A,MATCH($B292,Códigos!$F:$F,0)),"Falta Código")</f>
        <v>Não Contab.</v>
      </c>
      <c r="B292" s="602" t="s">
        <v>467</v>
      </c>
      <c r="C292" s="545">
        <v>44992</v>
      </c>
      <c r="D292" s="5" t="s">
        <v>745</v>
      </c>
      <c r="E292" s="547">
        <v>120</v>
      </c>
      <c r="F292" s="604"/>
      <c r="G292" s="602" t="str">
        <f t="shared" si="16"/>
        <v>TRF. P/O  P.DR NUNO VALENTIM RODRIGUE ID 327.3. | 44992 | 120 €</v>
      </c>
      <c r="H292" s="602" t="str">
        <f>IFERROR((VLOOKUP(A292,Códigos!$A$1:$C$108,H$8,FALSE)),"Falta Cod.")</f>
        <v>Falta Cod.</v>
      </c>
      <c r="I292" s="602" t="str">
        <f>IFERROR((VLOOKUP(VLOOKUP(A292,Códigos!$A:$F,I$8,FALSE),Códigos!$C:$F,I$7,FALSE)),"Falta Cod.")</f>
        <v>-</v>
      </c>
      <c r="J292" s="605" t="str">
        <f>IFERROR((IF((VLOOKUP($G292,Camtil_MBCP!$L:$L,1,FALSE)=$G292),"Banco","Registos Fora")),"Registos Manuais")</f>
        <v>Registos Manuais</v>
      </c>
      <c r="K292" s="605" t="str">
        <f>IFERROR(INDEX(VISA_MBCP!$H:$H,MATCH((Camtil!$E292&amp;Camtil!$C292),VISA_MBCP!$N:$N,0),),"-")</f>
        <v>-</v>
      </c>
      <c r="L292" s="607" t="str">
        <f>+_xlfn.IFNA(IF($K292&lt;&gt;"",INDEX(VISA_MBCP!$E:$E,MATCH(Camtil!$E292,VISA_MBCP!$J:$J,0)),"-"),"-")</f>
        <v>-</v>
      </c>
      <c r="M292" s="608"/>
      <c r="N292" s="397" t="str">
        <f t="shared" si="17"/>
        <v>12044992</v>
      </c>
    </row>
    <row r="293" spans="1:14" ht="12.75" customHeight="1" x14ac:dyDescent="0.3">
      <c r="A293" s="602" t="str">
        <f>+IFERROR(INDEX(Códigos!$A:$A,MATCH($B293,Códigos!$F:$F,0)),"Falta Código")</f>
        <v>1.2.2</v>
      </c>
      <c r="B293" s="602" t="s">
        <v>659</v>
      </c>
      <c r="C293" s="545"/>
      <c r="D293" s="5"/>
      <c r="E293" s="547">
        <v>95</v>
      </c>
      <c r="F293" s="604"/>
      <c r="G293" s="602" t="str">
        <f>D293&amp;" | "&amp;C293&amp;" | "&amp;E293&amp;" €"</f>
        <v xml:space="preserve"> |  | 95 €</v>
      </c>
      <c r="H293" s="602" t="str">
        <f>IFERROR((VLOOKUP(A293,Códigos!$A$1:$C$108,H$8,FALSE)),"Falta Cod.")</f>
        <v>R1.2.1</v>
      </c>
      <c r="I293" s="602" t="str">
        <f>IFERROR((VLOOKUP(VLOOKUP(A293,Códigos!$A:$F,I$8,FALSE),Códigos!$C:$F,I$7,FALSE)),"Falta Cod.")</f>
        <v>Inscrições Campos de Férias (Verão)</v>
      </c>
      <c r="J293" s="605" t="str">
        <f>IFERROR((IF((VLOOKUP($G293,Camtil_MBCP!$L:$L,1,FALSE)=$G293),"Banco","Registos Fora")),"Registos Manuais")</f>
        <v>Registos Manuais</v>
      </c>
      <c r="K293" s="605" t="str">
        <f>IFERROR(INDEX(VISA_MBCP!$H:$H,MATCH((Camtil!$E293&amp;Camtil!$C293),VISA_MBCP!$N:$N,0),),"-")</f>
        <v>-</v>
      </c>
      <c r="L293" s="607" t="str">
        <f>+_xlfn.IFNA(IF($K293&lt;&gt;"",INDEX(VISA_MBCP!$E:$E,MATCH(Camtil!$E293,VISA_MBCP!$J:$J,0)),"-"),"-")</f>
        <v>-</v>
      </c>
      <c r="M293" s="608"/>
      <c r="N293" s="397" t="str">
        <f>+$E293&amp;$C293</f>
        <v>95</v>
      </c>
    </row>
    <row r="294" spans="1:14" ht="12.75" customHeight="1" x14ac:dyDescent="0.3">
      <c r="A294" s="602" t="str">
        <f>+IFERROR(INDEX(Códigos!$A:$A,MATCH($B294,Códigos!$F:$F,0)),"Falta Código")</f>
        <v>1.2.8</v>
      </c>
      <c r="B294" s="602" t="s">
        <v>591</v>
      </c>
      <c r="C294" s="545"/>
      <c r="D294" s="5"/>
      <c r="E294" s="547">
        <f>E292-E293</f>
        <v>25</v>
      </c>
      <c r="F294" s="604"/>
      <c r="G294" s="602" t="str">
        <f>D294&amp;" | "&amp;C294&amp;" | "&amp;E294&amp;" €"</f>
        <v xml:space="preserve"> |  | 25 €</v>
      </c>
      <c r="H294" s="602" t="str">
        <f>IFERROR((VLOOKUP(A294,Códigos!$A$1:$C$108,H$8,FALSE)),"Falta Cod.")</f>
        <v>R1.3</v>
      </c>
      <c r="I294" s="602" t="str">
        <f>IFERROR((VLOOKUP(VLOOKUP(A294,Códigos!$A:$F,I$8,FALSE),Códigos!$C:$F,I$7,FALSE)),"Falta Cod.")</f>
        <v>Doações</v>
      </c>
      <c r="J294" s="605" t="str">
        <f>IFERROR((IF((VLOOKUP($G294,Camtil_MBCP!$L:$L,1,FALSE)=$G294),"Banco","Registos Fora")),"Registos Manuais")</f>
        <v>Registos Manuais</v>
      </c>
      <c r="K294" s="605" t="str">
        <f>IFERROR(INDEX(VISA_MBCP!$H:$H,MATCH((Camtil!$E294&amp;Camtil!$C294),VISA_MBCP!$N:$N,0),),"-")</f>
        <v>-</v>
      </c>
      <c r="L294" s="607" t="str">
        <f>+_xlfn.IFNA(IF($K294&lt;&gt;"",INDEX(VISA_MBCP!$E:$E,MATCH(Camtil!$E294,VISA_MBCP!$J:$J,0)),"-"),"-")</f>
        <v>-</v>
      </c>
      <c r="M294" s="608"/>
      <c r="N294" s="397" t="str">
        <f>+$E294&amp;$C294</f>
        <v>25</v>
      </c>
    </row>
    <row r="295" spans="1:14" ht="12.75" customHeight="1" x14ac:dyDescent="0.3">
      <c r="A295" s="602" t="str">
        <f>+IFERROR(INDEX(Códigos!$A:$A,MATCH($B295,Códigos!$F:$F,0)),"Falta Código")</f>
        <v>Não Contab.</v>
      </c>
      <c r="B295" s="602" t="s">
        <v>467</v>
      </c>
      <c r="C295" s="545">
        <v>44992</v>
      </c>
      <c r="D295" s="5" t="s">
        <v>746</v>
      </c>
      <c r="E295" s="547">
        <v>120</v>
      </c>
      <c r="F295" s="604"/>
      <c r="G295" s="602" t="str">
        <f t="shared" si="16"/>
        <v>TRF. P/O  DRA. ANA MAGALHAES MENEZES  Camp Melg | 44992 | 120 €</v>
      </c>
      <c r="H295" s="602" t="str">
        <f>IFERROR((VLOOKUP(A295,Códigos!$A$1:$C$108,H$8,FALSE)),"Falta Cod.")</f>
        <v>Falta Cod.</v>
      </c>
      <c r="I295" s="602" t="str">
        <f>IFERROR((VLOOKUP(VLOOKUP(A295,Códigos!$A:$F,I$8,FALSE),Códigos!$C:$F,I$7,FALSE)),"Falta Cod.")</f>
        <v>-</v>
      </c>
      <c r="J295" s="605" t="str">
        <f>IFERROR((IF((VLOOKUP($G295,Camtil_MBCP!$L:$L,1,FALSE)=$G295),"Banco","Registos Fora")),"Registos Manuais")</f>
        <v>Registos Manuais</v>
      </c>
      <c r="K295" s="605" t="str">
        <f>IFERROR(INDEX(VISA_MBCP!$H:$H,MATCH((Camtil!$E295&amp;Camtil!$C295),VISA_MBCP!$N:$N,0),),"-")</f>
        <v>-</v>
      </c>
      <c r="L295" s="607" t="str">
        <f>+_xlfn.IFNA(IF($K295&lt;&gt;"",INDEX(VISA_MBCP!$E:$E,MATCH(Camtil!$E295,VISA_MBCP!$J:$J,0)),"-"),"-")</f>
        <v>-</v>
      </c>
      <c r="M295" s="608"/>
      <c r="N295" s="397" t="str">
        <f t="shared" si="17"/>
        <v>12044992</v>
      </c>
    </row>
    <row r="296" spans="1:14" ht="12.75" customHeight="1" x14ac:dyDescent="0.3">
      <c r="A296" s="602" t="str">
        <f>+IFERROR(INDEX(Códigos!$A:$A,MATCH($B296,Códigos!$F:$F,0)),"Falta Código")</f>
        <v>1.2.2</v>
      </c>
      <c r="B296" s="602" t="s">
        <v>659</v>
      </c>
      <c r="C296" s="545"/>
      <c r="D296" s="5"/>
      <c r="E296" s="547">
        <v>95</v>
      </c>
      <c r="F296" s="604"/>
      <c r="G296" s="602" t="str">
        <f>D296&amp;" | "&amp;C296&amp;" | "&amp;E296&amp;" €"</f>
        <v xml:space="preserve"> |  | 95 €</v>
      </c>
      <c r="H296" s="602" t="str">
        <f>IFERROR((VLOOKUP(A296,Códigos!$A$1:$C$108,H$8,FALSE)),"Falta Cod.")</f>
        <v>R1.2.1</v>
      </c>
      <c r="I296" s="602" t="str">
        <f>IFERROR((VLOOKUP(VLOOKUP(A296,Códigos!$A:$F,I$8,FALSE),Códigos!$C:$F,I$7,FALSE)),"Falta Cod.")</f>
        <v>Inscrições Campos de Férias (Verão)</v>
      </c>
      <c r="J296" s="605" t="str">
        <f>IFERROR((IF((VLOOKUP($G296,Camtil_MBCP!$L:$L,1,FALSE)=$G296),"Banco","Registos Fora")),"Registos Manuais")</f>
        <v>Registos Manuais</v>
      </c>
      <c r="K296" s="605" t="str">
        <f>IFERROR(INDEX(VISA_MBCP!$H:$H,MATCH((Camtil!$E296&amp;Camtil!$C296),VISA_MBCP!$N:$N,0),),"-")</f>
        <v>-</v>
      </c>
      <c r="L296" s="607" t="str">
        <f>+_xlfn.IFNA(IF($K296&lt;&gt;"",INDEX(VISA_MBCP!$E:$E,MATCH(Camtil!$E296,VISA_MBCP!$J:$J,0)),"-"),"-")</f>
        <v>-</v>
      </c>
      <c r="M296" s="608"/>
      <c r="N296" s="397" t="str">
        <f>+$E296&amp;$C296</f>
        <v>95</v>
      </c>
    </row>
    <row r="297" spans="1:14" ht="12.75" customHeight="1" x14ac:dyDescent="0.3">
      <c r="A297" s="602" t="str">
        <f>+IFERROR(INDEX(Códigos!$A:$A,MATCH($B297,Códigos!$F:$F,0)),"Falta Código")</f>
        <v>1.2.8</v>
      </c>
      <c r="B297" s="602" t="s">
        <v>591</v>
      </c>
      <c r="C297" s="545"/>
      <c r="D297" s="5"/>
      <c r="E297" s="547">
        <f>E295-E296</f>
        <v>25</v>
      </c>
      <c r="F297" s="604"/>
      <c r="G297" s="602" t="str">
        <f>D297&amp;" | "&amp;C297&amp;" | "&amp;E297&amp;" €"</f>
        <v xml:space="preserve"> |  | 25 €</v>
      </c>
      <c r="H297" s="602" t="str">
        <f>IFERROR((VLOOKUP(A297,Códigos!$A$1:$C$108,H$8,FALSE)),"Falta Cod.")</f>
        <v>R1.3</v>
      </c>
      <c r="I297" s="602" t="str">
        <f>IFERROR((VLOOKUP(VLOOKUP(A297,Códigos!$A:$F,I$8,FALSE),Códigos!$C:$F,I$7,FALSE)),"Falta Cod.")</f>
        <v>Doações</v>
      </c>
      <c r="J297" s="605" t="str">
        <f>IFERROR((IF((VLOOKUP($G297,Camtil_MBCP!$L:$L,1,FALSE)=$G297),"Banco","Registos Fora")),"Registos Manuais")</f>
        <v>Registos Manuais</v>
      </c>
      <c r="K297" s="605" t="str">
        <f>IFERROR(INDEX(VISA_MBCP!$H:$H,MATCH((Camtil!$E297&amp;Camtil!$C297),VISA_MBCP!$N:$N,0),),"-")</f>
        <v>-</v>
      </c>
      <c r="L297" s="607" t="str">
        <f>+_xlfn.IFNA(IF($K297&lt;&gt;"",INDEX(VISA_MBCP!$E:$E,MATCH(Camtil!$E297,VISA_MBCP!$J:$J,0)),"-"),"-")</f>
        <v>-</v>
      </c>
      <c r="M297" s="608"/>
      <c r="N297" s="397" t="str">
        <f>+$E297&amp;$C297</f>
        <v>25</v>
      </c>
    </row>
    <row r="298" spans="1:14" ht="12.75" customHeight="1" x14ac:dyDescent="0.3">
      <c r="A298" s="602" t="str">
        <f>+IFERROR(INDEX(Códigos!$A:$A,MATCH($B298,Códigos!$F:$F,0)),"Falta Código")</f>
        <v>1.2.2</v>
      </c>
      <c r="B298" s="602" t="s">
        <v>659</v>
      </c>
      <c r="C298" s="545">
        <v>44992</v>
      </c>
      <c r="D298" s="5" t="s">
        <v>747</v>
      </c>
      <c r="E298" s="547">
        <v>130</v>
      </c>
      <c r="F298" s="411"/>
      <c r="G298" s="602" t="str">
        <f t="shared" si="16"/>
        <v>TRF. P/O  FILIPA MARIA C N C MENERES | 44992 | 130 €</v>
      </c>
      <c r="H298" s="602" t="str">
        <f>IFERROR((VLOOKUP(A298,Códigos!$A$1:$C$108,H$8,FALSE)),"Falta Cod.")</f>
        <v>R1.2.1</v>
      </c>
      <c r="I298" s="602" t="str">
        <f>IFERROR((VLOOKUP(VLOOKUP(A298,Códigos!$A:$F,I$8,FALSE),Códigos!$C:$F,I$7,FALSE)),"Falta Cod.")</f>
        <v>Inscrições Campos de Férias (Verão)</v>
      </c>
      <c r="J298" s="605" t="str">
        <f>IFERROR((IF((VLOOKUP($G298,Camtil_MBCP!$L:$L,1,FALSE)=$G298),"Banco","Registos Fora")),"Registos Manuais")</f>
        <v>Registos Manuais</v>
      </c>
      <c r="K298" s="605" t="str">
        <f>IFERROR(INDEX(VISA_MBCP!$H:$H,MATCH((Camtil!$E298&amp;Camtil!$C298),VISA_MBCP!$N:$N,0),),"-")</f>
        <v>-</v>
      </c>
      <c r="L298" s="607" t="str">
        <f>+_xlfn.IFNA(IF($K298&lt;&gt;"",INDEX(VISA_MBCP!$E:$E,MATCH(Camtil!$E298,VISA_MBCP!$J:$J,0)),"-"),"-")</f>
        <v>-</v>
      </c>
      <c r="M298" s="608"/>
      <c r="N298" s="397" t="str">
        <f t="shared" si="17"/>
        <v>13044992</v>
      </c>
    </row>
    <row r="299" spans="1:14" ht="12.75" customHeight="1" x14ac:dyDescent="0.3">
      <c r="A299" s="602" t="str">
        <f>+IFERROR(INDEX(Códigos!$A:$A,MATCH($B299,Códigos!$F:$F,0)),"Falta Código")</f>
        <v>1.2.2</v>
      </c>
      <c r="B299" s="602" t="s">
        <v>659</v>
      </c>
      <c r="C299" s="545">
        <v>44992</v>
      </c>
      <c r="D299" s="5" t="s">
        <v>748</v>
      </c>
      <c r="E299" s="547">
        <v>130</v>
      </c>
      <c r="F299" s="411"/>
      <c r="G299" s="602" t="str">
        <f t="shared" si="16"/>
        <v>TRF. P/O  DR   SIMAO PINHEIRO MIRA    ID 1476.3 | 44992 | 130 €</v>
      </c>
      <c r="H299" s="602" t="str">
        <f>IFERROR((VLOOKUP(A299,Códigos!$A$1:$C$108,H$8,FALSE)),"Falta Cod.")</f>
        <v>R1.2.1</v>
      </c>
      <c r="I299" s="602" t="str">
        <f>IFERROR((VLOOKUP(VLOOKUP(A299,Códigos!$A:$F,I$8,FALSE),Códigos!$C:$F,I$7,FALSE)),"Falta Cod.")</f>
        <v>Inscrições Campos de Férias (Verão)</v>
      </c>
      <c r="J299" s="605" t="str">
        <f>IFERROR((IF((VLOOKUP($G299,Camtil_MBCP!$L:$L,1,FALSE)=$G299),"Banco","Registos Fora")),"Registos Manuais")</f>
        <v>Registos Manuais</v>
      </c>
      <c r="K299" s="605" t="str">
        <f>IFERROR(INDEX(VISA_MBCP!$H:$H,MATCH((Camtil!$E299&amp;Camtil!$C299),VISA_MBCP!$N:$N,0),),"-")</f>
        <v>-</v>
      </c>
      <c r="L299" s="607" t="str">
        <f>+_xlfn.IFNA(IF($K299&lt;&gt;"",INDEX(VISA_MBCP!$E:$E,MATCH(Camtil!$E299,VISA_MBCP!$J:$J,0)),"-"),"-")</f>
        <v>-</v>
      </c>
      <c r="M299" s="608"/>
      <c r="N299" s="397" t="str">
        <f t="shared" si="17"/>
        <v>13044992</v>
      </c>
    </row>
    <row r="300" spans="1:14" ht="12.75" customHeight="1" x14ac:dyDescent="0.3">
      <c r="A300" s="602" t="str">
        <f>+IFERROR(INDEX(Códigos!$A:$A,MATCH($B300,Códigos!$F:$F,0)),"Falta Código")</f>
        <v>1.2.2</v>
      </c>
      <c r="B300" s="602" t="s">
        <v>659</v>
      </c>
      <c r="C300" s="545">
        <v>44992</v>
      </c>
      <c r="D300" s="5" t="s">
        <v>749</v>
      </c>
      <c r="E300" s="547">
        <v>130</v>
      </c>
      <c r="F300" s="411"/>
      <c r="G300" s="602" t="str">
        <f t="shared" si="16"/>
        <v>TRF. P/O  MAFALDA MARIA PATRICIO GOME | 44992 | 130 €</v>
      </c>
      <c r="H300" s="602" t="str">
        <f>IFERROR((VLOOKUP(A300,Códigos!$A$1:$C$108,H$8,FALSE)),"Falta Cod.")</f>
        <v>R1.2.1</v>
      </c>
      <c r="I300" s="602" t="str">
        <f>IFERROR((VLOOKUP(VLOOKUP(A300,Códigos!$A:$F,I$8,FALSE),Códigos!$C:$F,I$7,FALSE)),"Falta Cod.")</f>
        <v>Inscrições Campos de Férias (Verão)</v>
      </c>
      <c r="J300" s="605" t="str">
        <f>IFERROR((IF((VLOOKUP($G300,Camtil_MBCP!$L:$L,1,FALSE)=$G300),"Banco","Registos Fora")),"Registos Manuais")</f>
        <v>Registos Manuais</v>
      </c>
      <c r="K300" s="605" t="str">
        <f>IFERROR(INDEX(VISA_MBCP!$H:$H,MATCH((Camtil!$E300&amp;Camtil!$C300),VISA_MBCP!$N:$N,0),),"-")</f>
        <v>-</v>
      </c>
      <c r="L300" s="607" t="str">
        <f>+_xlfn.IFNA(IF($K300&lt;&gt;"",INDEX(VISA_MBCP!$E:$E,MATCH(Camtil!$E300,VISA_MBCP!$J:$J,0)),"-"),"-")</f>
        <v>-</v>
      </c>
      <c r="M300" s="608"/>
      <c r="N300" s="397" t="str">
        <f t="shared" si="17"/>
        <v>13044992</v>
      </c>
    </row>
    <row r="301" spans="1:14" ht="12.75" customHeight="1" x14ac:dyDescent="0.3">
      <c r="A301" s="602" t="str">
        <f>+IFERROR(INDEX(Códigos!$A:$A,MATCH($B301,Códigos!$F:$F,0)),"Falta Código")</f>
        <v>1.2.2</v>
      </c>
      <c r="B301" s="602" t="s">
        <v>659</v>
      </c>
      <c r="C301" s="545">
        <v>44992</v>
      </c>
      <c r="D301" s="5" t="s">
        <v>750</v>
      </c>
      <c r="E301" s="547">
        <v>130</v>
      </c>
      <c r="F301" s="411"/>
      <c r="G301" s="602" t="str">
        <f t="shared" si="16"/>
        <v>TRF. P/O  MIGUEL RAMOS PINTO ROBALO G MANEL GOU | 44992 | 130 €</v>
      </c>
      <c r="H301" s="602" t="str">
        <f>IFERROR((VLOOKUP(A301,Códigos!$A$1:$C$108,H$8,FALSE)),"Falta Cod.")</f>
        <v>R1.2.1</v>
      </c>
      <c r="I301" s="602" t="str">
        <f>IFERROR((VLOOKUP(VLOOKUP(A301,Códigos!$A:$F,I$8,FALSE),Códigos!$C:$F,I$7,FALSE)),"Falta Cod.")</f>
        <v>Inscrições Campos de Férias (Verão)</v>
      </c>
      <c r="J301" s="605" t="str">
        <f>IFERROR((IF((VLOOKUP($G301,Camtil_MBCP!$L:$L,1,FALSE)=$G301),"Banco","Registos Fora")),"Registos Manuais")</f>
        <v>Registos Manuais</v>
      </c>
      <c r="K301" s="605" t="str">
        <f>IFERROR(INDEX(VISA_MBCP!$H:$H,MATCH((Camtil!$E301&amp;Camtil!$C301),VISA_MBCP!$N:$N,0),),"-")</f>
        <v>-</v>
      </c>
      <c r="L301" s="607" t="str">
        <f>+_xlfn.IFNA(IF($K301&lt;&gt;"",INDEX(VISA_MBCP!$E:$E,MATCH(Camtil!$E301,VISA_MBCP!$J:$J,0)),"-"),"-")</f>
        <v>-</v>
      </c>
      <c r="M301" s="608"/>
      <c r="N301" s="397" t="str">
        <f t="shared" si="17"/>
        <v>13044992</v>
      </c>
    </row>
    <row r="302" spans="1:14" ht="12.75" customHeight="1" x14ac:dyDescent="0.3">
      <c r="A302" s="602" t="str">
        <f>+IFERROR(INDEX(Códigos!$A:$A,MATCH($B302,Códigos!$F:$F,0)),"Falta Código")</f>
        <v>1.2.2</v>
      </c>
      <c r="B302" s="602" t="s">
        <v>659</v>
      </c>
      <c r="C302" s="545">
        <v>44992</v>
      </c>
      <c r="D302" s="5" t="s">
        <v>751</v>
      </c>
      <c r="E302" s="547">
        <v>130</v>
      </c>
      <c r="F302" s="411"/>
      <c r="G302" s="602" t="str">
        <f t="shared" si="16"/>
        <v>TRF. P/O  ENG PEDRO FARIA BLANC VIANA Mad Miran | 44992 | 130 €</v>
      </c>
      <c r="H302" s="602" t="str">
        <f>IFERROR((VLOOKUP(A302,Códigos!$A$1:$C$108,H$8,FALSE)),"Falta Cod.")</f>
        <v>R1.2.1</v>
      </c>
      <c r="I302" s="602" t="str">
        <f>IFERROR((VLOOKUP(VLOOKUP(A302,Códigos!$A:$F,I$8,FALSE),Códigos!$C:$F,I$7,FALSE)),"Falta Cod.")</f>
        <v>Inscrições Campos de Férias (Verão)</v>
      </c>
      <c r="J302" s="605" t="str">
        <f>IFERROR((IF((VLOOKUP($G302,Camtil_MBCP!$L:$L,1,FALSE)=$G302),"Banco","Registos Fora")),"Registos Manuais")</f>
        <v>Registos Manuais</v>
      </c>
      <c r="K302" s="605" t="str">
        <f>IFERROR(INDEX(VISA_MBCP!$H:$H,MATCH((Camtil!$E302&amp;Camtil!$C302),VISA_MBCP!$N:$N,0),),"-")</f>
        <v>-</v>
      </c>
      <c r="L302" s="607" t="str">
        <f>+_xlfn.IFNA(IF($K302&lt;&gt;"",INDEX(VISA_MBCP!$E:$E,MATCH(Camtil!$E302,VISA_MBCP!$J:$J,0)),"-"),"-")</f>
        <v>-</v>
      </c>
      <c r="M302" s="608"/>
      <c r="N302" s="397" t="str">
        <f t="shared" si="17"/>
        <v>13044992</v>
      </c>
    </row>
    <row r="303" spans="1:14" ht="12.75" customHeight="1" x14ac:dyDescent="0.3">
      <c r="A303" s="602" t="str">
        <f>+IFERROR(INDEX(Códigos!$A:$A,MATCH($B303,Códigos!$F:$F,0)),"Falta Código")</f>
        <v>1.2.2</v>
      </c>
      <c r="B303" s="602" t="s">
        <v>659</v>
      </c>
      <c r="C303" s="545">
        <v>44992</v>
      </c>
      <c r="D303" s="5" t="s">
        <v>752</v>
      </c>
      <c r="E303" s="547">
        <v>130</v>
      </c>
      <c r="F303" s="411"/>
      <c r="G303" s="602" t="str">
        <f t="shared" si="16"/>
        <v>TRF. P/O  DR MARCO EIRO FRAZAO        Louren o | 44992 | 130 €</v>
      </c>
      <c r="H303" s="602" t="str">
        <f>IFERROR((VLOOKUP(A303,Códigos!$A$1:$C$108,H$8,FALSE)),"Falta Cod.")</f>
        <v>R1.2.1</v>
      </c>
      <c r="I303" s="602" t="str">
        <f>IFERROR((VLOOKUP(VLOOKUP(A303,Códigos!$A:$F,I$8,FALSE),Códigos!$C:$F,I$7,FALSE)),"Falta Cod.")</f>
        <v>Inscrições Campos de Férias (Verão)</v>
      </c>
      <c r="J303" s="605" t="str">
        <f>IFERROR((IF((VLOOKUP($G303,Camtil_MBCP!$L:$L,1,FALSE)=$G303),"Banco","Registos Fora")),"Registos Manuais")</f>
        <v>Registos Manuais</v>
      </c>
      <c r="K303" s="605" t="str">
        <f>IFERROR(INDEX(VISA_MBCP!$H:$H,MATCH((Camtil!$E303&amp;Camtil!$C303),VISA_MBCP!$N:$N,0),),"-")</f>
        <v>-</v>
      </c>
      <c r="L303" s="607" t="str">
        <f>+_xlfn.IFNA(IF($K303&lt;&gt;"",INDEX(VISA_MBCP!$E:$E,MATCH(Camtil!$E303,VISA_MBCP!$J:$J,0)),"-"),"-")</f>
        <v>-</v>
      </c>
      <c r="M303" s="608"/>
      <c r="N303" s="397" t="str">
        <f t="shared" si="17"/>
        <v>13044992</v>
      </c>
    </row>
    <row r="304" spans="1:14" ht="12.75" customHeight="1" x14ac:dyDescent="0.3">
      <c r="A304" s="602" t="str">
        <f>+IFERROR(INDEX(Códigos!$A:$A,MATCH($B304,Códigos!$F:$F,0)),"Falta Código")</f>
        <v>Não Contab.</v>
      </c>
      <c r="B304" s="602" t="s">
        <v>467</v>
      </c>
      <c r="C304" s="545">
        <v>44992</v>
      </c>
      <c r="D304" s="410" t="s">
        <v>753</v>
      </c>
      <c r="E304" s="547">
        <v>130</v>
      </c>
      <c r="F304" s="411" t="s">
        <v>754</v>
      </c>
      <c r="G304" s="602" t="str">
        <f t="shared" si="16"/>
        <v>TRF. P/O  ARQ DUARTE PEDRO FERREIRA   Inscri  o | 44992 | 130 €</v>
      </c>
      <c r="H304" s="602" t="str">
        <f>IFERROR((VLOOKUP(A304,Códigos!$A$1:$C$108,H$8,FALSE)),"Falta Cod.")</f>
        <v>Falta Cod.</v>
      </c>
      <c r="I304" s="602" t="str">
        <f>IFERROR((VLOOKUP(VLOOKUP(A304,Códigos!$A:$F,I$8,FALSE),Códigos!$C:$F,I$7,FALSE)),"Falta Cod.")</f>
        <v>-</v>
      </c>
      <c r="J304" s="605" t="str">
        <f>IFERROR((IF((VLOOKUP($G304,Camtil_MBCP!$L:$L,1,FALSE)=$G304),"Banco","Registos Fora")),"Registos Manuais")</f>
        <v>Registos Manuais</v>
      </c>
      <c r="K304" s="605" t="str">
        <f>IFERROR(INDEX(VISA_MBCP!$H:$H,MATCH((Camtil!$E304&amp;Camtil!$C304),VISA_MBCP!$N:$N,0),),"-")</f>
        <v>-</v>
      </c>
      <c r="L304" s="607" t="str">
        <f>+_xlfn.IFNA(IF($K304&lt;&gt;"",INDEX(VISA_MBCP!$E:$E,MATCH(Camtil!$E304,VISA_MBCP!$J:$J,0)),"-"),"-")</f>
        <v>-</v>
      </c>
      <c r="M304" s="608"/>
      <c r="N304" s="397" t="str">
        <f t="shared" si="17"/>
        <v>13044992</v>
      </c>
    </row>
    <row r="305" spans="1:14" ht="12.75" customHeight="1" x14ac:dyDescent="0.3">
      <c r="A305" s="602" t="str">
        <f>+IFERROR(INDEX(Códigos!$A:$A,MATCH($B305,Códigos!$F:$F,0)),"Falta Código")</f>
        <v>1.2.2</v>
      </c>
      <c r="B305" s="602" t="s">
        <v>659</v>
      </c>
      <c r="C305" s="545"/>
      <c r="D305" s="410"/>
      <c r="E305" s="547">
        <v>95</v>
      </c>
      <c r="F305" s="411"/>
      <c r="G305" s="602" t="str">
        <f>D305&amp;" | "&amp;C305&amp;" | "&amp;E305&amp;" €"</f>
        <v xml:space="preserve"> |  | 95 €</v>
      </c>
      <c r="H305" s="602" t="str">
        <f>IFERROR((VLOOKUP(A305,Códigos!$A$1:$C$108,H$8,FALSE)),"Falta Cod.")</f>
        <v>R1.2.1</v>
      </c>
      <c r="I305" s="602" t="str">
        <f>IFERROR((VLOOKUP(VLOOKUP(A305,Códigos!$A:$F,I$8,FALSE),Códigos!$C:$F,I$7,FALSE)),"Falta Cod.")</f>
        <v>Inscrições Campos de Férias (Verão)</v>
      </c>
      <c r="J305" s="605" t="str">
        <f>IFERROR((IF((VLOOKUP($G305,Camtil_MBCP!$L:$L,1,FALSE)=$G305),"Banco","Registos Fora")),"Registos Manuais")</f>
        <v>Registos Manuais</v>
      </c>
      <c r="K305" s="605" t="str">
        <f>IFERROR(INDEX(VISA_MBCP!$H:$H,MATCH((Camtil!$E305&amp;Camtil!$C305),VISA_MBCP!$N:$N,0),),"-")</f>
        <v>-</v>
      </c>
      <c r="L305" s="607" t="str">
        <f>+_xlfn.IFNA(IF($K305&lt;&gt;"",INDEX(VISA_MBCP!$E:$E,MATCH(Camtil!$E305,VISA_MBCP!$J:$J,0)),"-"),"-")</f>
        <v>-</v>
      </c>
      <c r="M305" s="608"/>
      <c r="N305" s="397" t="str">
        <f>+$E305&amp;$C305</f>
        <v>95</v>
      </c>
    </row>
    <row r="306" spans="1:14" ht="12.75" customHeight="1" x14ac:dyDescent="0.3">
      <c r="A306" s="602" t="str">
        <f>+IFERROR(INDEX(Códigos!$A:$A,MATCH($B306,Códigos!$F:$F,0)),"Falta Código")</f>
        <v>1.2.8</v>
      </c>
      <c r="B306" s="602" t="s">
        <v>591</v>
      </c>
      <c r="C306" s="545"/>
      <c r="D306" s="410"/>
      <c r="E306" s="547">
        <v>35</v>
      </c>
      <c r="F306" s="411"/>
      <c r="G306" s="602" t="str">
        <f>D306&amp;" | "&amp;C306&amp;" | "&amp;E306&amp;" €"</f>
        <v xml:space="preserve"> |  | 35 €</v>
      </c>
      <c r="H306" s="602" t="str">
        <f>IFERROR((VLOOKUP(A306,Códigos!$A$1:$C$108,H$8,FALSE)),"Falta Cod.")</f>
        <v>R1.3</v>
      </c>
      <c r="I306" s="602" t="str">
        <f>IFERROR((VLOOKUP(VLOOKUP(A306,Códigos!$A:$F,I$8,FALSE),Códigos!$C:$F,I$7,FALSE)),"Falta Cod.")</f>
        <v>Doações</v>
      </c>
      <c r="J306" s="605" t="str">
        <f>IFERROR((IF((VLOOKUP($G306,Camtil_MBCP!$L:$L,1,FALSE)=$G306),"Banco","Registos Fora")),"Registos Manuais")</f>
        <v>Registos Manuais</v>
      </c>
      <c r="K306" s="605" t="str">
        <f>IFERROR(INDEX(VISA_MBCP!$H:$H,MATCH((Camtil!$E306&amp;Camtil!$C306),VISA_MBCP!$N:$N,0),),"-")</f>
        <v>-</v>
      </c>
      <c r="L306" s="607" t="str">
        <f>+_xlfn.IFNA(IF($K306&lt;&gt;"",INDEX(VISA_MBCP!$E:$E,MATCH(Camtil!$E306,VISA_MBCP!$J:$J,0)),"-"),"-")</f>
        <v>-</v>
      </c>
      <c r="M306" s="608"/>
      <c r="N306" s="397" t="str">
        <f>+$E306&amp;$C306</f>
        <v>35</v>
      </c>
    </row>
    <row r="307" spans="1:14" ht="12.75" customHeight="1" x14ac:dyDescent="0.3">
      <c r="A307" s="602" t="str">
        <f>+IFERROR(INDEX(Códigos!$A:$A,MATCH($B307,Códigos!$F:$F,0)),"Falta Código")</f>
        <v>1.2.2</v>
      </c>
      <c r="B307" s="602" t="s">
        <v>659</v>
      </c>
      <c r="C307" s="545">
        <v>44992</v>
      </c>
      <c r="D307" s="5" t="s">
        <v>753</v>
      </c>
      <c r="E307" s="547">
        <v>130</v>
      </c>
      <c r="F307" s="411"/>
      <c r="G307" s="602" t="str">
        <f t="shared" si="16"/>
        <v>TRF. P/O  ARQ DUARTE PEDRO FERREIRA   Inscri  o | 44992 | 130 €</v>
      </c>
      <c r="H307" s="602" t="str">
        <f>IFERROR((VLOOKUP(A307,Códigos!$A$1:$C$108,H$8,FALSE)),"Falta Cod.")</f>
        <v>R1.2.1</v>
      </c>
      <c r="I307" s="602" t="str">
        <f>IFERROR((VLOOKUP(VLOOKUP(A307,Códigos!$A:$F,I$8,FALSE),Códigos!$C:$F,I$7,FALSE)),"Falta Cod.")</f>
        <v>Inscrições Campos de Férias (Verão)</v>
      </c>
      <c r="J307" s="605" t="str">
        <f>IFERROR((IF((VLOOKUP($G307,Camtil_MBCP!$L:$L,1,FALSE)=$G307),"Banco","Registos Fora")),"Registos Manuais")</f>
        <v>Registos Manuais</v>
      </c>
      <c r="K307" s="605" t="str">
        <f>IFERROR(INDEX(VISA_MBCP!$H:$H,MATCH((Camtil!$E307&amp;Camtil!$C307),VISA_MBCP!$N:$N,0),),"-")</f>
        <v>-</v>
      </c>
      <c r="L307" s="607" t="str">
        <f>+_xlfn.IFNA(IF($K307&lt;&gt;"",INDEX(VISA_MBCP!$E:$E,MATCH(Camtil!$E307,VISA_MBCP!$J:$J,0)),"-"),"-")</f>
        <v>-</v>
      </c>
      <c r="M307" s="608"/>
      <c r="N307" s="397" t="str">
        <f t="shared" si="17"/>
        <v>13044992</v>
      </c>
    </row>
    <row r="308" spans="1:14" ht="12.75" customHeight="1" x14ac:dyDescent="0.3">
      <c r="A308" s="602" t="str">
        <f>+IFERROR(INDEX(Códigos!$A:$A,MATCH($B308,Códigos!$F:$F,0)),"Falta Código")</f>
        <v>1.2.2</v>
      </c>
      <c r="B308" s="602" t="s">
        <v>659</v>
      </c>
      <c r="C308" s="545">
        <v>44992</v>
      </c>
      <c r="D308" s="5" t="s">
        <v>753</v>
      </c>
      <c r="E308" s="547">
        <v>130</v>
      </c>
      <c r="F308" s="411"/>
      <c r="G308" s="602" t="str">
        <f t="shared" si="16"/>
        <v>TRF. P/O  ARQ DUARTE PEDRO FERREIRA   Inscri  o | 44992 | 130 €</v>
      </c>
      <c r="H308" s="602" t="str">
        <f>IFERROR((VLOOKUP(A308,Códigos!$A$1:$C$108,H$8,FALSE)),"Falta Cod.")</f>
        <v>R1.2.1</v>
      </c>
      <c r="I308" s="602" t="str">
        <f>IFERROR((VLOOKUP(VLOOKUP(A308,Códigos!$A:$F,I$8,FALSE),Códigos!$C:$F,I$7,FALSE)),"Falta Cod.")</f>
        <v>Inscrições Campos de Férias (Verão)</v>
      </c>
      <c r="J308" s="605" t="str">
        <f>IFERROR((IF((VLOOKUP($G308,Camtil_MBCP!$L:$L,1,FALSE)=$G308),"Banco","Registos Fora")),"Registos Manuais")</f>
        <v>Registos Manuais</v>
      </c>
      <c r="K308" s="605" t="str">
        <f>IFERROR(INDEX(VISA_MBCP!$H:$H,MATCH((Camtil!$E308&amp;Camtil!$C308),VISA_MBCP!$N:$N,0),),"-")</f>
        <v>-</v>
      </c>
      <c r="L308" s="607" t="str">
        <f>+_xlfn.IFNA(IF($K308&lt;&gt;"",INDEX(VISA_MBCP!$E:$E,MATCH(Camtil!$E308,VISA_MBCP!$J:$J,0)),"-"),"-")</f>
        <v>-</v>
      </c>
      <c r="M308" s="608"/>
      <c r="N308" s="397" t="str">
        <f t="shared" si="17"/>
        <v>13044992</v>
      </c>
    </row>
    <row r="309" spans="1:14" ht="12.75" customHeight="1" x14ac:dyDescent="0.3">
      <c r="A309" s="602" t="str">
        <f>+IFERROR(INDEX(Códigos!$A:$A,MATCH($B309,Códigos!$F:$F,0)),"Falta Código")</f>
        <v>1.2.2</v>
      </c>
      <c r="B309" s="602" t="s">
        <v>659</v>
      </c>
      <c r="C309" s="545">
        <v>44992</v>
      </c>
      <c r="D309" s="5" t="s">
        <v>755</v>
      </c>
      <c r="E309" s="547">
        <v>130</v>
      </c>
      <c r="F309" s="411"/>
      <c r="G309" s="602" t="str">
        <f t="shared" si="16"/>
        <v>TRF. P/O  FRANCISCO ANDRE LANDEIRO AL TREMELGAS | 44992 | 130 €</v>
      </c>
      <c r="H309" s="602" t="str">
        <f>IFERROR((VLOOKUP(A309,Códigos!$A$1:$C$108,H$8,FALSE)),"Falta Cod.")</f>
        <v>R1.2.1</v>
      </c>
      <c r="I309" s="602" t="str">
        <f>IFERROR((VLOOKUP(VLOOKUP(A309,Códigos!$A:$F,I$8,FALSE),Códigos!$C:$F,I$7,FALSE)),"Falta Cod.")</f>
        <v>Inscrições Campos de Férias (Verão)</v>
      </c>
      <c r="J309" s="605" t="str">
        <f>IFERROR((IF((VLOOKUP($G309,Camtil_MBCP!$L:$L,1,FALSE)=$G309),"Banco","Registos Fora")),"Registos Manuais")</f>
        <v>Registos Manuais</v>
      </c>
      <c r="K309" s="605" t="str">
        <f>IFERROR(INDEX(VISA_MBCP!$H:$H,MATCH((Camtil!$E309&amp;Camtil!$C309),VISA_MBCP!$N:$N,0),),"-")</f>
        <v>-</v>
      </c>
      <c r="L309" s="607" t="str">
        <f>+_xlfn.IFNA(IF($K309&lt;&gt;"",INDEX(VISA_MBCP!$E:$E,MATCH(Camtil!$E309,VISA_MBCP!$J:$J,0)),"-"),"-")</f>
        <v>-</v>
      </c>
      <c r="M309" s="608"/>
      <c r="N309" s="397" t="str">
        <f t="shared" si="17"/>
        <v>13044992</v>
      </c>
    </row>
    <row r="310" spans="1:14" ht="12.75" customHeight="1" x14ac:dyDescent="0.3">
      <c r="A310" s="602" t="str">
        <f>+IFERROR(INDEX(Códigos!$A:$A,MATCH($B310,Códigos!$F:$F,0)),"Falta Código")</f>
        <v>Não Contab.</v>
      </c>
      <c r="B310" s="602" t="s">
        <v>467</v>
      </c>
      <c r="C310" s="545">
        <v>44992</v>
      </c>
      <c r="D310" s="5" t="s">
        <v>739</v>
      </c>
      <c r="E310" s="547">
        <v>180</v>
      </c>
      <c r="F310" s="604"/>
      <c r="G310" s="602" t="str">
        <f t="shared" si="16"/>
        <v>TRF. P/O  ANA PAIVA BRANDAO CAIADO    ID 1291.3 | 44992 | 180 €</v>
      </c>
      <c r="H310" s="602" t="str">
        <f>IFERROR((VLOOKUP(A310,Códigos!$A$1:$C$108,H$8,FALSE)),"Falta Cod.")</f>
        <v>Falta Cod.</v>
      </c>
      <c r="I310" s="602" t="str">
        <f>IFERROR((VLOOKUP(VLOOKUP(A310,Códigos!$A:$F,I$8,FALSE),Códigos!$C:$F,I$7,FALSE)),"Falta Cod.")</f>
        <v>-</v>
      </c>
      <c r="J310" s="605" t="str">
        <f>IFERROR((IF((VLOOKUP($G310,Camtil_MBCP!$L:$L,1,FALSE)=$G310),"Banco","Registos Fora")),"Registos Manuais")</f>
        <v>Registos Manuais</v>
      </c>
      <c r="K310" s="605" t="str">
        <f>IFERROR(INDEX(VISA_MBCP!$H:$H,MATCH((Camtil!$E310&amp;Camtil!$C310),VISA_MBCP!$N:$N,0),),"-")</f>
        <v>-</v>
      </c>
      <c r="L310" s="607" t="str">
        <f>+_xlfn.IFNA(IF($K310&lt;&gt;"",INDEX(VISA_MBCP!$E:$E,MATCH(Camtil!$E310,VISA_MBCP!$J:$J,0)),"-"),"-")</f>
        <v>-</v>
      </c>
      <c r="M310" s="608"/>
      <c r="N310" s="397" t="str">
        <f t="shared" si="17"/>
        <v>18044992</v>
      </c>
    </row>
    <row r="311" spans="1:14" ht="12.75" customHeight="1" x14ac:dyDescent="0.3">
      <c r="A311" s="602" t="str">
        <f>+IFERROR(INDEX(Códigos!$A:$A,MATCH($B311,Códigos!$F:$F,0)),"Falta Código")</f>
        <v>1.2.2</v>
      </c>
      <c r="B311" s="602" t="s">
        <v>659</v>
      </c>
      <c r="C311" s="545"/>
      <c r="D311" s="5"/>
      <c r="E311" s="547">
        <v>130</v>
      </c>
      <c r="F311" s="604"/>
      <c r="G311" s="602" t="str">
        <f>D311&amp;" | "&amp;C311&amp;" | "&amp;E311&amp;" €"</f>
        <v xml:space="preserve"> |  | 130 €</v>
      </c>
      <c r="H311" s="602" t="str">
        <f>IFERROR((VLOOKUP(A311,Códigos!$A$1:$C$108,H$8,FALSE)),"Falta Cod.")</f>
        <v>R1.2.1</v>
      </c>
      <c r="I311" s="602" t="str">
        <f>IFERROR((VLOOKUP(VLOOKUP(A311,Códigos!$A:$F,I$8,FALSE),Códigos!$C:$F,I$7,FALSE)),"Falta Cod.")</f>
        <v>Inscrições Campos de Férias (Verão)</v>
      </c>
      <c r="J311" s="605" t="str">
        <f>IFERROR((IF((VLOOKUP($G311,Camtil_MBCP!$L:$L,1,FALSE)=$G311),"Banco","Registos Fora")),"Registos Manuais")</f>
        <v>Registos Manuais</v>
      </c>
      <c r="K311" s="605" t="str">
        <f>IFERROR(INDEX(VISA_MBCP!$H:$H,MATCH((Camtil!$E311&amp;Camtil!$C311),VISA_MBCP!$N:$N,0),),"-")</f>
        <v>-</v>
      </c>
      <c r="L311" s="607" t="str">
        <f>+_xlfn.IFNA(IF($K311&lt;&gt;"",INDEX(VISA_MBCP!$E:$E,MATCH(Camtil!$E311,VISA_MBCP!$J:$J,0)),"-"),"-")</f>
        <v>-</v>
      </c>
      <c r="M311" s="608"/>
      <c r="N311" s="397" t="str">
        <f>+$E311&amp;$C311</f>
        <v>130</v>
      </c>
    </row>
    <row r="312" spans="1:14" ht="12.75" customHeight="1" x14ac:dyDescent="0.3">
      <c r="A312" s="602" t="str">
        <f>+IFERROR(INDEX(Códigos!$A:$A,MATCH($B312,Códigos!$F:$F,0)),"Falta Código")</f>
        <v>1.2.8</v>
      </c>
      <c r="B312" s="602" t="s">
        <v>591</v>
      </c>
      <c r="C312" s="545"/>
      <c r="D312" s="5"/>
      <c r="E312" s="547">
        <f>E310-E311</f>
        <v>50</v>
      </c>
      <c r="F312" s="604"/>
      <c r="G312" s="602" t="str">
        <f>D312&amp;" | "&amp;C312&amp;" | "&amp;E312&amp;" €"</f>
        <v xml:space="preserve"> |  | 50 €</v>
      </c>
      <c r="H312" s="602" t="str">
        <f>IFERROR((VLOOKUP(A312,Códigos!$A$1:$C$108,H$8,FALSE)),"Falta Cod.")</f>
        <v>R1.3</v>
      </c>
      <c r="I312" s="602" t="str">
        <f>IFERROR((VLOOKUP(VLOOKUP(A312,Códigos!$A:$F,I$8,FALSE),Códigos!$C:$F,I$7,FALSE)),"Falta Cod.")</f>
        <v>Doações</v>
      </c>
      <c r="J312" s="605" t="str">
        <f>IFERROR((IF((VLOOKUP($G312,Camtil_MBCP!$L:$L,1,FALSE)=$G312),"Banco","Registos Fora")),"Registos Manuais")</f>
        <v>Registos Manuais</v>
      </c>
      <c r="K312" s="605" t="str">
        <f>IFERROR(INDEX(VISA_MBCP!$H:$H,MATCH((Camtil!$E312&amp;Camtil!$C312),VISA_MBCP!$N:$N,0),),"-")</f>
        <v>-</v>
      </c>
      <c r="L312" s="607" t="str">
        <f>+_xlfn.IFNA(IF($K312&lt;&gt;"",INDEX(VISA_MBCP!$E:$E,MATCH(Camtil!$E312,VISA_MBCP!$J:$J,0)),"-"),"-")</f>
        <v>-</v>
      </c>
      <c r="M312" s="608"/>
      <c r="N312" s="397" t="str">
        <f>+$E312&amp;$C312</f>
        <v>50</v>
      </c>
    </row>
    <row r="313" spans="1:14" ht="12.75" customHeight="1" x14ac:dyDescent="0.3">
      <c r="A313" s="602" t="str">
        <f>+IFERROR(INDEX(Códigos!$A:$A,MATCH($B313,Códigos!$F:$F,0)),"Falta Código")</f>
        <v>1.2.2</v>
      </c>
      <c r="B313" s="602" t="s">
        <v>659</v>
      </c>
      <c r="C313" s="545">
        <v>44992</v>
      </c>
      <c r="D313" s="5" t="s">
        <v>756</v>
      </c>
      <c r="E313" s="547">
        <v>130</v>
      </c>
      <c r="F313" s="411"/>
      <c r="G313" s="602" t="str">
        <f t="shared" si="16"/>
        <v>TRF DE ARQ M QUEIROZ SANT ANA | 44992 | 130 €</v>
      </c>
      <c r="H313" s="602" t="str">
        <f>IFERROR((VLOOKUP(A313,Códigos!$A$1:$C$108,H$8,FALSE)),"Falta Cod.")</f>
        <v>R1.2.1</v>
      </c>
      <c r="I313" s="602" t="str">
        <f>IFERROR((VLOOKUP(VLOOKUP(A313,Códigos!$A:$F,I$8,FALSE),Códigos!$C:$F,I$7,FALSE)),"Falta Cod.")</f>
        <v>Inscrições Campos de Férias (Verão)</v>
      </c>
      <c r="J313" s="605" t="str">
        <f>IFERROR((IF((VLOOKUP($G313,Camtil_MBCP!$L:$L,1,FALSE)=$G313),"Banco","Registos Fora")),"Registos Manuais")</f>
        <v>Registos Manuais</v>
      </c>
      <c r="K313" s="605" t="str">
        <f>IFERROR(INDEX(VISA_MBCP!$H:$H,MATCH((Camtil!$E313&amp;Camtil!$C313),VISA_MBCP!$N:$N,0),),"-")</f>
        <v>-</v>
      </c>
      <c r="L313" s="607" t="str">
        <f>+_xlfn.IFNA(IF($K313&lt;&gt;"",INDEX(VISA_MBCP!$E:$E,MATCH(Camtil!$E313,VISA_MBCP!$J:$J,0)),"-"),"-")</f>
        <v>-</v>
      </c>
      <c r="M313" s="608"/>
      <c r="N313" s="397" t="str">
        <f t="shared" si="17"/>
        <v>13044992</v>
      </c>
    </row>
    <row r="314" spans="1:14" ht="12.75" customHeight="1" x14ac:dyDescent="0.3">
      <c r="A314" s="602" t="str">
        <f>+IFERROR(INDEX(Códigos!$A:$A,MATCH($B314,Códigos!$F:$F,0)),"Falta Código")</f>
        <v>1.2.2</v>
      </c>
      <c r="B314" s="602" t="s">
        <v>659</v>
      </c>
      <c r="C314" s="545">
        <v>44992</v>
      </c>
      <c r="D314" s="5" t="s">
        <v>757</v>
      </c>
      <c r="E314" s="547">
        <v>95</v>
      </c>
      <c r="F314" s="604"/>
      <c r="G314" s="602" t="str">
        <f t="shared" si="16"/>
        <v>TRF DE ANTONIO JOSE SIMOES | 44992 | 95 €</v>
      </c>
      <c r="H314" s="602" t="str">
        <f>IFERROR((VLOOKUP(A314,Códigos!$A$1:$C$108,H$8,FALSE)),"Falta Cod.")</f>
        <v>R1.2.1</v>
      </c>
      <c r="I314" s="602" t="str">
        <f>IFERROR((VLOOKUP(VLOOKUP(A314,Códigos!$A:$F,I$8,FALSE),Códigos!$C:$F,I$7,FALSE)),"Falta Cod.")</f>
        <v>Inscrições Campos de Férias (Verão)</v>
      </c>
      <c r="J314" s="605" t="str">
        <f>IFERROR((IF((VLOOKUP($G314,Camtil_MBCP!$L:$L,1,FALSE)=$G314),"Banco","Registos Fora")),"Registos Manuais")</f>
        <v>Registos Manuais</v>
      </c>
      <c r="K314" s="605" t="str">
        <f>IFERROR(INDEX(VISA_MBCP!$H:$H,MATCH((Camtil!$E314&amp;Camtil!$C314),VISA_MBCP!$N:$N,0),),"-")</f>
        <v>-</v>
      </c>
      <c r="L314" s="607" t="str">
        <f>+_xlfn.IFNA(IF($K314&lt;&gt;"",INDEX(VISA_MBCP!$E:$E,MATCH(Camtil!$E314,VISA_MBCP!$J:$J,0)),"-"),"-")</f>
        <v>-</v>
      </c>
      <c r="M314" s="608"/>
      <c r="N314" s="397" t="str">
        <f t="shared" si="17"/>
        <v>9544992</v>
      </c>
    </row>
    <row r="315" spans="1:14" ht="12.75" customHeight="1" x14ac:dyDescent="0.3">
      <c r="A315" s="602" t="str">
        <f>+IFERROR(INDEX(Códigos!$A:$A,MATCH($B315,Códigos!$F:$F,0)),"Falta Código")</f>
        <v>1.2.2</v>
      </c>
      <c r="B315" s="602" t="s">
        <v>659</v>
      </c>
      <c r="C315" s="545">
        <v>44992</v>
      </c>
      <c r="D315" s="5" t="s">
        <v>758</v>
      </c>
      <c r="E315" s="547">
        <v>95</v>
      </c>
      <c r="F315" s="604"/>
      <c r="G315" s="602" t="str">
        <f t="shared" si="16"/>
        <v>TRF DE  ANA MENDONCA | 44992 | 95 €</v>
      </c>
      <c r="H315" s="602" t="str">
        <f>IFERROR((VLOOKUP(A315,Códigos!$A$1:$C$108,H$8,FALSE)),"Falta Cod.")</f>
        <v>R1.2.1</v>
      </c>
      <c r="I315" s="602" t="str">
        <f>IFERROR((VLOOKUP(VLOOKUP(A315,Códigos!$A:$F,I$8,FALSE),Códigos!$C:$F,I$7,FALSE)),"Falta Cod.")</f>
        <v>Inscrições Campos de Férias (Verão)</v>
      </c>
      <c r="J315" s="605" t="str">
        <f>IFERROR((IF((VLOOKUP($G315,Camtil_MBCP!$L:$L,1,FALSE)=$G315),"Banco","Registos Fora")),"Registos Manuais")</f>
        <v>Registos Manuais</v>
      </c>
      <c r="K315" s="605" t="str">
        <f>IFERROR(INDEX(VISA_MBCP!$H:$H,MATCH((Camtil!$E315&amp;Camtil!$C315),VISA_MBCP!$N:$N,0),),"-")</f>
        <v>-</v>
      </c>
      <c r="L315" s="607" t="str">
        <f>+_xlfn.IFNA(IF($K315&lt;&gt;"",INDEX(VISA_MBCP!$E:$E,MATCH(Camtil!$E315,VISA_MBCP!$J:$J,0)),"-"),"-")</f>
        <v>-</v>
      </c>
      <c r="M315" s="608"/>
      <c r="N315" s="397" t="str">
        <f t="shared" si="17"/>
        <v>9544992</v>
      </c>
    </row>
    <row r="316" spans="1:14" ht="12.75" customHeight="1" x14ac:dyDescent="0.3">
      <c r="A316" s="602" t="str">
        <f>+IFERROR(INDEX(Códigos!$A:$A,MATCH($B316,Códigos!$F:$F,0)),"Falta Código")</f>
        <v>Não Contab.</v>
      </c>
      <c r="B316" s="602" t="s">
        <v>467</v>
      </c>
      <c r="C316" s="545">
        <v>44992</v>
      </c>
      <c r="D316" s="5" t="s">
        <v>759</v>
      </c>
      <c r="E316" s="547">
        <v>200</v>
      </c>
      <c r="F316" s="557" t="s">
        <v>760</v>
      </c>
      <c r="G316" s="602" t="str">
        <f t="shared" si="16"/>
        <v>TRF. P/O  MARIA LEONOR THEMUDO DE ABR MOSQUITO | 44992 | 200 €</v>
      </c>
      <c r="H316" s="602" t="str">
        <f>IFERROR((VLOOKUP(A316,Códigos!$A$1:$C$108,H$8,FALSE)),"Falta Cod.")</f>
        <v>Falta Cod.</v>
      </c>
      <c r="I316" s="602" t="str">
        <f>IFERROR((VLOOKUP(VLOOKUP(A316,Códigos!$A:$F,I$8,FALSE),Códigos!$C:$F,I$7,FALSE)),"Falta Cod.")</f>
        <v>-</v>
      </c>
      <c r="J316" s="605" t="str">
        <f>IFERROR((IF((VLOOKUP($G316,Camtil_MBCP!$L:$L,1,FALSE)=$G316),"Banco","Registos Fora")),"Registos Manuais")</f>
        <v>Registos Manuais</v>
      </c>
      <c r="K316" s="605" t="str">
        <f>IFERROR(INDEX(VISA_MBCP!$H:$H,MATCH((Camtil!$E316&amp;Camtil!$C316),VISA_MBCP!$N:$N,0),),"-")</f>
        <v>-</v>
      </c>
      <c r="L316" s="607" t="str">
        <f>+_xlfn.IFNA(IF($K316&lt;&gt;"",INDEX(VISA_MBCP!$E:$E,MATCH(Camtil!$E316,VISA_MBCP!$J:$J,0)),"-"),"-")</f>
        <v>-</v>
      </c>
      <c r="M316" s="608"/>
      <c r="N316" s="397" t="str">
        <f t="shared" si="17"/>
        <v>20044992</v>
      </c>
    </row>
    <row r="317" spans="1:14" ht="12.75" customHeight="1" x14ac:dyDescent="0.3">
      <c r="A317" s="602" t="str">
        <f>+IFERROR(INDEX(Códigos!$A:$A,MATCH($B317,Códigos!$F:$F,0)),"Falta Código")</f>
        <v>1.2.2</v>
      </c>
      <c r="B317" s="602" t="s">
        <v>659</v>
      </c>
      <c r="C317" s="545"/>
      <c r="D317" s="5"/>
      <c r="E317" s="547">
        <f>95*2</f>
        <v>190</v>
      </c>
      <c r="F317" s="5"/>
      <c r="G317" s="602" t="str">
        <f>D317&amp;" | "&amp;C317&amp;" | "&amp;E317&amp;" €"</f>
        <v xml:space="preserve"> |  | 190 €</v>
      </c>
      <c r="H317" s="602" t="str">
        <f>IFERROR((VLOOKUP(A317,Códigos!$A$1:$C$108,H$8,FALSE)),"Falta Cod.")</f>
        <v>R1.2.1</v>
      </c>
      <c r="I317" s="602" t="str">
        <f>IFERROR((VLOOKUP(VLOOKUP(A317,Códigos!$A:$F,I$8,FALSE),Códigos!$C:$F,I$7,FALSE)),"Falta Cod.")</f>
        <v>Inscrições Campos de Férias (Verão)</v>
      </c>
      <c r="J317" s="605" t="str">
        <f>IFERROR((IF((VLOOKUP($G317,Camtil_MBCP!$L:$L,1,FALSE)=$G317),"Banco","Registos Fora")),"Registos Manuais")</f>
        <v>Registos Manuais</v>
      </c>
      <c r="K317" s="605" t="str">
        <f>IFERROR(INDEX(VISA_MBCP!$H:$H,MATCH((Camtil!$E317&amp;Camtil!$C317),VISA_MBCP!$N:$N,0),),"-")</f>
        <v>-</v>
      </c>
      <c r="L317" s="607" t="str">
        <f>+_xlfn.IFNA(IF($K317&lt;&gt;"",INDEX(VISA_MBCP!$E:$E,MATCH(Camtil!$E317,VISA_MBCP!$J:$J,0)),"-"),"-")</f>
        <v>-</v>
      </c>
      <c r="M317" s="608"/>
      <c r="N317" s="397" t="str">
        <f>+$E317&amp;$C317</f>
        <v>190</v>
      </c>
    </row>
    <row r="318" spans="1:14" ht="12.75" customHeight="1" x14ac:dyDescent="0.3">
      <c r="A318" s="602" t="str">
        <f>+IFERROR(INDEX(Códigos!$A:$A,MATCH($B318,Códigos!$F:$F,0)),"Falta Código")</f>
        <v>1.2.8</v>
      </c>
      <c r="B318" s="602" t="s">
        <v>591</v>
      </c>
      <c r="C318" s="545"/>
      <c r="D318" s="5"/>
      <c r="E318" s="547">
        <f>E316-E317</f>
        <v>10</v>
      </c>
      <c r="F318" s="604"/>
      <c r="G318" s="602" t="str">
        <f>D318&amp;" | "&amp;C318&amp;" | "&amp;E318&amp;" €"</f>
        <v xml:space="preserve"> |  | 10 €</v>
      </c>
      <c r="H318" s="602" t="str">
        <f>IFERROR((VLOOKUP(A318,Códigos!$A$1:$C$108,H$8,FALSE)),"Falta Cod.")</f>
        <v>R1.3</v>
      </c>
      <c r="I318" s="602" t="str">
        <f>IFERROR((VLOOKUP(VLOOKUP(A318,Códigos!$A:$F,I$8,FALSE),Códigos!$C:$F,I$7,FALSE)),"Falta Cod.")</f>
        <v>Doações</v>
      </c>
      <c r="J318" s="605" t="str">
        <f>IFERROR((IF((VLOOKUP($G318,Camtil_MBCP!$L:$L,1,FALSE)=$G318),"Banco","Registos Fora")),"Registos Manuais")</f>
        <v>Registos Manuais</v>
      </c>
      <c r="K318" s="605" t="str">
        <f>IFERROR(INDEX(VISA_MBCP!$H:$H,MATCH((Camtil!$E318&amp;Camtil!$C318),VISA_MBCP!$N:$N,0),),"-")</f>
        <v>-</v>
      </c>
      <c r="L318" s="607" t="str">
        <f>+_xlfn.IFNA(IF($K318&lt;&gt;"",INDEX(VISA_MBCP!$E:$E,MATCH(Camtil!$E318,VISA_MBCP!$J:$J,0)),"-"),"-")</f>
        <v>-</v>
      </c>
      <c r="M318" s="608"/>
      <c r="N318" s="397" t="str">
        <f>+$E318&amp;$C318</f>
        <v>10</v>
      </c>
    </row>
    <row r="319" spans="1:14" ht="12.75" customHeight="1" x14ac:dyDescent="0.3">
      <c r="A319" s="602" t="str">
        <f>+IFERROR(INDEX(Códigos!$A:$A,MATCH($B319,Códigos!$F:$F,0)),"Falta Código")</f>
        <v>1.2.2</v>
      </c>
      <c r="B319" s="602" t="s">
        <v>659</v>
      </c>
      <c r="C319" s="545">
        <v>44992</v>
      </c>
      <c r="D319" s="5" t="s">
        <v>761</v>
      </c>
      <c r="E319" s="547">
        <v>130</v>
      </c>
      <c r="F319" s="411"/>
      <c r="G319" s="602" t="str">
        <f t="shared" si="16"/>
        <v>TRF DE ID1381.3.1 Maria Portela Camaleos 1 | 44992 | 130 €</v>
      </c>
      <c r="H319" s="602" t="str">
        <f>IFERROR((VLOOKUP(A319,Códigos!$A$1:$C$108,H$8,FALSE)),"Falta Cod.")</f>
        <v>R1.2.1</v>
      </c>
      <c r="I319" s="602" t="str">
        <f>IFERROR((VLOOKUP(VLOOKUP(A319,Códigos!$A:$F,I$8,FALSE),Códigos!$C:$F,I$7,FALSE)),"Falta Cod.")</f>
        <v>Inscrições Campos de Férias (Verão)</v>
      </c>
      <c r="J319" s="605" t="str">
        <f>IFERROR((IF((VLOOKUP($G319,Camtil_MBCP!$L:$L,1,FALSE)=$G319),"Banco","Registos Fora")),"Registos Manuais")</f>
        <v>Registos Manuais</v>
      </c>
      <c r="K319" s="605" t="str">
        <f>IFERROR(INDEX(VISA_MBCP!$H:$H,MATCH((Camtil!$E319&amp;Camtil!$C319),VISA_MBCP!$N:$N,0),),"-")</f>
        <v>-</v>
      </c>
      <c r="L319" s="607" t="str">
        <f>+_xlfn.IFNA(IF($K319&lt;&gt;"",INDEX(VISA_MBCP!$E:$E,MATCH(Camtil!$E319,VISA_MBCP!$J:$J,0)),"-"),"-")</f>
        <v>-</v>
      </c>
      <c r="M319" s="608"/>
      <c r="N319" s="397" t="str">
        <f t="shared" si="17"/>
        <v>13044992</v>
      </c>
    </row>
    <row r="320" spans="1:14" ht="12.75" customHeight="1" x14ac:dyDescent="0.3">
      <c r="A320" s="602" t="str">
        <f>+IFERROR(INDEX(Códigos!$A:$A,MATCH($B320,Códigos!$F:$F,0)),"Falta Código")</f>
        <v>1.2.2</v>
      </c>
      <c r="B320" s="602" t="s">
        <v>659</v>
      </c>
      <c r="C320" s="545">
        <v>44992</v>
      </c>
      <c r="D320" s="5" t="s">
        <v>762</v>
      </c>
      <c r="E320" s="547">
        <v>95</v>
      </c>
      <c r="F320" s="604"/>
      <c r="G320" s="602" t="str">
        <f t="shared" si="16"/>
        <v>TRF. P/O  MR OU MME CASTELA LOBO VASC Maria Lui | 44992 | 95 €</v>
      </c>
      <c r="H320" s="602" t="str">
        <f>IFERROR((VLOOKUP(A320,Códigos!$A$1:$C$108,H$8,FALSE)),"Falta Cod.")</f>
        <v>R1.2.1</v>
      </c>
      <c r="I320" s="602" t="str">
        <f>IFERROR((VLOOKUP(VLOOKUP(A320,Códigos!$A:$F,I$8,FALSE),Códigos!$C:$F,I$7,FALSE)),"Falta Cod.")</f>
        <v>Inscrições Campos de Férias (Verão)</v>
      </c>
      <c r="J320" s="605" t="str">
        <f>IFERROR((IF((VLOOKUP($G320,Camtil_MBCP!$L:$L,1,FALSE)=$G320),"Banco","Registos Fora")),"Registos Manuais")</f>
        <v>Registos Manuais</v>
      </c>
      <c r="K320" s="605" t="str">
        <f>IFERROR(INDEX(VISA_MBCP!$H:$H,MATCH((Camtil!$E320&amp;Camtil!$C320),VISA_MBCP!$N:$N,0),),"-")</f>
        <v>-</v>
      </c>
      <c r="L320" s="607" t="str">
        <f>+_xlfn.IFNA(IF($K320&lt;&gt;"",INDEX(VISA_MBCP!$E:$E,MATCH(Camtil!$E320,VISA_MBCP!$J:$J,0)),"-"),"-")</f>
        <v>-</v>
      </c>
      <c r="M320" s="608"/>
      <c r="N320" s="397" t="str">
        <f t="shared" si="17"/>
        <v>9544992</v>
      </c>
    </row>
    <row r="321" spans="1:14" ht="12.75" customHeight="1" x14ac:dyDescent="0.3">
      <c r="A321" s="602" t="str">
        <f>+IFERROR(INDEX(Códigos!$A:$A,MATCH($B321,Códigos!$F:$F,0)),"Falta Código")</f>
        <v>1.2.2</v>
      </c>
      <c r="B321" s="602" t="s">
        <v>659</v>
      </c>
      <c r="C321" s="545">
        <v>44992</v>
      </c>
      <c r="D321" s="5" t="s">
        <v>763</v>
      </c>
      <c r="E321" s="547">
        <v>130</v>
      </c>
      <c r="F321" s="411"/>
      <c r="G321" s="602" t="str">
        <f t="shared" si="16"/>
        <v>TRF. P/O  MR OU MME CASTELA LOBO VASC Tremelgas | 44992 | 130 €</v>
      </c>
      <c r="H321" s="602" t="str">
        <f>IFERROR((VLOOKUP(A321,Códigos!$A$1:$C$108,H$8,FALSE)),"Falta Cod.")</f>
        <v>R1.2.1</v>
      </c>
      <c r="I321" s="602" t="str">
        <f>IFERROR((VLOOKUP(VLOOKUP(A321,Códigos!$A:$F,I$8,FALSE),Códigos!$C:$F,I$7,FALSE)),"Falta Cod.")</f>
        <v>Inscrições Campos de Férias (Verão)</v>
      </c>
      <c r="J321" s="605" t="str">
        <f>IFERROR((IF((VLOOKUP($G321,Camtil_MBCP!$L:$L,1,FALSE)=$G321),"Banco","Registos Fora")),"Registos Manuais")</f>
        <v>Registos Manuais</v>
      </c>
      <c r="K321" s="605" t="str">
        <f>IFERROR(INDEX(VISA_MBCP!$H:$H,MATCH((Camtil!$E321&amp;Camtil!$C321),VISA_MBCP!$N:$N,0),),"-")</f>
        <v>-</v>
      </c>
      <c r="L321" s="607" t="str">
        <f>+_xlfn.IFNA(IF($K321&lt;&gt;"",INDEX(VISA_MBCP!$E:$E,MATCH(Camtil!$E321,VISA_MBCP!$J:$J,0)),"-"),"-")</f>
        <v>-</v>
      </c>
      <c r="M321" s="608"/>
      <c r="N321" s="397" t="str">
        <f t="shared" si="17"/>
        <v>13044992</v>
      </c>
    </row>
    <row r="322" spans="1:14" ht="12.75" customHeight="1" x14ac:dyDescent="0.3">
      <c r="A322" s="602" t="str">
        <f>+IFERROR(INDEX(Códigos!$A:$A,MATCH($B322,Códigos!$F:$F,0)),"Falta Código")</f>
        <v>1.2.2</v>
      </c>
      <c r="B322" s="602" t="s">
        <v>659</v>
      </c>
      <c r="C322" s="545">
        <v>44992</v>
      </c>
      <c r="D322" s="5" t="s">
        <v>764</v>
      </c>
      <c r="E322" s="547">
        <v>95</v>
      </c>
      <c r="F322" s="604"/>
      <c r="G322" s="602" t="str">
        <f t="shared" si="16"/>
        <v>TRF. P/O  MR OU MME CASTELA LOBO VASC Mosquitos | 44992 | 95 €</v>
      </c>
      <c r="H322" s="602" t="str">
        <f>IFERROR((VLOOKUP(A322,Códigos!$A$1:$C$108,H$8,FALSE)),"Falta Cod.")</f>
        <v>R1.2.1</v>
      </c>
      <c r="I322" s="602" t="str">
        <f>IFERROR((VLOOKUP(VLOOKUP(A322,Códigos!$A:$F,I$8,FALSE),Códigos!$C:$F,I$7,FALSE)),"Falta Cod.")</f>
        <v>Inscrições Campos de Férias (Verão)</v>
      </c>
      <c r="J322" s="605" t="str">
        <f>IFERROR((IF((VLOOKUP($G322,Camtil_MBCP!$L:$L,1,FALSE)=$G322),"Banco","Registos Fora")),"Registos Manuais")</f>
        <v>Registos Manuais</v>
      </c>
      <c r="K322" s="605" t="str">
        <f>IFERROR(INDEX(VISA_MBCP!$H:$H,MATCH((Camtil!$E322&amp;Camtil!$C322),VISA_MBCP!$N:$N,0),),"-")</f>
        <v>-</v>
      </c>
      <c r="L322" s="607" t="str">
        <f>+_xlfn.IFNA(IF($K322&lt;&gt;"",INDEX(VISA_MBCP!$E:$E,MATCH(Camtil!$E322,VISA_MBCP!$J:$J,0)),"-"),"-")</f>
        <v>-</v>
      </c>
      <c r="M322" s="608"/>
      <c r="N322" s="397" t="str">
        <f t="shared" si="17"/>
        <v>9544992</v>
      </c>
    </row>
    <row r="323" spans="1:14" ht="12.75" customHeight="1" x14ac:dyDescent="0.3">
      <c r="A323" s="602" t="str">
        <f>+IFERROR(INDEX(Códigos!$A:$A,MATCH($B323,Códigos!$F:$F,0)),"Falta Código")</f>
        <v>1.2.2</v>
      </c>
      <c r="B323" s="602" t="s">
        <v>659</v>
      </c>
      <c r="C323" s="545">
        <v>44992</v>
      </c>
      <c r="D323" s="5" t="s">
        <v>765</v>
      </c>
      <c r="E323" s="547">
        <v>95</v>
      </c>
      <c r="F323" s="5"/>
      <c r="G323" s="602" t="str">
        <f t="shared" si="16"/>
        <v>TRF DE  LUISA DE SA MARQUES | 44992 | 95 €</v>
      </c>
      <c r="H323" s="602" t="str">
        <f>IFERROR((VLOOKUP(A323,Códigos!$A$1:$C$108,H$8,FALSE)),"Falta Cod.")</f>
        <v>R1.2.1</v>
      </c>
      <c r="I323" s="602" t="str">
        <f>IFERROR((VLOOKUP(VLOOKUP(A323,Códigos!$A:$F,I$8,FALSE),Códigos!$C:$F,I$7,FALSE)),"Falta Cod.")</f>
        <v>Inscrições Campos de Férias (Verão)</v>
      </c>
      <c r="J323" s="605" t="str">
        <f>IFERROR((IF((VLOOKUP($G323,Camtil_MBCP!$L:$L,1,FALSE)=$G323),"Banco","Registos Fora")),"Registos Manuais")</f>
        <v>Registos Manuais</v>
      </c>
      <c r="K323" s="605" t="str">
        <f>IFERROR(INDEX(VISA_MBCP!$H:$H,MATCH((Camtil!$E323&amp;Camtil!$C323),VISA_MBCP!$N:$N,0),),"-")</f>
        <v>-</v>
      </c>
      <c r="L323" s="607" t="str">
        <f>+_xlfn.IFNA(IF($K323&lt;&gt;"",INDEX(VISA_MBCP!$E:$E,MATCH(Camtil!$E323,VISA_MBCP!$J:$J,0)),"-"),"-")</f>
        <v>-</v>
      </c>
      <c r="M323" s="608"/>
      <c r="N323" s="397" t="str">
        <f t="shared" si="17"/>
        <v>9544992</v>
      </c>
    </row>
    <row r="324" spans="1:14" ht="12.75" customHeight="1" x14ac:dyDescent="0.3">
      <c r="A324" s="602" t="str">
        <f>+IFERROR(INDEX(Códigos!$A:$A,MATCH($B324,Códigos!$F:$F,0)),"Falta Código")</f>
        <v>1.2.2</v>
      </c>
      <c r="B324" s="602" t="s">
        <v>659</v>
      </c>
      <c r="C324" s="545">
        <v>44993</v>
      </c>
      <c r="D324" s="5" t="s">
        <v>766</v>
      </c>
      <c r="E324" s="547">
        <v>95</v>
      </c>
      <c r="F324" s="604"/>
      <c r="G324" s="602" t="str">
        <f t="shared" si="16"/>
        <v>TRF. P/O  MIGUEL REBELO DE ANDRADE DE | 44993 | 95 €</v>
      </c>
      <c r="H324" s="602" t="str">
        <f>IFERROR((VLOOKUP(A324,Códigos!$A$1:$C$108,H$8,FALSE)),"Falta Cod.")</f>
        <v>R1.2.1</v>
      </c>
      <c r="I324" s="602" t="str">
        <f>IFERROR((VLOOKUP(VLOOKUP(A324,Códigos!$A:$F,I$8,FALSE),Códigos!$C:$F,I$7,FALSE)),"Falta Cod.")</f>
        <v>Inscrições Campos de Férias (Verão)</v>
      </c>
      <c r="J324" s="605" t="str">
        <f>IFERROR((IF((VLOOKUP($G324,Camtil_MBCP!$L:$L,1,FALSE)=$G324),"Banco","Registos Fora")),"Registos Manuais")</f>
        <v>Registos Manuais</v>
      </c>
      <c r="K324" s="605" t="str">
        <f>IFERROR(INDEX(VISA_MBCP!$H:$H,MATCH((Camtil!$E324&amp;Camtil!$C324),VISA_MBCP!$N:$N,0),),"-")</f>
        <v>-</v>
      </c>
      <c r="L324" s="607" t="str">
        <f>+_xlfn.IFNA(IF($K324&lt;&gt;"",INDEX(VISA_MBCP!$E:$E,MATCH(Camtil!$E324,VISA_MBCP!$J:$J,0)),"-"),"-")</f>
        <v>-</v>
      </c>
      <c r="M324" s="608"/>
      <c r="N324" s="397" t="str">
        <f t="shared" si="17"/>
        <v>9544993</v>
      </c>
    </row>
    <row r="325" spans="1:14" ht="12.75" customHeight="1" x14ac:dyDescent="0.3">
      <c r="A325" s="602" t="str">
        <f>+IFERROR(INDEX(Códigos!$A:$A,MATCH($B325,Códigos!$F:$F,0)),"Falta Código")</f>
        <v>1.2.2</v>
      </c>
      <c r="B325" s="602" t="s">
        <v>659</v>
      </c>
      <c r="C325" s="545">
        <v>44993</v>
      </c>
      <c r="D325" s="5" t="s">
        <v>767</v>
      </c>
      <c r="E325" s="547">
        <v>95</v>
      </c>
      <c r="F325" s="604"/>
      <c r="G325" s="602" t="str">
        <f t="shared" si="16"/>
        <v>TRF. P/O  FERNANDO JORGE A CARVALHO S Rodrigo C | 44993 | 95 €</v>
      </c>
      <c r="H325" s="602" t="str">
        <f>IFERROR((VLOOKUP(A325,Códigos!$A$1:$C$108,H$8,FALSE)),"Falta Cod.")</f>
        <v>R1.2.1</v>
      </c>
      <c r="I325" s="602" t="str">
        <f>IFERROR((VLOOKUP(VLOOKUP(A325,Códigos!$A:$F,I$8,FALSE),Códigos!$C:$F,I$7,FALSE)),"Falta Cod.")</f>
        <v>Inscrições Campos de Férias (Verão)</v>
      </c>
      <c r="J325" s="605" t="str">
        <f>IFERROR((IF((VLOOKUP($G325,Camtil_MBCP!$L:$L,1,FALSE)=$G325),"Banco","Registos Fora")),"Registos Manuais")</f>
        <v>Registos Manuais</v>
      </c>
      <c r="K325" s="605" t="str">
        <f>IFERROR(INDEX(VISA_MBCP!$H:$H,MATCH((Camtil!$E325&amp;Camtil!$C325),VISA_MBCP!$N:$N,0),),"-")</f>
        <v>-</v>
      </c>
      <c r="L325" s="607" t="str">
        <f>+_xlfn.IFNA(IF($K325&lt;&gt;"",INDEX(VISA_MBCP!$E:$E,MATCH(Camtil!$E325,VISA_MBCP!$J:$J,0)),"-"),"-")</f>
        <v>-</v>
      </c>
      <c r="M325" s="608"/>
      <c r="N325" s="397" t="str">
        <f t="shared" si="17"/>
        <v>9544993</v>
      </c>
    </row>
    <row r="326" spans="1:14" ht="12.75" customHeight="1" x14ac:dyDescent="0.3">
      <c r="A326" s="602" t="str">
        <f>+IFERROR(INDEX(Códigos!$A:$A,MATCH($B326,Códigos!$F:$F,0)),"Falta Código")</f>
        <v>1.2.2</v>
      </c>
      <c r="B326" s="602" t="s">
        <v>659</v>
      </c>
      <c r="C326" s="545">
        <v>44993</v>
      </c>
      <c r="D326" s="5" t="s">
        <v>768</v>
      </c>
      <c r="E326" s="547">
        <v>95</v>
      </c>
      <c r="F326" s="604"/>
      <c r="G326" s="602" t="str">
        <f t="shared" si="16"/>
        <v>TRF. P/O  PAULO JORGE VILA REAL MOREI CAMTIL ME | 44993 | 95 €</v>
      </c>
      <c r="H326" s="602" t="str">
        <f>IFERROR((VLOOKUP(A326,Códigos!$A$1:$C$108,H$8,FALSE)),"Falta Cod.")</f>
        <v>R1.2.1</v>
      </c>
      <c r="I326" s="602" t="str">
        <f>IFERROR((VLOOKUP(VLOOKUP(A326,Códigos!$A:$F,I$8,FALSE),Códigos!$C:$F,I$7,FALSE)),"Falta Cod.")</f>
        <v>Inscrições Campos de Férias (Verão)</v>
      </c>
      <c r="J326" s="605" t="str">
        <f>IFERROR((IF((VLOOKUP($G326,Camtil_MBCP!$L:$L,1,FALSE)=$G326),"Banco","Registos Fora")),"Registos Manuais")</f>
        <v>Registos Manuais</v>
      </c>
      <c r="K326" s="605" t="str">
        <f>IFERROR(INDEX(VISA_MBCP!$H:$H,MATCH((Camtil!$E326&amp;Camtil!$C326),VISA_MBCP!$N:$N,0),),"-")</f>
        <v>-</v>
      </c>
      <c r="L326" s="607" t="str">
        <f>+_xlfn.IFNA(IF($K326&lt;&gt;"",INDEX(VISA_MBCP!$E:$E,MATCH(Camtil!$E326,VISA_MBCP!$J:$J,0)),"-"),"-")</f>
        <v>-</v>
      </c>
      <c r="M326" s="608"/>
      <c r="N326" s="397" t="str">
        <f t="shared" si="17"/>
        <v>9544993</v>
      </c>
    </row>
    <row r="327" spans="1:14" ht="12.75" customHeight="1" x14ac:dyDescent="0.3">
      <c r="A327" s="602" t="str">
        <f>+IFERROR(INDEX(Códigos!$A:$A,MATCH($B327,Códigos!$F:$F,0)),"Falta Código")</f>
        <v>1.2.2</v>
      </c>
      <c r="B327" s="602" t="s">
        <v>659</v>
      </c>
      <c r="C327" s="545">
        <v>44993</v>
      </c>
      <c r="D327" s="5" t="s">
        <v>769</v>
      </c>
      <c r="E327" s="547">
        <v>95</v>
      </c>
      <c r="F327" s="604"/>
      <c r="G327" s="602" t="str">
        <f t="shared" si="16"/>
        <v>TRF. P/O  MARIA CATARINA LOUREIRO LEA Frederico | 44993 | 95 €</v>
      </c>
      <c r="H327" s="602" t="str">
        <f>IFERROR((VLOOKUP(A327,Códigos!$A$1:$C$108,H$8,FALSE)),"Falta Cod.")</f>
        <v>R1.2.1</v>
      </c>
      <c r="I327" s="602" t="str">
        <f>IFERROR((VLOOKUP(VLOOKUP(A327,Códigos!$A:$F,I$8,FALSE),Códigos!$C:$F,I$7,FALSE)),"Falta Cod.")</f>
        <v>Inscrições Campos de Férias (Verão)</v>
      </c>
      <c r="J327" s="605" t="str">
        <f>IFERROR((IF((VLOOKUP($G327,Camtil_MBCP!$L:$L,1,FALSE)=$G327),"Banco","Registos Fora")),"Registos Manuais")</f>
        <v>Registos Manuais</v>
      </c>
      <c r="K327" s="605" t="str">
        <f>IFERROR(INDEX(VISA_MBCP!$H:$H,MATCH((Camtil!$E327&amp;Camtil!$C327),VISA_MBCP!$N:$N,0),),"-")</f>
        <v>-</v>
      </c>
      <c r="L327" s="607" t="str">
        <f>+_xlfn.IFNA(IF($K327&lt;&gt;"",INDEX(VISA_MBCP!$E:$E,MATCH(Camtil!$E327,VISA_MBCP!$J:$J,0)),"-"),"-")</f>
        <v>-</v>
      </c>
      <c r="M327" s="608"/>
      <c r="N327" s="397" t="str">
        <f t="shared" si="17"/>
        <v>9544993</v>
      </c>
    </row>
    <row r="328" spans="1:14" ht="12.75" customHeight="1" x14ac:dyDescent="0.3">
      <c r="A328" s="602" t="str">
        <f>+IFERROR(INDEX(Códigos!$A:$A,MATCH($B328,Códigos!$F:$F,0)),"Falta Código")</f>
        <v>1.2.2</v>
      </c>
      <c r="B328" s="602" t="s">
        <v>659</v>
      </c>
      <c r="C328" s="545">
        <v>44993</v>
      </c>
      <c r="D328" s="5" t="s">
        <v>770</v>
      </c>
      <c r="E328" s="547">
        <v>95</v>
      </c>
      <c r="F328" s="604"/>
      <c r="G328" s="602" t="str">
        <f t="shared" si="16"/>
        <v>TRF. P/O  DRA. MARIA DA COSTA MACEDO  Maria avi | 44993 | 95 €</v>
      </c>
      <c r="H328" s="602" t="str">
        <f>IFERROR((VLOOKUP(A328,Códigos!$A$1:$C$108,H$8,FALSE)),"Falta Cod.")</f>
        <v>R1.2.1</v>
      </c>
      <c r="I328" s="602" t="str">
        <f>IFERROR((VLOOKUP(VLOOKUP(A328,Códigos!$A:$F,I$8,FALSE),Códigos!$C:$F,I$7,FALSE)),"Falta Cod.")</f>
        <v>Inscrições Campos de Férias (Verão)</v>
      </c>
      <c r="J328" s="605" t="str">
        <f>IFERROR((IF((VLOOKUP($G328,Camtil_MBCP!$L:$L,1,FALSE)=$G328),"Banco","Registos Fora")),"Registos Manuais")</f>
        <v>Registos Manuais</v>
      </c>
      <c r="K328" s="605" t="str">
        <f>IFERROR(INDEX(VISA_MBCP!$H:$H,MATCH((Camtil!$E328&amp;Camtil!$C328),VISA_MBCP!$N:$N,0),),"-")</f>
        <v>-</v>
      </c>
      <c r="L328" s="607" t="str">
        <f>+_xlfn.IFNA(IF($K328&lt;&gt;"",INDEX(VISA_MBCP!$E:$E,MATCH(Camtil!$E328,VISA_MBCP!$J:$J,0)),"-"),"-")</f>
        <v>-</v>
      </c>
      <c r="M328" s="608"/>
      <c r="N328" s="397" t="str">
        <f t="shared" si="17"/>
        <v>9544993</v>
      </c>
    </row>
    <row r="329" spans="1:14" ht="12.75" customHeight="1" x14ac:dyDescent="0.3">
      <c r="A329" s="602" t="str">
        <f>+IFERROR(INDEX(Códigos!$A:$A,MATCH($B329,Códigos!$F:$F,0)),"Falta Código")</f>
        <v>Não Contab.</v>
      </c>
      <c r="B329" s="602" t="s">
        <v>467</v>
      </c>
      <c r="C329" s="545">
        <v>44993</v>
      </c>
      <c r="D329" s="5" t="s">
        <v>771</v>
      </c>
      <c r="E329" s="547">
        <v>100</v>
      </c>
      <c r="F329" s="604"/>
      <c r="G329" s="602" t="str">
        <f t="shared" si="16"/>
        <v>TRF. P/O  INES COUTO GUEDES ABREU | 44993 | 100 €</v>
      </c>
      <c r="H329" s="602" t="str">
        <f>IFERROR((VLOOKUP(A329,Códigos!$A$1:$C$108,H$8,FALSE)),"Falta Cod.")</f>
        <v>Falta Cod.</v>
      </c>
      <c r="I329" s="602" t="str">
        <f>IFERROR((VLOOKUP(VLOOKUP(A329,Códigos!$A:$F,I$8,FALSE),Códigos!$C:$F,I$7,FALSE)),"Falta Cod.")</f>
        <v>-</v>
      </c>
      <c r="J329" s="605" t="str">
        <f>IFERROR((IF((VLOOKUP($G329,Camtil_MBCP!$L:$L,1,FALSE)=$G329),"Banco","Registos Fora")),"Registos Manuais")</f>
        <v>Registos Manuais</v>
      </c>
      <c r="K329" s="605" t="str">
        <f>IFERROR(INDEX(VISA_MBCP!$H:$H,MATCH((Camtil!$E329&amp;Camtil!$C329),VISA_MBCP!$N:$N,0),),"-")</f>
        <v>-</v>
      </c>
      <c r="L329" s="607" t="str">
        <f>+_xlfn.IFNA(IF($K329&lt;&gt;"",INDEX(VISA_MBCP!$E:$E,MATCH(Camtil!$E329,VISA_MBCP!$J:$J,0)),"-"),"-")</f>
        <v>-</v>
      </c>
      <c r="M329" s="608"/>
      <c r="N329" s="397" t="str">
        <f t="shared" si="17"/>
        <v>10044993</v>
      </c>
    </row>
    <row r="330" spans="1:14" ht="12.75" customHeight="1" x14ac:dyDescent="0.3">
      <c r="A330" s="602" t="str">
        <f>+IFERROR(INDEX(Códigos!$A:$A,MATCH($B330,Códigos!$F:$F,0)),"Falta Código")</f>
        <v>1.2.2</v>
      </c>
      <c r="B330" s="602" t="s">
        <v>659</v>
      </c>
      <c r="C330" s="545"/>
      <c r="D330" s="5"/>
      <c r="E330" s="547">
        <v>95</v>
      </c>
      <c r="F330" s="604"/>
      <c r="G330" s="602" t="str">
        <f>D330&amp;" | "&amp;C330&amp;" | "&amp;E330&amp;" €"</f>
        <v xml:space="preserve"> |  | 95 €</v>
      </c>
      <c r="H330" s="602" t="str">
        <f>IFERROR((VLOOKUP(A330,Códigos!$A$1:$C$108,H$8,FALSE)),"Falta Cod.")</f>
        <v>R1.2.1</v>
      </c>
      <c r="I330" s="602" t="str">
        <f>IFERROR((VLOOKUP(VLOOKUP(A330,Códigos!$A:$F,I$8,FALSE),Códigos!$C:$F,I$7,FALSE)),"Falta Cod.")</f>
        <v>Inscrições Campos de Férias (Verão)</v>
      </c>
      <c r="J330" s="605" t="str">
        <f>IFERROR((IF((VLOOKUP($G330,Camtil_MBCP!$L:$L,1,FALSE)=$G330),"Banco","Registos Fora")),"Registos Manuais")</f>
        <v>Registos Manuais</v>
      </c>
      <c r="K330" s="605" t="str">
        <f>IFERROR(INDEX(VISA_MBCP!$H:$H,MATCH((Camtil!$E330&amp;Camtil!$C330),VISA_MBCP!$N:$N,0),),"-")</f>
        <v>-</v>
      </c>
      <c r="L330" s="607" t="str">
        <f>+_xlfn.IFNA(IF($K330&lt;&gt;"",INDEX(VISA_MBCP!$E:$E,MATCH(Camtil!$E330,VISA_MBCP!$J:$J,0)),"-"),"-")</f>
        <v>-</v>
      </c>
      <c r="M330" s="608"/>
      <c r="N330" s="397" t="str">
        <f>+$E330&amp;$C330</f>
        <v>95</v>
      </c>
    </row>
    <row r="331" spans="1:14" ht="12.75" customHeight="1" x14ac:dyDescent="0.3">
      <c r="A331" s="602" t="str">
        <f>+IFERROR(INDEX(Códigos!$A:$A,MATCH($B331,Códigos!$F:$F,0)),"Falta Código")</f>
        <v>1.2.8</v>
      </c>
      <c r="B331" s="602" t="s">
        <v>591</v>
      </c>
      <c r="C331" s="545"/>
      <c r="D331" s="5"/>
      <c r="E331" s="547">
        <f>E329-E330</f>
        <v>5</v>
      </c>
      <c r="F331" s="604"/>
      <c r="G331" s="602" t="str">
        <f>D331&amp;" | "&amp;C331&amp;" | "&amp;E331&amp;" €"</f>
        <v xml:space="preserve"> |  | 5 €</v>
      </c>
      <c r="H331" s="602" t="str">
        <f>IFERROR((VLOOKUP(A331,Códigos!$A$1:$C$108,H$8,FALSE)),"Falta Cod.")</f>
        <v>R1.3</v>
      </c>
      <c r="I331" s="602" t="str">
        <f>IFERROR((VLOOKUP(VLOOKUP(A331,Códigos!$A:$F,I$8,FALSE),Códigos!$C:$F,I$7,FALSE)),"Falta Cod.")</f>
        <v>Doações</v>
      </c>
      <c r="J331" s="605" t="str">
        <f>IFERROR((IF((VLOOKUP($G331,Camtil_MBCP!$L:$L,1,FALSE)=$G331),"Banco","Registos Fora")),"Registos Manuais")</f>
        <v>Registos Manuais</v>
      </c>
      <c r="K331" s="605" t="str">
        <f>IFERROR(INDEX(VISA_MBCP!$H:$H,MATCH((Camtil!$E331&amp;Camtil!$C331),VISA_MBCP!$N:$N,0),),"-")</f>
        <v>-</v>
      </c>
      <c r="L331" s="607" t="str">
        <f>+_xlfn.IFNA(IF($K331&lt;&gt;"",INDEX(VISA_MBCP!$E:$E,MATCH(Camtil!$E331,VISA_MBCP!$J:$J,0)),"-"),"-")</f>
        <v>-</v>
      </c>
      <c r="M331" s="608"/>
      <c r="N331" s="397" t="str">
        <f>+$E331&amp;$C331</f>
        <v>5</v>
      </c>
    </row>
    <row r="332" spans="1:14" ht="12.75" customHeight="1" x14ac:dyDescent="0.3">
      <c r="A332" s="602" t="str">
        <f>+IFERROR(INDEX(Códigos!$A:$A,MATCH($B332,Códigos!$F:$F,0)),"Falta Código")</f>
        <v>Não Contab.</v>
      </c>
      <c r="B332" s="602" t="s">
        <v>467</v>
      </c>
      <c r="C332" s="545">
        <v>44993</v>
      </c>
      <c r="D332" s="5" t="s">
        <v>771</v>
      </c>
      <c r="E332" s="547">
        <v>100</v>
      </c>
      <c r="F332" s="604"/>
      <c r="G332" s="602" t="str">
        <f t="shared" si="16"/>
        <v>TRF. P/O  INES COUTO GUEDES ABREU | 44993 | 100 €</v>
      </c>
      <c r="H332" s="602" t="str">
        <f>IFERROR((VLOOKUP(A332,Códigos!$A$1:$C$108,H$8,FALSE)),"Falta Cod.")</f>
        <v>Falta Cod.</v>
      </c>
      <c r="I332" s="602" t="str">
        <f>IFERROR((VLOOKUP(VLOOKUP(A332,Códigos!$A:$F,I$8,FALSE),Códigos!$C:$F,I$7,FALSE)),"Falta Cod.")</f>
        <v>-</v>
      </c>
      <c r="J332" s="605" t="str">
        <f>IFERROR((IF((VLOOKUP($G332,Camtil_MBCP!$L:$L,1,FALSE)=$G332),"Banco","Registos Fora")),"Registos Manuais")</f>
        <v>Registos Manuais</v>
      </c>
      <c r="K332" s="605" t="str">
        <f>IFERROR(INDEX(VISA_MBCP!$H:$H,MATCH((Camtil!$E332&amp;Camtil!$C332),VISA_MBCP!$N:$N,0),),"-")</f>
        <v>-</v>
      </c>
      <c r="L332" s="607" t="str">
        <f>+_xlfn.IFNA(IF($K332&lt;&gt;"",INDEX(VISA_MBCP!$E:$E,MATCH(Camtil!$E332,VISA_MBCP!$J:$J,0)),"-"),"-")</f>
        <v>-</v>
      </c>
      <c r="M332" s="608"/>
      <c r="N332" s="397" t="str">
        <f t="shared" si="17"/>
        <v>10044993</v>
      </c>
    </row>
    <row r="333" spans="1:14" ht="12.75" customHeight="1" x14ac:dyDescent="0.3">
      <c r="A333" s="602" t="str">
        <f>+IFERROR(INDEX(Códigos!$A:$A,MATCH($B333,Códigos!$F:$F,0)),"Falta Código")</f>
        <v>1.2.2</v>
      </c>
      <c r="B333" s="602" t="s">
        <v>659</v>
      </c>
      <c r="C333" s="545"/>
      <c r="D333" s="5"/>
      <c r="E333" s="547">
        <v>95</v>
      </c>
      <c r="F333" s="604"/>
      <c r="G333" s="602" t="str">
        <f>D333&amp;" | "&amp;C333&amp;" | "&amp;E333&amp;" €"</f>
        <v xml:space="preserve"> |  | 95 €</v>
      </c>
      <c r="H333" s="602" t="str">
        <f>IFERROR((VLOOKUP(A333,Códigos!$A$1:$C$108,H$8,FALSE)),"Falta Cod.")</f>
        <v>R1.2.1</v>
      </c>
      <c r="I333" s="602" t="str">
        <f>IFERROR((VLOOKUP(VLOOKUP(A333,Códigos!$A:$F,I$8,FALSE),Códigos!$C:$F,I$7,FALSE)),"Falta Cod.")</f>
        <v>Inscrições Campos de Férias (Verão)</v>
      </c>
      <c r="J333" s="605" t="str">
        <f>IFERROR((IF((VLOOKUP($G333,Camtil_MBCP!$L:$L,1,FALSE)=$G333),"Banco","Registos Fora")),"Registos Manuais")</f>
        <v>Registos Manuais</v>
      </c>
      <c r="K333" s="605" t="str">
        <f>IFERROR(INDEX(VISA_MBCP!$H:$H,MATCH((Camtil!$E333&amp;Camtil!$C333),VISA_MBCP!$N:$N,0),),"-")</f>
        <v>-</v>
      </c>
      <c r="L333" s="607" t="str">
        <f>+_xlfn.IFNA(IF($K333&lt;&gt;"",INDEX(VISA_MBCP!$E:$E,MATCH(Camtil!$E333,VISA_MBCP!$J:$J,0)),"-"),"-")</f>
        <v>-</v>
      </c>
      <c r="M333" s="608"/>
      <c r="N333" s="397" t="str">
        <f>+$E333&amp;$C333</f>
        <v>95</v>
      </c>
    </row>
    <row r="334" spans="1:14" ht="12.75" customHeight="1" x14ac:dyDescent="0.3">
      <c r="A334" s="602" t="str">
        <f>+IFERROR(INDEX(Códigos!$A:$A,MATCH($B334,Códigos!$F:$F,0)),"Falta Código")</f>
        <v>1.2.8</v>
      </c>
      <c r="B334" s="602" t="s">
        <v>591</v>
      </c>
      <c r="C334" s="545"/>
      <c r="D334" s="5"/>
      <c r="E334" s="547">
        <f>E332-E333</f>
        <v>5</v>
      </c>
      <c r="F334" s="604"/>
      <c r="G334" s="602" t="str">
        <f>D334&amp;" | "&amp;C334&amp;" | "&amp;E334&amp;" €"</f>
        <v xml:space="preserve"> |  | 5 €</v>
      </c>
      <c r="H334" s="602" t="str">
        <f>IFERROR((VLOOKUP(A334,Códigos!$A$1:$C$108,H$8,FALSE)),"Falta Cod.")</f>
        <v>R1.3</v>
      </c>
      <c r="I334" s="602" t="str">
        <f>IFERROR((VLOOKUP(VLOOKUP(A334,Códigos!$A:$F,I$8,FALSE),Códigos!$C:$F,I$7,FALSE)),"Falta Cod.")</f>
        <v>Doações</v>
      </c>
      <c r="J334" s="605" t="str">
        <f>IFERROR((IF((VLOOKUP($G334,Camtil_MBCP!$L:$L,1,FALSE)=$G334),"Banco","Registos Fora")),"Registos Manuais")</f>
        <v>Registos Manuais</v>
      </c>
      <c r="K334" s="605" t="str">
        <f>IFERROR(INDEX(VISA_MBCP!$H:$H,MATCH((Camtil!$E334&amp;Camtil!$C334),VISA_MBCP!$N:$N,0),),"-")</f>
        <v>-</v>
      </c>
      <c r="L334" s="607" t="str">
        <f>+_xlfn.IFNA(IF($K334&lt;&gt;"",INDEX(VISA_MBCP!$E:$E,MATCH(Camtil!$E334,VISA_MBCP!$J:$J,0)),"-"),"-")</f>
        <v>-</v>
      </c>
      <c r="M334" s="608"/>
      <c r="N334" s="397" t="str">
        <f>+$E334&amp;$C334</f>
        <v>5</v>
      </c>
    </row>
    <row r="335" spans="1:14" ht="12.75" customHeight="1" x14ac:dyDescent="0.3">
      <c r="A335" s="602" t="str">
        <f>+IFERROR(INDEX(Códigos!$A:$A,MATCH($B335,Códigos!$F:$F,0)),"Falta Código")</f>
        <v>1.2.2</v>
      </c>
      <c r="B335" s="602" t="s">
        <v>659</v>
      </c>
      <c r="C335" s="545">
        <v>44993</v>
      </c>
      <c r="D335" s="5" t="s">
        <v>772</v>
      </c>
      <c r="E335" s="547">
        <v>130</v>
      </c>
      <c r="F335" s="411"/>
      <c r="G335" s="602" t="str">
        <f t="shared" ref="G335:G393" si="18">D335&amp;" | "&amp;C335&amp;" | "&amp;E335&amp;" €"</f>
        <v>TRF. P/O  FERNANDO JORGE A CARVALHO S Bernardo | 44993 | 130 €</v>
      </c>
      <c r="H335" s="602" t="str">
        <f>IFERROR((VLOOKUP(A335,Códigos!$A$1:$C$108,H$8,FALSE)),"Falta Cod.")</f>
        <v>R1.2.1</v>
      </c>
      <c r="I335" s="602" t="str">
        <f>IFERROR((VLOOKUP(VLOOKUP(A335,Códigos!$A:$F,I$8,FALSE),Códigos!$C:$F,I$7,FALSE)),"Falta Cod.")</f>
        <v>Inscrições Campos de Férias (Verão)</v>
      </c>
      <c r="J335" s="605" t="str">
        <f>IFERROR((IF((VLOOKUP($G335,Camtil_MBCP!$L:$L,1,FALSE)=$G335),"Banco","Registos Fora")),"Registos Manuais")</f>
        <v>Registos Manuais</v>
      </c>
      <c r="K335" s="605" t="str">
        <f>IFERROR(INDEX(VISA_MBCP!$H:$H,MATCH((Camtil!$E335&amp;Camtil!$C335),VISA_MBCP!$N:$N,0),),"-")</f>
        <v>-</v>
      </c>
      <c r="L335" s="607" t="str">
        <f>+_xlfn.IFNA(IF($K335&lt;&gt;"",INDEX(VISA_MBCP!$E:$E,MATCH(Camtil!$E335,VISA_MBCP!$J:$J,0)),"-"),"-")</f>
        <v>-</v>
      </c>
      <c r="M335" s="608"/>
      <c r="N335" s="397" t="str">
        <f t="shared" ref="N335:N393" si="19">+$E335&amp;$C335</f>
        <v>13044993</v>
      </c>
    </row>
    <row r="336" spans="1:14" ht="12.75" customHeight="1" x14ac:dyDescent="0.3">
      <c r="A336" s="602" t="str">
        <f>+IFERROR(INDEX(Códigos!$A:$A,MATCH($B336,Códigos!$F:$F,0)),"Falta Código")</f>
        <v>1.2.2</v>
      </c>
      <c r="B336" s="602" t="s">
        <v>659</v>
      </c>
      <c r="C336" s="545">
        <v>44993</v>
      </c>
      <c r="D336" s="5" t="s">
        <v>773</v>
      </c>
      <c r="E336" s="547">
        <v>130</v>
      </c>
      <c r="F336" s="411"/>
      <c r="G336" s="602" t="str">
        <f t="shared" si="18"/>
        <v>TRF. P/O  MARIANA C. V. SOUSA CARDOSO PAG TREME | 44993 | 130 €</v>
      </c>
      <c r="H336" s="602" t="str">
        <f>IFERROR((VLOOKUP(A336,Códigos!$A$1:$C$108,H$8,FALSE)),"Falta Cod.")</f>
        <v>R1.2.1</v>
      </c>
      <c r="I336" s="602" t="str">
        <f>IFERROR((VLOOKUP(VLOOKUP(A336,Códigos!$A:$F,I$8,FALSE),Códigos!$C:$F,I$7,FALSE)),"Falta Cod.")</f>
        <v>Inscrições Campos de Férias (Verão)</v>
      </c>
      <c r="J336" s="605" t="str">
        <f>IFERROR((IF((VLOOKUP($G336,Camtil_MBCP!$L:$L,1,FALSE)=$G336),"Banco","Registos Fora")),"Registos Manuais")</f>
        <v>Registos Manuais</v>
      </c>
      <c r="K336" s="605" t="str">
        <f>IFERROR(INDEX(VISA_MBCP!$H:$H,MATCH((Camtil!$E336&amp;Camtil!$C336),VISA_MBCP!$N:$N,0),),"-")</f>
        <v>-</v>
      </c>
      <c r="L336" s="607" t="str">
        <f>+_xlfn.IFNA(IF($K336&lt;&gt;"",INDEX(VISA_MBCP!$E:$E,MATCH(Camtil!$E336,VISA_MBCP!$J:$J,0)),"-"),"-")</f>
        <v>-</v>
      </c>
      <c r="M336" s="608"/>
      <c r="N336" s="397" t="str">
        <f t="shared" si="19"/>
        <v>13044993</v>
      </c>
    </row>
    <row r="337" spans="1:14" ht="12.75" customHeight="1" x14ac:dyDescent="0.3">
      <c r="A337" s="602" t="str">
        <f>+IFERROR(INDEX(Códigos!$A:$A,MATCH($B337,Códigos!$F:$F,0)),"Falta Código")</f>
        <v>1.2.2</v>
      </c>
      <c r="B337" s="602" t="s">
        <v>659</v>
      </c>
      <c r="C337" s="545">
        <v>44993</v>
      </c>
      <c r="D337" s="5" t="s">
        <v>774</v>
      </c>
      <c r="E337" s="547">
        <v>130</v>
      </c>
      <c r="F337" s="411"/>
      <c r="G337" s="602" t="str">
        <f t="shared" si="18"/>
        <v>TRF. P/O  DRA. MARIA DA COSTA MACEDO  Jaime Avi | 44993 | 130 €</v>
      </c>
      <c r="H337" s="602" t="str">
        <f>IFERROR((VLOOKUP(A337,Códigos!$A$1:$C$108,H$8,FALSE)),"Falta Cod.")</f>
        <v>R1.2.1</v>
      </c>
      <c r="I337" s="602" t="str">
        <f>IFERROR((VLOOKUP(VLOOKUP(A337,Códigos!$A:$F,I$8,FALSE),Códigos!$C:$F,I$7,FALSE)),"Falta Cod.")</f>
        <v>Inscrições Campos de Férias (Verão)</v>
      </c>
      <c r="J337" s="605" t="str">
        <f>IFERROR((IF((VLOOKUP($G337,Camtil_MBCP!$L:$L,1,FALSE)=$G337),"Banco","Registos Fora")),"Registos Manuais")</f>
        <v>Registos Manuais</v>
      </c>
      <c r="K337" s="605" t="str">
        <f>IFERROR(INDEX(VISA_MBCP!$H:$H,MATCH((Camtil!$E337&amp;Camtil!$C337),VISA_MBCP!$N:$N,0),),"-")</f>
        <v>-</v>
      </c>
      <c r="L337" s="607" t="str">
        <f>+_xlfn.IFNA(IF($K337&lt;&gt;"",INDEX(VISA_MBCP!$E:$E,MATCH(Camtil!$E337,VISA_MBCP!$J:$J,0)),"-"),"-")</f>
        <v>-</v>
      </c>
      <c r="M337" s="608"/>
      <c r="N337" s="397" t="str">
        <f t="shared" si="19"/>
        <v>13044993</v>
      </c>
    </row>
    <row r="338" spans="1:14" ht="12.75" customHeight="1" x14ac:dyDescent="0.3">
      <c r="A338" s="602" t="str">
        <f>+IFERROR(INDEX(Códigos!$A:$A,MATCH($B338,Códigos!$F:$F,0)),"Falta Código")</f>
        <v>Não Contab.</v>
      </c>
      <c r="B338" s="602" t="s">
        <v>467</v>
      </c>
      <c r="C338" s="545">
        <v>44993</v>
      </c>
      <c r="D338" s="5" t="s">
        <v>775</v>
      </c>
      <c r="E338" s="547">
        <v>120</v>
      </c>
      <c r="F338" s="604"/>
      <c r="G338" s="602" t="str">
        <f t="shared" si="18"/>
        <v>TRF DE Leonor Benis Melgas 3 ID 1836 3 1 | 44993 | 120 €</v>
      </c>
      <c r="H338" s="602" t="str">
        <f>IFERROR((VLOOKUP(A338,Códigos!$A$1:$C$108,H$8,FALSE)),"Falta Cod.")</f>
        <v>Falta Cod.</v>
      </c>
      <c r="I338" s="602" t="str">
        <f>IFERROR((VLOOKUP(VLOOKUP(A338,Códigos!$A:$F,I$8,FALSE),Códigos!$C:$F,I$7,FALSE)),"Falta Cod.")</f>
        <v>-</v>
      </c>
      <c r="J338" s="605" t="str">
        <f>IFERROR((IF((VLOOKUP($G338,Camtil_MBCP!$L:$L,1,FALSE)=$G338),"Banco","Registos Fora")),"Registos Manuais")</f>
        <v>Registos Manuais</v>
      </c>
      <c r="K338" s="605" t="str">
        <f>IFERROR(INDEX(VISA_MBCP!$H:$H,MATCH((Camtil!$E338&amp;Camtil!$C338),VISA_MBCP!$N:$N,0),),"-")</f>
        <v>-</v>
      </c>
      <c r="L338" s="607" t="str">
        <f>+_xlfn.IFNA(IF($K338&lt;&gt;"",INDEX(VISA_MBCP!$E:$E,MATCH(Camtil!$E338,VISA_MBCP!$J:$J,0)),"-"),"-")</f>
        <v>-</v>
      </c>
      <c r="M338" s="608"/>
      <c r="N338" s="397" t="str">
        <f t="shared" si="19"/>
        <v>12044993</v>
      </c>
    </row>
    <row r="339" spans="1:14" ht="12.75" customHeight="1" x14ac:dyDescent="0.3">
      <c r="A339" s="602" t="str">
        <f>+IFERROR(INDEX(Códigos!$A:$A,MATCH($B339,Códigos!$F:$F,0)),"Falta Código")</f>
        <v>1.2.2</v>
      </c>
      <c r="B339" s="602" t="s">
        <v>659</v>
      </c>
      <c r="C339" s="545"/>
      <c r="D339" s="5"/>
      <c r="E339" s="547">
        <v>95</v>
      </c>
      <c r="F339" s="604"/>
      <c r="G339" s="602" t="str">
        <f>D339&amp;" | "&amp;C339&amp;" | "&amp;E339&amp;" €"</f>
        <v xml:space="preserve"> |  | 95 €</v>
      </c>
      <c r="H339" s="602" t="str">
        <f>IFERROR((VLOOKUP(A339,Códigos!$A$1:$C$108,H$8,FALSE)),"Falta Cod.")</f>
        <v>R1.2.1</v>
      </c>
      <c r="I339" s="602" t="str">
        <f>IFERROR((VLOOKUP(VLOOKUP(A339,Códigos!$A:$F,I$8,FALSE),Códigos!$C:$F,I$7,FALSE)),"Falta Cod.")</f>
        <v>Inscrições Campos de Férias (Verão)</v>
      </c>
      <c r="J339" s="605" t="str">
        <f>IFERROR((IF((VLOOKUP($G339,Camtil_MBCP!$L:$L,1,FALSE)=$G339),"Banco","Registos Fora")),"Registos Manuais")</f>
        <v>Registos Manuais</v>
      </c>
      <c r="K339" s="605" t="str">
        <f>IFERROR(INDEX(VISA_MBCP!$H:$H,MATCH((Camtil!$E339&amp;Camtil!$C339),VISA_MBCP!$N:$N,0),),"-")</f>
        <v>-</v>
      </c>
      <c r="L339" s="607" t="str">
        <f>+_xlfn.IFNA(IF($K339&lt;&gt;"",INDEX(VISA_MBCP!$E:$E,MATCH(Camtil!$E339,VISA_MBCP!$J:$J,0)),"-"),"-")</f>
        <v>-</v>
      </c>
      <c r="M339" s="608"/>
      <c r="N339" s="397" t="str">
        <f>+$E339&amp;$C339</f>
        <v>95</v>
      </c>
    </row>
    <row r="340" spans="1:14" ht="12.75" customHeight="1" x14ac:dyDescent="0.3">
      <c r="A340" s="602" t="str">
        <f>+IFERROR(INDEX(Códigos!$A:$A,MATCH($B340,Códigos!$F:$F,0)),"Falta Código")</f>
        <v>1.2.8</v>
      </c>
      <c r="B340" s="602" t="s">
        <v>591</v>
      </c>
      <c r="C340" s="545"/>
      <c r="D340" s="5"/>
      <c r="E340" s="547">
        <f>E338-E339</f>
        <v>25</v>
      </c>
      <c r="F340" s="604"/>
      <c r="G340" s="602" t="str">
        <f>D340&amp;" | "&amp;C340&amp;" | "&amp;E340&amp;" €"</f>
        <v xml:space="preserve"> |  | 25 €</v>
      </c>
      <c r="H340" s="602" t="str">
        <f>IFERROR((VLOOKUP(A340,Códigos!$A$1:$C$108,H$8,FALSE)),"Falta Cod.")</f>
        <v>R1.3</v>
      </c>
      <c r="I340" s="602" t="str">
        <f>IFERROR((VLOOKUP(VLOOKUP(A340,Códigos!$A:$F,I$8,FALSE),Códigos!$C:$F,I$7,FALSE)),"Falta Cod.")</f>
        <v>Doações</v>
      </c>
      <c r="J340" s="605" t="str">
        <f>IFERROR((IF((VLOOKUP($G340,Camtil_MBCP!$L:$L,1,FALSE)=$G340),"Banco","Registos Fora")),"Registos Manuais")</f>
        <v>Registos Manuais</v>
      </c>
      <c r="K340" s="605" t="str">
        <f>IFERROR(INDEX(VISA_MBCP!$H:$H,MATCH((Camtil!$E340&amp;Camtil!$C340),VISA_MBCP!$N:$N,0),),"-")</f>
        <v>-</v>
      </c>
      <c r="L340" s="607" t="str">
        <f>+_xlfn.IFNA(IF($K340&lt;&gt;"",INDEX(VISA_MBCP!$E:$E,MATCH(Camtil!$E340,VISA_MBCP!$J:$J,0)),"-"),"-")</f>
        <v>-</v>
      </c>
      <c r="M340" s="608"/>
      <c r="N340" s="397" t="str">
        <f>+$E340&amp;$C340</f>
        <v>25</v>
      </c>
    </row>
    <row r="341" spans="1:14" ht="12.75" customHeight="1" x14ac:dyDescent="0.3">
      <c r="A341" s="602" t="str">
        <f>+IFERROR(INDEX(Códigos!$A:$A,MATCH($B341,Códigos!$F:$F,0)),"Falta Código")</f>
        <v>Não Contab.</v>
      </c>
      <c r="B341" s="602" t="s">
        <v>467</v>
      </c>
      <c r="C341" s="545">
        <v>44993</v>
      </c>
      <c r="D341" s="5" t="s">
        <v>776</v>
      </c>
      <c r="E341" s="547">
        <v>180</v>
      </c>
      <c r="F341" s="604"/>
      <c r="G341" s="602" t="str">
        <f t="shared" si="18"/>
        <v>TRF. P/O  MARIA TERESA SANTOS ANDRADE Inscricao | 44993 | 180 €</v>
      </c>
      <c r="H341" s="602" t="str">
        <f>IFERROR((VLOOKUP(A341,Códigos!$A$1:$C$108,H$8,FALSE)),"Falta Cod.")</f>
        <v>Falta Cod.</v>
      </c>
      <c r="I341" s="602" t="str">
        <f>IFERROR((VLOOKUP(VLOOKUP(A341,Códigos!$A:$F,I$8,FALSE),Códigos!$C:$F,I$7,FALSE)),"Falta Cod.")</f>
        <v>-</v>
      </c>
      <c r="J341" s="605" t="str">
        <f>IFERROR((IF((VLOOKUP($G341,Camtil_MBCP!$L:$L,1,FALSE)=$G341),"Banco","Registos Fora")),"Registos Manuais")</f>
        <v>Registos Manuais</v>
      </c>
      <c r="K341" s="605" t="str">
        <f>IFERROR(INDEX(VISA_MBCP!$H:$H,MATCH((Camtil!$E341&amp;Camtil!$C341),VISA_MBCP!$N:$N,0),),"-")</f>
        <v>-</v>
      </c>
      <c r="L341" s="607" t="str">
        <f>+_xlfn.IFNA(IF($K341&lt;&gt;"",INDEX(VISA_MBCP!$E:$E,MATCH(Camtil!$E341,VISA_MBCP!$J:$J,0)),"-"),"-")</f>
        <v>-</v>
      </c>
      <c r="M341" s="608"/>
      <c r="N341" s="397" t="str">
        <f t="shared" si="19"/>
        <v>18044993</v>
      </c>
    </row>
    <row r="342" spans="1:14" ht="12.75" customHeight="1" x14ac:dyDescent="0.3">
      <c r="A342" s="602" t="str">
        <f>+IFERROR(INDEX(Códigos!$A:$A,MATCH($B342,Códigos!$F:$F,0)),"Falta Código")</f>
        <v>1.2.2</v>
      </c>
      <c r="B342" s="602" t="s">
        <v>659</v>
      </c>
      <c r="C342" s="545"/>
      <c r="D342" s="5"/>
      <c r="E342" s="547">
        <v>130</v>
      </c>
      <c r="F342" s="604"/>
      <c r="G342" s="602" t="str">
        <f>D342&amp;" | "&amp;C342&amp;" | "&amp;E342&amp;" €"</f>
        <v xml:space="preserve"> |  | 130 €</v>
      </c>
      <c r="H342" s="602" t="str">
        <f>IFERROR((VLOOKUP(A342,Códigos!$A$1:$C$108,H$8,FALSE)),"Falta Cod.")</f>
        <v>R1.2.1</v>
      </c>
      <c r="I342" s="602" t="str">
        <f>IFERROR((VLOOKUP(VLOOKUP(A342,Códigos!$A:$F,I$8,FALSE),Códigos!$C:$F,I$7,FALSE)),"Falta Cod.")</f>
        <v>Inscrições Campos de Férias (Verão)</v>
      </c>
      <c r="J342" s="605" t="str">
        <f>IFERROR((IF((VLOOKUP($G342,Camtil_MBCP!$L:$L,1,FALSE)=$G342),"Banco","Registos Fora")),"Registos Manuais")</f>
        <v>Registos Manuais</v>
      </c>
      <c r="K342" s="605" t="str">
        <f>IFERROR(INDEX(VISA_MBCP!$H:$H,MATCH((Camtil!$E342&amp;Camtil!$C342),VISA_MBCP!$N:$N,0),),"-")</f>
        <v>-</v>
      </c>
      <c r="L342" s="607" t="str">
        <f>+_xlfn.IFNA(IF($K342&lt;&gt;"",INDEX(VISA_MBCP!$E:$E,MATCH(Camtil!$E342,VISA_MBCP!$J:$J,0)),"-"),"-")</f>
        <v>-</v>
      </c>
      <c r="M342" s="608"/>
      <c r="N342" s="397" t="str">
        <f>+$E342&amp;$C342</f>
        <v>130</v>
      </c>
    </row>
    <row r="343" spans="1:14" ht="12.75" customHeight="1" x14ac:dyDescent="0.3">
      <c r="A343" s="602" t="str">
        <f>+IFERROR(INDEX(Códigos!$A:$A,MATCH($B343,Códigos!$F:$F,0)),"Falta Código")</f>
        <v>1.2.8</v>
      </c>
      <c r="B343" s="602" t="s">
        <v>591</v>
      </c>
      <c r="C343" s="545"/>
      <c r="D343" s="5"/>
      <c r="E343" s="547">
        <f>E341-E342</f>
        <v>50</v>
      </c>
      <c r="F343" s="604"/>
      <c r="G343" s="602" t="str">
        <f>D343&amp;" | "&amp;C343&amp;" | "&amp;E343&amp;" €"</f>
        <v xml:space="preserve"> |  | 50 €</v>
      </c>
      <c r="H343" s="602" t="str">
        <f>IFERROR((VLOOKUP(A343,Códigos!$A$1:$C$108,H$8,FALSE)),"Falta Cod.")</f>
        <v>R1.3</v>
      </c>
      <c r="I343" s="602" t="str">
        <f>IFERROR((VLOOKUP(VLOOKUP(A343,Códigos!$A:$F,I$8,FALSE),Códigos!$C:$F,I$7,FALSE)),"Falta Cod.")</f>
        <v>Doações</v>
      </c>
      <c r="J343" s="605" t="str">
        <f>IFERROR((IF((VLOOKUP($G343,Camtil_MBCP!$L:$L,1,FALSE)=$G343),"Banco","Registos Fora")),"Registos Manuais")</f>
        <v>Registos Manuais</v>
      </c>
      <c r="K343" s="605" t="str">
        <f>IFERROR(INDEX(VISA_MBCP!$H:$H,MATCH((Camtil!$E343&amp;Camtil!$C343),VISA_MBCP!$N:$N,0),),"-")</f>
        <v>-</v>
      </c>
      <c r="L343" s="607" t="str">
        <f>+_xlfn.IFNA(IF($K343&lt;&gt;"",INDEX(VISA_MBCP!$E:$E,MATCH(Camtil!$E343,VISA_MBCP!$J:$J,0)),"-"),"-")</f>
        <v>-</v>
      </c>
      <c r="M343" s="608"/>
      <c r="N343" s="397" t="str">
        <f>+$E343&amp;$C343</f>
        <v>50</v>
      </c>
    </row>
    <row r="344" spans="1:14" ht="12.75" customHeight="1" x14ac:dyDescent="0.3">
      <c r="A344" s="602" t="str">
        <f>+IFERROR(INDEX(Códigos!$A:$A,MATCH($B344,Códigos!$F:$F,0)),"Falta Código")</f>
        <v>1.2.2</v>
      </c>
      <c r="B344" s="602" t="s">
        <v>659</v>
      </c>
      <c r="C344" s="545">
        <v>44993</v>
      </c>
      <c r="D344" s="5" t="s">
        <v>777</v>
      </c>
      <c r="E344" s="547">
        <v>130</v>
      </c>
      <c r="F344" s="604"/>
      <c r="G344" s="602" t="str">
        <f t="shared" si="18"/>
        <v>TRF DE Maria Carolina Rapazote Pessoa Tremelgas | 44993 | 130 €</v>
      </c>
      <c r="H344" s="602" t="str">
        <f>IFERROR((VLOOKUP(A344,Códigos!$A$1:$C$108,H$8,FALSE)),"Falta Cod.")</f>
        <v>R1.2.1</v>
      </c>
      <c r="I344" s="602" t="str">
        <f>IFERROR((VLOOKUP(VLOOKUP(A344,Códigos!$A:$F,I$8,FALSE),Códigos!$C:$F,I$7,FALSE)),"Falta Cod.")</f>
        <v>Inscrições Campos de Férias (Verão)</v>
      </c>
      <c r="J344" s="605" t="str">
        <f>IFERROR((IF((VLOOKUP($G344,Camtil_MBCP!$L:$L,1,FALSE)=$G344),"Banco","Registos Fora")),"Registos Manuais")</f>
        <v>Registos Manuais</v>
      </c>
      <c r="K344" s="605" t="str">
        <f>IFERROR(INDEX(VISA_MBCP!$H:$H,MATCH((Camtil!$E344&amp;Camtil!$C344),VISA_MBCP!$N:$N,0),),"-")</f>
        <v>-</v>
      </c>
      <c r="L344" s="607" t="str">
        <f>+_xlfn.IFNA(IF($K344&lt;&gt;"",INDEX(VISA_MBCP!$E:$E,MATCH(Camtil!$E344,VISA_MBCP!$J:$J,0)),"-"),"-")</f>
        <v>-</v>
      </c>
      <c r="M344" s="608"/>
      <c r="N344" s="397" t="str">
        <f t="shared" si="19"/>
        <v>13044993</v>
      </c>
    </row>
    <row r="345" spans="1:14" ht="12.75" customHeight="1" x14ac:dyDescent="0.3">
      <c r="A345" s="602" t="str">
        <f>+IFERROR(INDEX(Códigos!$A:$A,MATCH($B345,Códigos!$F:$F,0)),"Falta Código")</f>
        <v>1.2.2</v>
      </c>
      <c r="B345" s="602" t="s">
        <v>659</v>
      </c>
      <c r="C345" s="545">
        <v>44994</v>
      </c>
      <c r="D345" s="5" t="s">
        <v>778</v>
      </c>
      <c r="E345" s="547">
        <v>95</v>
      </c>
      <c r="F345" s="604"/>
      <c r="G345" s="602" t="str">
        <f t="shared" si="18"/>
        <v>TRF. P/O  LADOS RADICAIS UNIPESSOAL L | 44994 | 95 €</v>
      </c>
      <c r="H345" s="602" t="str">
        <f>IFERROR((VLOOKUP(A345,Códigos!$A$1:$C$108,H$8,FALSE)),"Falta Cod.")</f>
        <v>R1.2.1</v>
      </c>
      <c r="I345" s="602" t="str">
        <f>IFERROR((VLOOKUP(VLOOKUP(A345,Códigos!$A:$F,I$8,FALSE),Códigos!$C:$F,I$7,FALSE)),"Falta Cod.")</f>
        <v>Inscrições Campos de Férias (Verão)</v>
      </c>
      <c r="J345" s="605" t="str">
        <f>IFERROR((IF((VLOOKUP($G345,Camtil_MBCP!$L:$L,1,FALSE)=$G345),"Banco","Registos Fora")),"Registos Manuais")</f>
        <v>Registos Manuais</v>
      </c>
      <c r="K345" s="605" t="str">
        <f>IFERROR(INDEX(VISA_MBCP!$H:$H,MATCH((Camtil!$E345&amp;Camtil!$C345),VISA_MBCP!$N:$N,0),),"-")</f>
        <v>-</v>
      </c>
      <c r="L345" s="607" t="str">
        <f>+_xlfn.IFNA(IF($K345&lt;&gt;"",INDEX(VISA_MBCP!$E:$E,MATCH(Camtil!$E345,VISA_MBCP!$J:$J,0)),"-"),"-")</f>
        <v>-</v>
      </c>
      <c r="M345" s="608"/>
      <c r="N345" s="397" t="str">
        <f t="shared" si="19"/>
        <v>9544994</v>
      </c>
    </row>
    <row r="346" spans="1:14" ht="12.75" customHeight="1" x14ac:dyDescent="0.3">
      <c r="A346" s="602" t="str">
        <f>+IFERROR(INDEX(Códigos!$A:$A,MATCH($B346,Códigos!$F:$F,0)),"Falta Código")</f>
        <v>Não Contab.</v>
      </c>
      <c r="B346" s="602" t="s">
        <v>467</v>
      </c>
      <c r="C346" s="545">
        <v>44994</v>
      </c>
      <c r="D346" s="5" t="s">
        <v>779</v>
      </c>
      <c r="E346" s="547">
        <v>110</v>
      </c>
      <c r="F346" s="604"/>
      <c r="G346" s="602" t="str">
        <f t="shared" si="18"/>
        <v>TRF. P/O  ANTONIO MIGUEL ABREU PEREIR | 44994 | 110 €</v>
      </c>
      <c r="H346" s="602" t="str">
        <f>IFERROR((VLOOKUP(A346,Códigos!$A$1:$C$108,H$8,FALSE)),"Falta Cod.")</f>
        <v>Falta Cod.</v>
      </c>
      <c r="I346" s="602" t="str">
        <f>IFERROR((VLOOKUP(VLOOKUP(A346,Códigos!$A:$F,I$8,FALSE),Códigos!$C:$F,I$7,FALSE)),"Falta Cod.")</f>
        <v>-</v>
      </c>
      <c r="J346" s="605" t="str">
        <f>IFERROR((IF((VLOOKUP($G346,Camtil_MBCP!$L:$L,1,FALSE)=$G346),"Banco","Registos Fora")),"Registos Manuais")</f>
        <v>Registos Manuais</v>
      </c>
      <c r="K346" s="605" t="str">
        <f>IFERROR(INDEX(VISA_MBCP!$H:$H,MATCH((Camtil!$E346&amp;Camtil!$C346),VISA_MBCP!$N:$N,0),),"-")</f>
        <v>-</v>
      </c>
      <c r="L346" s="607" t="str">
        <f>+_xlfn.IFNA(IF($K346&lt;&gt;"",INDEX(VISA_MBCP!$E:$E,MATCH(Camtil!$E346,VISA_MBCP!$J:$J,0)),"-"),"-")</f>
        <v>-</v>
      </c>
      <c r="M346" s="608"/>
      <c r="N346" s="397" t="str">
        <f t="shared" si="19"/>
        <v>11044994</v>
      </c>
    </row>
    <row r="347" spans="1:14" ht="12.75" customHeight="1" x14ac:dyDescent="0.3">
      <c r="A347" s="602" t="str">
        <f>+IFERROR(INDEX(Códigos!$A:$A,MATCH($B347,Códigos!$F:$F,0)),"Falta Código")</f>
        <v>1.2.2</v>
      </c>
      <c r="B347" s="602" t="s">
        <v>659</v>
      </c>
      <c r="C347" s="545"/>
      <c r="D347" s="5"/>
      <c r="E347" s="547">
        <v>95</v>
      </c>
      <c r="F347" s="604"/>
      <c r="G347" s="602" t="str">
        <f>D347&amp;" | "&amp;C347&amp;" | "&amp;E347&amp;" €"</f>
        <v xml:space="preserve"> |  | 95 €</v>
      </c>
      <c r="H347" s="602" t="str">
        <f>IFERROR((VLOOKUP(A347,Códigos!$A$1:$C$108,H$8,FALSE)),"Falta Cod.")</f>
        <v>R1.2.1</v>
      </c>
      <c r="I347" s="602" t="str">
        <f>IFERROR((VLOOKUP(VLOOKUP(A347,Códigos!$A:$F,I$8,FALSE),Códigos!$C:$F,I$7,FALSE)),"Falta Cod.")</f>
        <v>Inscrições Campos de Férias (Verão)</v>
      </c>
      <c r="J347" s="605" t="str">
        <f>IFERROR((IF((VLOOKUP($G347,Camtil_MBCP!$L:$L,1,FALSE)=$G347),"Banco","Registos Fora")),"Registos Manuais")</f>
        <v>Registos Manuais</v>
      </c>
      <c r="K347" s="605" t="str">
        <f>IFERROR(INDEX(VISA_MBCP!$H:$H,MATCH((Camtil!$E347&amp;Camtil!$C347),VISA_MBCP!$N:$N,0),),"-")</f>
        <v>-</v>
      </c>
      <c r="L347" s="607" t="str">
        <f>+_xlfn.IFNA(IF($K347&lt;&gt;"",INDEX(VISA_MBCP!$E:$E,MATCH(Camtil!$E347,VISA_MBCP!$J:$J,0)),"-"),"-")</f>
        <v>-</v>
      </c>
      <c r="M347" s="608"/>
      <c r="N347" s="397" t="str">
        <f>+$E347&amp;$C347</f>
        <v>95</v>
      </c>
    </row>
    <row r="348" spans="1:14" ht="12.75" customHeight="1" x14ac:dyDescent="0.3">
      <c r="A348" s="602" t="str">
        <f>+IFERROR(INDEX(Códigos!$A:$A,MATCH($B348,Códigos!$F:$F,0)),"Falta Código")</f>
        <v>1.2.8</v>
      </c>
      <c r="B348" s="602" t="s">
        <v>591</v>
      </c>
      <c r="C348" s="545"/>
      <c r="D348" s="5"/>
      <c r="E348" s="547">
        <f>E346-E347</f>
        <v>15</v>
      </c>
      <c r="F348" s="604"/>
      <c r="G348" s="602" t="str">
        <f>D348&amp;" | "&amp;C348&amp;" | "&amp;E348&amp;" €"</f>
        <v xml:space="preserve"> |  | 15 €</v>
      </c>
      <c r="H348" s="602" t="str">
        <f>IFERROR((VLOOKUP(A348,Códigos!$A$1:$C$108,H$8,FALSE)),"Falta Cod.")</f>
        <v>R1.3</v>
      </c>
      <c r="I348" s="602" t="str">
        <f>IFERROR((VLOOKUP(VLOOKUP(A348,Códigos!$A:$F,I$8,FALSE),Códigos!$C:$F,I$7,FALSE)),"Falta Cod.")</f>
        <v>Doações</v>
      </c>
      <c r="J348" s="605" t="str">
        <f>IFERROR((IF((VLOOKUP($G348,Camtil_MBCP!$L:$L,1,FALSE)=$G348),"Banco","Registos Fora")),"Registos Manuais")</f>
        <v>Registos Manuais</v>
      </c>
      <c r="K348" s="605" t="str">
        <f>IFERROR(INDEX(VISA_MBCP!$H:$H,MATCH((Camtil!$E348&amp;Camtil!$C348),VISA_MBCP!$N:$N,0),),"-")</f>
        <v>-</v>
      </c>
      <c r="L348" s="607" t="str">
        <f>+_xlfn.IFNA(IF($K348&lt;&gt;"",INDEX(VISA_MBCP!$E:$E,MATCH(Camtil!$E348,VISA_MBCP!$J:$J,0)),"-"),"-")</f>
        <v>-</v>
      </c>
      <c r="M348" s="608"/>
      <c r="N348" s="397" t="str">
        <f>+$E348&amp;$C348</f>
        <v>15</v>
      </c>
    </row>
    <row r="349" spans="1:14" ht="12.75" customHeight="1" x14ac:dyDescent="0.3">
      <c r="A349" s="602" t="str">
        <f>+IFERROR(INDEX(Códigos!$A:$A,MATCH($B349,Códigos!$F:$F,0)),"Falta Código")</f>
        <v>1.2.1</v>
      </c>
      <c r="B349" s="602" t="s">
        <v>634</v>
      </c>
      <c r="C349" s="545">
        <v>44994</v>
      </c>
      <c r="D349" s="5" t="s">
        <v>602</v>
      </c>
      <c r="E349" s="547">
        <v>68.47</v>
      </c>
      <c r="F349" s="576"/>
      <c r="G349" s="602" t="str">
        <f t="shared" si="18"/>
        <v>TRANSFERENCIA P/O EASYPAY-INSTITUICAO DE PAGAM | 44994 | 68.47 €</v>
      </c>
      <c r="H349" s="602" t="str">
        <f>IFERROR((VLOOKUP(A349,Códigos!$A$1:$C$108,H$8,FALSE)),"Falta Cod.")</f>
        <v>R1.1.1</v>
      </c>
      <c r="I349" s="602" t="str">
        <f>IFERROR((VLOOKUP(VLOOKUP(A349,Códigos!$A:$F,I$8,FALSE),Códigos!$C:$F,I$7,FALSE)),"Falta Cod.")</f>
        <v xml:space="preserve">Do Próprio Ano </v>
      </c>
      <c r="J349" s="605" t="str">
        <f>IFERROR((IF((VLOOKUP($G349,Camtil_MBCP!$L:$L,1,FALSE)=$G349),"Banco","Registos Fora")),"Registos Manuais")</f>
        <v>Registos Manuais</v>
      </c>
      <c r="K349" s="605" t="str">
        <f>IFERROR(INDEX(VISA_MBCP!$H:$H,MATCH((Camtil!$E349&amp;Camtil!$C349),VISA_MBCP!$N:$N,0),),"-")</f>
        <v>-</v>
      </c>
      <c r="L349" s="607" t="str">
        <f>+_xlfn.IFNA(IF($K349&lt;&gt;"",INDEX(VISA_MBCP!$E:$E,MATCH(Camtil!$E349,VISA_MBCP!$J:$J,0)),"-"),"-")</f>
        <v>-</v>
      </c>
      <c r="M349" s="608"/>
      <c r="N349" s="397" t="str">
        <f t="shared" si="19"/>
        <v>68.4744994</v>
      </c>
    </row>
    <row r="350" spans="1:14" ht="12.75" customHeight="1" x14ac:dyDescent="0.3">
      <c r="A350" s="602" t="str">
        <f>+IFERROR(INDEX(Códigos!$A:$A,MATCH($B350,Códigos!$F:$F,0)),"Falta Código")</f>
        <v>1.2.2</v>
      </c>
      <c r="B350" s="602" t="s">
        <v>659</v>
      </c>
      <c r="C350" s="545">
        <v>44995</v>
      </c>
      <c r="D350" s="5" t="s">
        <v>780</v>
      </c>
      <c r="E350" s="547">
        <v>95</v>
      </c>
      <c r="F350" s="5"/>
      <c r="G350" s="602" t="str">
        <f t="shared" si="18"/>
        <v>TRF. P/O  JOAO INACIO VACAS DE CARVAL | 44995 | 95 €</v>
      </c>
      <c r="H350" s="602" t="str">
        <f>IFERROR((VLOOKUP(A350,Códigos!$A$1:$C$108,H$8,FALSE)),"Falta Cod.")</f>
        <v>R1.2.1</v>
      </c>
      <c r="I350" s="602" t="str">
        <f>IFERROR((VLOOKUP(VLOOKUP(A350,Códigos!$A:$F,I$8,FALSE),Códigos!$C:$F,I$7,FALSE)),"Falta Cod.")</f>
        <v>Inscrições Campos de Férias (Verão)</v>
      </c>
      <c r="J350" s="605" t="str">
        <f>IFERROR((IF((VLOOKUP($G350,Camtil_MBCP!$L:$L,1,FALSE)=$G350),"Banco","Registos Fora")),"Registos Manuais")</f>
        <v>Registos Manuais</v>
      </c>
      <c r="K350" s="605" t="str">
        <f>IFERROR(INDEX(VISA_MBCP!$H:$H,MATCH((Camtil!$E350&amp;Camtil!$C350),VISA_MBCP!$N:$N,0),),"-")</f>
        <v>-</v>
      </c>
      <c r="L350" s="607" t="str">
        <f>+_xlfn.IFNA(IF($K350&lt;&gt;"",INDEX(VISA_MBCP!$E:$E,MATCH(Camtil!$E350,VISA_MBCP!$J:$J,0)),"-"),"-")</f>
        <v>-</v>
      </c>
      <c r="M350" s="608"/>
      <c r="N350" s="397" t="str">
        <f t="shared" si="19"/>
        <v>9544995</v>
      </c>
    </row>
    <row r="351" spans="1:14" ht="12.75" customHeight="1" x14ac:dyDescent="0.3">
      <c r="A351" s="602" t="str">
        <f>+IFERROR(INDEX(Códigos!$A:$A,MATCH($B351,Códigos!$F:$F,0)),"Falta Código")</f>
        <v>1.2.2</v>
      </c>
      <c r="B351" s="602" t="s">
        <v>659</v>
      </c>
      <c r="C351" s="545">
        <v>44995</v>
      </c>
      <c r="D351" s="5" t="s">
        <v>780</v>
      </c>
      <c r="E351" s="547">
        <v>95</v>
      </c>
      <c r="F351" s="5"/>
      <c r="G351" s="602" t="str">
        <f t="shared" si="18"/>
        <v>TRF. P/O  JOAO INACIO VACAS DE CARVAL | 44995 | 95 €</v>
      </c>
      <c r="H351" s="602" t="str">
        <f>IFERROR((VLOOKUP(A351,Códigos!$A$1:$C$108,H$8,FALSE)),"Falta Cod.")</f>
        <v>R1.2.1</v>
      </c>
      <c r="I351" s="602" t="str">
        <f>IFERROR((VLOOKUP(VLOOKUP(A351,Códigos!$A:$F,I$8,FALSE),Códigos!$C:$F,I$7,FALSE)),"Falta Cod.")</f>
        <v>Inscrições Campos de Férias (Verão)</v>
      </c>
      <c r="J351" s="605" t="str">
        <f>IFERROR((IF((VLOOKUP($G351,Camtil_MBCP!$L:$L,1,FALSE)=$G351),"Banco","Registos Fora")),"Registos Manuais")</f>
        <v>Registos Manuais</v>
      </c>
      <c r="K351" s="605" t="str">
        <f>IFERROR(INDEX(VISA_MBCP!$H:$H,MATCH((Camtil!$E351&amp;Camtil!$C351),VISA_MBCP!$N:$N,0),),"-")</f>
        <v>-</v>
      </c>
      <c r="L351" s="607" t="str">
        <f>+_xlfn.IFNA(IF($K351&lt;&gt;"",INDEX(VISA_MBCP!$E:$E,MATCH(Camtil!$E351,VISA_MBCP!$J:$J,0)),"-"),"-")</f>
        <v>-</v>
      </c>
      <c r="M351" s="608"/>
      <c r="N351" s="397" t="str">
        <f t="shared" si="19"/>
        <v>9544995</v>
      </c>
    </row>
    <row r="352" spans="1:14" ht="12.75" customHeight="1" x14ac:dyDescent="0.3">
      <c r="A352" s="602" t="str">
        <f>+IFERROR(INDEX(Códigos!$A:$A,MATCH($B352,Códigos!$F:$F,0)),"Falta Código")</f>
        <v>1.2.2</v>
      </c>
      <c r="B352" s="602" t="s">
        <v>659</v>
      </c>
      <c r="C352" s="545">
        <v>44995</v>
      </c>
      <c r="D352" s="5" t="s">
        <v>781</v>
      </c>
      <c r="E352" s="547">
        <v>95</v>
      </c>
      <c r="F352" s="5"/>
      <c r="G352" s="602" t="str">
        <f t="shared" si="18"/>
        <v>TRF. P/O  ENG  MAFALDA VEIGA ALVES    CAMTIL | 44995 | 95 €</v>
      </c>
      <c r="H352" s="602" t="str">
        <f>IFERROR((VLOOKUP(A352,Códigos!$A$1:$C$108,H$8,FALSE)),"Falta Cod.")</f>
        <v>R1.2.1</v>
      </c>
      <c r="I352" s="602" t="str">
        <f>IFERROR((VLOOKUP(VLOOKUP(A352,Códigos!$A:$F,I$8,FALSE),Códigos!$C:$F,I$7,FALSE)),"Falta Cod.")</f>
        <v>Inscrições Campos de Férias (Verão)</v>
      </c>
      <c r="J352" s="605" t="str">
        <f>IFERROR((IF((VLOOKUP($G352,Camtil_MBCP!$L:$L,1,FALSE)=$G352),"Banco","Registos Fora")),"Registos Manuais")</f>
        <v>Registos Manuais</v>
      </c>
      <c r="K352" s="605" t="str">
        <f>IFERROR(INDEX(VISA_MBCP!$H:$H,MATCH((Camtil!$E352&amp;Camtil!$C352),VISA_MBCP!$N:$N,0),),"-")</f>
        <v>-</v>
      </c>
      <c r="L352" s="607" t="str">
        <f>+_xlfn.IFNA(IF($K352&lt;&gt;"",INDEX(VISA_MBCP!$E:$E,MATCH(Camtil!$E352,VISA_MBCP!$J:$J,0)),"-"),"-")</f>
        <v>-</v>
      </c>
      <c r="M352" s="608"/>
      <c r="N352" s="397" t="str">
        <f t="shared" si="19"/>
        <v>9544995</v>
      </c>
    </row>
    <row r="353" spans="1:14" ht="12.75" customHeight="1" x14ac:dyDescent="0.3">
      <c r="A353" s="602" t="str">
        <f>+IFERROR(INDEX(Códigos!$A:$A,MATCH($B353,Códigos!$F:$F,0)),"Falta Código")</f>
        <v>Não Contab.</v>
      </c>
      <c r="B353" s="602" t="s">
        <v>467</v>
      </c>
      <c r="C353" s="545">
        <v>44995</v>
      </c>
      <c r="D353" s="5" t="s">
        <v>782</v>
      </c>
      <c r="E353" s="547">
        <v>150</v>
      </c>
      <c r="F353" s="410" t="s">
        <v>783</v>
      </c>
      <c r="G353" s="602" t="str">
        <f t="shared" si="18"/>
        <v>TRF. P/O  BEATRIZ LOPEZ SANTAMARIA | 44995 | 150 €</v>
      </c>
      <c r="H353" s="602" t="str">
        <f>IFERROR((VLOOKUP(A353,Códigos!$A$1:$C$108,H$8,FALSE)),"Falta Cod.")</f>
        <v>Falta Cod.</v>
      </c>
      <c r="I353" s="602" t="str">
        <f>IFERROR((VLOOKUP(VLOOKUP(A353,Códigos!$A:$F,I$8,FALSE),Códigos!$C:$F,I$7,FALSE)),"Falta Cod.")</f>
        <v>-</v>
      </c>
      <c r="J353" s="605" t="str">
        <f>IFERROR((IF((VLOOKUP($G353,Camtil_MBCP!$L:$L,1,FALSE)=$G353),"Banco","Registos Fora")),"Registos Manuais")</f>
        <v>Registos Manuais</v>
      </c>
      <c r="K353" s="605" t="str">
        <f>IFERROR(INDEX(VISA_MBCP!$H:$H,MATCH((Camtil!$E353&amp;Camtil!$C353),VISA_MBCP!$N:$N,0),),"-")</f>
        <v>-</v>
      </c>
      <c r="L353" s="607" t="str">
        <f>+_xlfn.IFNA(IF($K353&lt;&gt;"",INDEX(VISA_MBCP!$E:$E,MATCH(Camtil!$E353,VISA_MBCP!$J:$J,0)),"-"),"-")</f>
        <v>-</v>
      </c>
      <c r="M353" s="608"/>
      <c r="N353" s="397" t="str">
        <f t="shared" si="19"/>
        <v>15044995</v>
      </c>
    </row>
    <row r="354" spans="1:14" ht="12.75" customHeight="1" x14ac:dyDescent="0.3">
      <c r="A354" s="602" t="str">
        <f>+IFERROR(INDEX(Códigos!$A:$A,MATCH($B354,Códigos!$F:$F,0)),"Falta Código")</f>
        <v>1.2.2</v>
      </c>
      <c r="B354" s="602" t="s">
        <v>659</v>
      </c>
      <c r="C354" s="545"/>
      <c r="D354" s="5"/>
      <c r="E354" s="547">
        <v>95</v>
      </c>
      <c r="F354" s="5"/>
      <c r="G354" s="602" t="str">
        <f>D354&amp;" | "&amp;C354&amp;" | "&amp;E354&amp;" €"</f>
        <v xml:space="preserve"> |  | 95 €</v>
      </c>
      <c r="H354" s="602" t="str">
        <f>IFERROR((VLOOKUP(A354,Códigos!$A$1:$C$108,H$8,FALSE)),"Falta Cod.")</f>
        <v>R1.2.1</v>
      </c>
      <c r="I354" s="602" t="str">
        <f>IFERROR((VLOOKUP(VLOOKUP(A354,Códigos!$A:$F,I$8,FALSE),Códigos!$C:$F,I$7,FALSE)),"Falta Cod.")</f>
        <v>Inscrições Campos de Férias (Verão)</v>
      </c>
      <c r="J354" s="605" t="str">
        <f>IFERROR((IF((VLOOKUP($G354,Camtil_MBCP!$L:$L,1,FALSE)=$G354),"Banco","Registos Fora")),"Registos Manuais")</f>
        <v>Registos Manuais</v>
      </c>
      <c r="K354" s="605" t="str">
        <f>IFERROR(INDEX(VISA_MBCP!$H:$H,MATCH((Camtil!$E354&amp;Camtil!$C354),VISA_MBCP!$N:$N,0),),"-")</f>
        <v>-</v>
      </c>
      <c r="L354" s="607" t="str">
        <f>+_xlfn.IFNA(IF($K354&lt;&gt;"",INDEX(VISA_MBCP!$E:$E,MATCH(Camtil!$E354,VISA_MBCP!$J:$J,0)),"-"),"-")</f>
        <v>-</v>
      </c>
      <c r="M354" s="608"/>
      <c r="N354" s="397" t="str">
        <f>+$E354&amp;$C354</f>
        <v>95</v>
      </c>
    </row>
    <row r="355" spans="1:14" ht="12.75" customHeight="1" x14ac:dyDescent="0.3">
      <c r="A355" s="602" t="str">
        <f>+IFERROR(INDEX(Códigos!$A:$A,MATCH($B355,Códigos!$F:$F,0)),"Falta Código")</f>
        <v>1.2.8</v>
      </c>
      <c r="B355" s="602" t="s">
        <v>591</v>
      </c>
      <c r="C355" s="545"/>
      <c r="D355" s="5"/>
      <c r="E355" s="547">
        <f>E353-E354</f>
        <v>55</v>
      </c>
      <c r="F355" s="5"/>
      <c r="G355" s="602" t="str">
        <f>D355&amp;" | "&amp;C355&amp;" | "&amp;E355&amp;" €"</f>
        <v xml:space="preserve"> |  | 55 €</v>
      </c>
      <c r="H355" s="602" t="str">
        <f>IFERROR((VLOOKUP(A355,Códigos!$A$1:$C$108,H$8,FALSE)),"Falta Cod.")</f>
        <v>R1.3</v>
      </c>
      <c r="I355" s="602" t="str">
        <f>IFERROR((VLOOKUP(VLOOKUP(A355,Códigos!$A:$F,I$8,FALSE),Códigos!$C:$F,I$7,FALSE)),"Falta Cod.")</f>
        <v>Doações</v>
      </c>
      <c r="J355" s="605" t="str">
        <f>IFERROR((IF((VLOOKUP($G355,Camtil_MBCP!$L:$L,1,FALSE)=$G355),"Banco","Registos Fora")),"Registos Manuais")</f>
        <v>Registos Manuais</v>
      </c>
      <c r="K355" s="605" t="str">
        <f>IFERROR(INDEX(VISA_MBCP!$H:$H,MATCH((Camtil!$E355&amp;Camtil!$C355),VISA_MBCP!$N:$N,0),),"-")</f>
        <v>-</v>
      </c>
      <c r="L355" s="607" t="str">
        <f>+_xlfn.IFNA(IF($K355&lt;&gt;"",INDEX(VISA_MBCP!$E:$E,MATCH(Camtil!$E355,VISA_MBCP!$J:$J,0)),"-"),"-")</f>
        <v>-</v>
      </c>
      <c r="M355" s="608"/>
      <c r="N355" s="397" t="str">
        <f>+$E355&amp;$C355</f>
        <v>55</v>
      </c>
    </row>
    <row r="356" spans="1:14" ht="12.75" customHeight="1" x14ac:dyDescent="0.3">
      <c r="A356" s="602" t="str">
        <f>+IFERROR(INDEX(Códigos!$A:$A,MATCH($B356,Códigos!$F:$F,0)),"Falta Código")</f>
        <v>1.1.1.3.1</v>
      </c>
      <c r="B356" s="602" t="s">
        <v>593</v>
      </c>
      <c r="C356" s="545">
        <v>44997</v>
      </c>
      <c r="D356" s="5" t="s">
        <v>636</v>
      </c>
      <c r="E356" s="547">
        <v>-26.59</v>
      </c>
      <c r="F356" s="5"/>
      <c r="G356" s="602" t="str">
        <f t="shared" si="18"/>
        <v>TRF P/ Maria Figueiredo | 44997 | -26.59 €</v>
      </c>
      <c r="H356" s="602" t="str">
        <f>IFERROR((VLOOKUP(A356,Códigos!$A$1:$C$108,H$8,FALSE)),"Falta Cod.")</f>
        <v>P1.6.2</v>
      </c>
      <c r="I356" s="602" t="str">
        <f>IFERROR((VLOOKUP(VLOOKUP(A356,Códigos!$A:$F,I$8,FALSE),Códigos!$C:$F,I$7,FALSE)),"Falta Cod.")</f>
        <v>Direcção</v>
      </c>
      <c r="J356" s="605" t="str">
        <f>IFERROR((IF((VLOOKUP($G356,Camtil_MBCP!$L:$L,1,FALSE)=$G356),"Banco","Registos Fora")),"Registos Manuais")</f>
        <v>Registos Manuais</v>
      </c>
      <c r="K356" s="605" t="str">
        <f>IFERROR(INDEX(VISA_MBCP!$H:$H,MATCH((Camtil!$E356&amp;Camtil!$C356),VISA_MBCP!$N:$N,0),),"-")</f>
        <v>-</v>
      </c>
      <c r="L356" s="607" t="str">
        <f>+_xlfn.IFNA(IF($K356&lt;&gt;"",INDEX(VISA_MBCP!$E:$E,MATCH(Camtil!$E356,VISA_MBCP!$J:$J,0)),"-"),"-")</f>
        <v>-</v>
      </c>
      <c r="M356" s="608"/>
      <c r="N356" s="397" t="str">
        <f t="shared" si="19"/>
        <v>-26.5944997</v>
      </c>
    </row>
    <row r="357" spans="1:14" ht="12.75" customHeight="1" x14ac:dyDescent="0.3">
      <c r="A357" s="602" t="str">
        <f>+IFERROR(INDEX(Códigos!$A:$A,MATCH($B357,Códigos!$F:$F,0)),"Falta Código")</f>
        <v>1.1.1.3.1</v>
      </c>
      <c r="B357" s="602" t="s">
        <v>593</v>
      </c>
      <c r="C357" s="545">
        <v>44998</v>
      </c>
      <c r="D357" s="5" t="s">
        <v>784</v>
      </c>
      <c r="E357" s="547">
        <v>-34</v>
      </c>
      <c r="F357" s="5"/>
      <c r="G357" s="602" t="str">
        <f t="shared" si="18"/>
        <v>TRF P/ Isabel Alvim | 44998 | -34 €</v>
      </c>
      <c r="H357" s="602" t="str">
        <f>IFERROR((VLOOKUP(A357,Códigos!$A$1:$C$108,H$8,FALSE)),"Falta Cod.")</f>
        <v>P1.6.2</v>
      </c>
      <c r="I357" s="602" t="str">
        <f>IFERROR((VLOOKUP(VLOOKUP(A357,Códigos!$A:$F,I$8,FALSE),Códigos!$C:$F,I$7,FALSE)),"Falta Cod.")</f>
        <v>Direcção</v>
      </c>
      <c r="J357" s="605" t="str">
        <f>IFERROR((IF((VLOOKUP($G357,Camtil_MBCP!$L:$L,1,FALSE)=$G357),"Banco","Registos Fora")),"Registos Manuais")</f>
        <v>Registos Manuais</v>
      </c>
      <c r="K357" s="605" t="str">
        <f>IFERROR(INDEX(VISA_MBCP!$H:$H,MATCH((Camtil!$E357&amp;Camtil!$C357),VISA_MBCP!$N:$N,0),),"-")</f>
        <v>-</v>
      </c>
      <c r="L357" s="607" t="str">
        <f>+_xlfn.IFNA(IF($K357&lt;&gt;"",INDEX(VISA_MBCP!$E:$E,MATCH(Camtil!$E357,VISA_MBCP!$J:$J,0)),"-"),"-")</f>
        <v>-</v>
      </c>
      <c r="M357" s="608"/>
      <c r="N357" s="397" t="str">
        <f t="shared" si="19"/>
        <v>-3444998</v>
      </c>
    </row>
    <row r="358" spans="1:14" ht="12.75" customHeight="1" x14ac:dyDescent="0.3">
      <c r="A358" s="602" t="str">
        <f>+IFERROR(INDEX(Códigos!$A:$A,MATCH($B358,Códigos!$F:$F,0)),"Falta Código")</f>
        <v>1.2.2</v>
      </c>
      <c r="B358" s="602" t="s">
        <v>659</v>
      </c>
      <c r="C358" s="545">
        <v>44998</v>
      </c>
      <c r="D358" s="410" t="s">
        <v>785</v>
      </c>
      <c r="E358" s="547">
        <v>60</v>
      </c>
      <c r="F358" s="410" t="s">
        <v>786</v>
      </c>
      <c r="G358" s="602" t="str">
        <f t="shared" si="18"/>
        <v>TRF. P/O  MARIA FATIMA C T V RAMOS RI | 44998 | 60 €</v>
      </c>
      <c r="H358" s="602" t="str">
        <f>IFERROR((VLOOKUP(A358,Códigos!$A$1:$C$108,H$8,FALSE)),"Falta Cod.")</f>
        <v>R1.2.1</v>
      </c>
      <c r="I358" s="602" t="str">
        <f>IFERROR((VLOOKUP(VLOOKUP(A358,Códigos!$A:$F,I$8,FALSE),Códigos!$C:$F,I$7,FALSE)),"Falta Cod.")</f>
        <v>Inscrições Campos de Férias (Verão)</v>
      </c>
      <c r="J358" s="605" t="str">
        <f>IFERROR((IF((VLOOKUP($G358,Camtil_MBCP!$L:$L,1,FALSE)=$G358),"Banco","Registos Fora")),"Registos Manuais")</f>
        <v>Registos Manuais</v>
      </c>
      <c r="K358" s="605" t="str">
        <f>IFERROR(INDEX(VISA_MBCP!$H:$H,MATCH((Camtil!$E358&amp;Camtil!$C358),VISA_MBCP!$N:$N,0),),"-")</f>
        <v>-</v>
      </c>
      <c r="L358" s="607" t="str">
        <f>+_xlfn.IFNA(IF($K358&lt;&gt;"",INDEX(VISA_MBCP!$E:$E,MATCH(Camtil!$E358,VISA_MBCP!$J:$J,0)),"-"),"-")</f>
        <v>-</v>
      </c>
      <c r="M358" s="608"/>
      <c r="N358" s="397" t="str">
        <f t="shared" si="19"/>
        <v>6044998</v>
      </c>
    </row>
    <row r="359" spans="1:14" ht="12.75" customHeight="1" x14ac:dyDescent="0.3">
      <c r="A359" s="602" t="str">
        <f>+IFERROR(INDEX(Códigos!$A:$A,MATCH($B359,Códigos!$F:$F,0)),"Falta Código")</f>
        <v>1.1.2.5.2</v>
      </c>
      <c r="B359" s="602" t="s">
        <v>787</v>
      </c>
      <c r="C359" s="545"/>
      <c r="D359" s="410"/>
      <c r="E359" s="547">
        <f>-(95-E358)</f>
        <v>-35</v>
      </c>
      <c r="F359" s="410"/>
      <c r="G359" s="602" t="str">
        <f>D359&amp;" | "&amp;C359&amp;" | "&amp;E359&amp;" €"</f>
        <v xml:space="preserve"> |  | -35 €</v>
      </c>
      <c r="H359" s="602" t="str">
        <f>IFERROR((VLOOKUP(A359,Códigos!$A$1:$C$108,H$8,FALSE)),"Falta Cod.")</f>
        <v>P2.3.1</v>
      </c>
      <c r="I359" s="602" t="str">
        <f>IFERROR((VLOOKUP(VLOOKUP(A359,Códigos!$A:$F,I$8,FALSE),Códigos!$C:$F,I$7,FALSE)),"Falta Cod.")</f>
        <v>Subsídios Quotas e Campos</v>
      </c>
      <c r="J359" s="605" t="str">
        <f>IFERROR((IF((VLOOKUP($G359,Camtil_MBCP!$L:$L,1,FALSE)=$G359),"Banco","Registos Fora")),"Registos Manuais")</f>
        <v>Registos Manuais</v>
      </c>
      <c r="K359" s="605" t="str">
        <f>IFERROR(INDEX(VISA_MBCP!$H:$H,MATCH((Camtil!$E359&amp;Camtil!$C359),VISA_MBCP!$N:$N,0),),"-")</f>
        <v>-</v>
      </c>
      <c r="L359" s="607" t="str">
        <f>+_xlfn.IFNA(IF($K359&lt;&gt;"",INDEX(VISA_MBCP!$E:$E,MATCH(Camtil!$E359,VISA_MBCP!$J:$J,0)),"-"),"-")</f>
        <v>-</v>
      </c>
      <c r="M359" s="608"/>
      <c r="N359" s="397" t="str">
        <f>+$E359&amp;$C359</f>
        <v>-35</v>
      </c>
    </row>
    <row r="360" spans="1:14" ht="12.75" customHeight="1" x14ac:dyDescent="0.3">
      <c r="A360" s="602" t="str">
        <f>+IFERROR(INDEX(Códigos!$A:$A,MATCH($B360,Códigos!$F:$F,0)),"Falta Código")</f>
        <v>Não Contab.</v>
      </c>
      <c r="B360" s="602" t="s">
        <v>467</v>
      </c>
      <c r="C360" s="545">
        <v>44998</v>
      </c>
      <c r="D360" s="5" t="s">
        <v>788</v>
      </c>
      <c r="E360" s="547">
        <v>110</v>
      </c>
      <c r="F360" s="5"/>
      <c r="G360" s="602" t="str">
        <f t="shared" si="18"/>
        <v>TRF. P/O  DR   FRANCISCO VAN ZELLER   ISABEL CR | 44998 | 110 €</v>
      </c>
      <c r="H360" s="602" t="str">
        <f>IFERROR((VLOOKUP(A360,Códigos!$A$1:$C$108,H$8,FALSE)),"Falta Cod.")</f>
        <v>Falta Cod.</v>
      </c>
      <c r="I360" s="602" t="str">
        <f>IFERROR((VLOOKUP(VLOOKUP(A360,Códigos!$A:$F,I$8,FALSE),Códigos!$C:$F,I$7,FALSE)),"Falta Cod.")</f>
        <v>-</v>
      </c>
      <c r="J360" s="605" t="str">
        <f>IFERROR((IF((VLOOKUP($G360,Camtil_MBCP!$L:$L,1,FALSE)=$G360),"Banco","Registos Fora")),"Registos Manuais")</f>
        <v>Registos Manuais</v>
      </c>
      <c r="K360" s="605" t="str">
        <f>IFERROR(INDEX(VISA_MBCP!$H:$H,MATCH((Camtil!$E360&amp;Camtil!$C360),VISA_MBCP!$N:$N,0),),"-")</f>
        <v>-</v>
      </c>
      <c r="L360" s="607" t="str">
        <f>+_xlfn.IFNA(IF($K360&lt;&gt;"",INDEX(VISA_MBCP!$E:$E,MATCH(Camtil!$E360,VISA_MBCP!$J:$J,0)),"-"),"-")</f>
        <v>-</v>
      </c>
      <c r="M360" s="608"/>
      <c r="N360" s="397" t="str">
        <f t="shared" si="19"/>
        <v>11044998</v>
      </c>
    </row>
    <row r="361" spans="1:14" ht="12.75" customHeight="1" x14ac:dyDescent="0.3">
      <c r="A361" s="602" t="str">
        <f>+IFERROR(INDEX(Códigos!$A:$A,MATCH($B361,Códigos!$F:$F,0)),"Falta Código")</f>
        <v>1.2.2</v>
      </c>
      <c r="B361" s="602" t="s">
        <v>659</v>
      </c>
      <c r="C361" s="545"/>
      <c r="D361" s="5"/>
      <c r="E361" s="547">
        <v>95</v>
      </c>
      <c r="F361" s="5"/>
      <c r="G361" s="602" t="str">
        <f>D361&amp;" | "&amp;C361&amp;" | "&amp;E361&amp;" €"</f>
        <v xml:space="preserve"> |  | 95 €</v>
      </c>
      <c r="H361" s="602" t="str">
        <f>IFERROR((VLOOKUP(A361,Códigos!$A$1:$C$108,H$8,FALSE)),"Falta Cod.")</f>
        <v>R1.2.1</v>
      </c>
      <c r="I361" s="602" t="str">
        <f>IFERROR((VLOOKUP(VLOOKUP(A361,Códigos!$A:$F,I$8,FALSE),Códigos!$C:$F,I$7,FALSE)),"Falta Cod.")</f>
        <v>Inscrições Campos de Férias (Verão)</v>
      </c>
      <c r="J361" s="605" t="str">
        <f>IFERROR((IF((VLOOKUP($G361,Camtil_MBCP!$L:$L,1,FALSE)=$G361),"Banco","Registos Fora")),"Registos Manuais")</f>
        <v>Registos Manuais</v>
      </c>
      <c r="K361" s="605" t="str">
        <f>IFERROR(INDEX(VISA_MBCP!$H:$H,MATCH((Camtil!$E361&amp;Camtil!$C361),VISA_MBCP!$N:$N,0),),"-")</f>
        <v>-</v>
      </c>
      <c r="L361" s="607" t="str">
        <f>+_xlfn.IFNA(IF($K361&lt;&gt;"",INDEX(VISA_MBCP!$E:$E,MATCH(Camtil!$E361,VISA_MBCP!$J:$J,0)),"-"),"-")</f>
        <v>-</v>
      </c>
      <c r="M361" s="608"/>
      <c r="N361" s="397" t="str">
        <f>+$E361&amp;$C361</f>
        <v>95</v>
      </c>
    </row>
    <row r="362" spans="1:14" ht="12.75" customHeight="1" x14ac:dyDescent="0.3">
      <c r="A362" s="602" t="str">
        <f>+IFERROR(INDEX(Códigos!$A:$A,MATCH($B362,Códigos!$F:$F,0)),"Falta Código")</f>
        <v>1.2.8</v>
      </c>
      <c r="B362" s="602" t="s">
        <v>591</v>
      </c>
      <c r="C362" s="545"/>
      <c r="D362" s="5"/>
      <c r="E362" s="547">
        <f>E360-E361</f>
        <v>15</v>
      </c>
      <c r="F362" s="5"/>
      <c r="G362" s="602" t="str">
        <f>D362&amp;" | "&amp;C362&amp;" | "&amp;E362&amp;" €"</f>
        <v xml:space="preserve"> |  | 15 €</v>
      </c>
      <c r="H362" s="602" t="str">
        <f>IFERROR((VLOOKUP(A362,Códigos!$A$1:$C$108,H$8,FALSE)),"Falta Cod.")</f>
        <v>R1.3</v>
      </c>
      <c r="I362" s="602" t="str">
        <f>IFERROR((VLOOKUP(VLOOKUP(A362,Códigos!$A:$F,I$8,FALSE),Códigos!$C:$F,I$7,FALSE)),"Falta Cod.")</f>
        <v>Doações</v>
      </c>
      <c r="J362" s="605" t="str">
        <f>IFERROR((IF((VLOOKUP($G362,Camtil_MBCP!$L:$L,1,FALSE)=$G362),"Banco","Registos Fora")),"Registos Manuais")</f>
        <v>Registos Manuais</v>
      </c>
      <c r="K362" s="605" t="str">
        <f>IFERROR(INDEX(VISA_MBCP!$H:$H,MATCH((Camtil!$E362&amp;Camtil!$C362),VISA_MBCP!$N:$N,0),),"-")</f>
        <v>-</v>
      </c>
      <c r="L362" s="607" t="str">
        <f>+_xlfn.IFNA(IF($K362&lt;&gt;"",INDEX(VISA_MBCP!$E:$E,MATCH(Camtil!$E362,VISA_MBCP!$J:$J,0)),"-"),"-")</f>
        <v>-</v>
      </c>
      <c r="M362" s="608"/>
      <c r="N362" s="397" t="str">
        <f>+$E362&amp;$C362</f>
        <v>15</v>
      </c>
    </row>
    <row r="363" spans="1:14" ht="12.75" customHeight="1" x14ac:dyDescent="0.3">
      <c r="A363" s="602" t="str">
        <f>+IFERROR(INDEX(Códigos!$A:$A,MATCH($B363,Códigos!$F:$F,0)),"Falta Código")</f>
        <v>Não Contab.</v>
      </c>
      <c r="B363" s="602" t="s">
        <v>467</v>
      </c>
      <c r="C363" s="545">
        <v>44998</v>
      </c>
      <c r="D363" s="5" t="s">
        <v>789</v>
      </c>
      <c r="E363" s="547">
        <v>180</v>
      </c>
      <c r="F363" s="604"/>
      <c r="G363" s="602" t="str">
        <f t="shared" si="18"/>
        <v>TRF. P/O  DR   FRANCISCO VAN ZELLER   PEDRO VAN | 44998 | 180 €</v>
      </c>
      <c r="H363" s="602" t="str">
        <f>IFERROR((VLOOKUP(A363,Códigos!$A$1:$C$108,H$8,FALSE)),"Falta Cod.")</f>
        <v>Falta Cod.</v>
      </c>
      <c r="I363" s="602" t="str">
        <f>IFERROR((VLOOKUP(VLOOKUP(A363,Códigos!$A:$F,I$8,FALSE),Códigos!$C:$F,I$7,FALSE)),"Falta Cod.")</f>
        <v>-</v>
      </c>
      <c r="J363" s="605" t="str">
        <f>IFERROR((IF((VLOOKUP($G363,Camtil_MBCP!$L:$L,1,FALSE)=$G363),"Banco","Registos Fora")),"Registos Manuais")</f>
        <v>Registos Manuais</v>
      </c>
      <c r="K363" s="605" t="str">
        <f>IFERROR(INDEX(VISA_MBCP!$H:$H,MATCH((Camtil!$E363&amp;Camtil!$C363),VISA_MBCP!$N:$N,0),),"-")</f>
        <v>-</v>
      </c>
      <c r="L363" s="607" t="str">
        <f>+_xlfn.IFNA(IF($K363&lt;&gt;"",INDEX(VISA_MBCP!$E:$E,MATCH(Camtil!$E363,VISA_MBCP!$J:$J,0)),"-"),"-")</f>
        <v>-</v>
      </c>
      <c r="M363" s="608"/>
      <c r="N363" s="397" t="str">
        <f t="shared" si="19"/>
        <v>18044998</v>
      </c>
    </row>
    <row r="364" spans="1:14" ht="12.75" customHeight="1" x14ac:dyDescent="0.3">
      <c r="A364" s="602" t="str">
        <f>+IFERROR(INDEX(Códigos!$A:$A,MATCH($B364,Códigos!$F:$F,0)),"Falta Código")</f>
        <v>1.2.2</v>
      </c>
      <c r="B364" s="602" t="s">
        <v>659</v>
      </c>
      <c r="C364" s="545"/>
      <c r="D364" s="5"/>
      <c r="E364" s="547">
        <v>130</v>
      </c>
      <c r="F364" s="604"/>
      <c r="G364" s="602" t="str">
        <f>D364&amp;" | "&amp;C364&amp;" | "&amp;E364&amp;" €"</f>
        <v xml:space="preserve"> |  | 130 €</v>
      </c>
      <c r="H364" s="602" t="str">
        <f>IFERROR((VLOOKUP(A364,Códigos!$A$1:$C$108,H$8,FALSE)),"Falta Cod.")</f>
        <v>R1.2.1</v>
      </c>
      <c r="I364" s="602" t="str">
        <f>IFERROR((VLOOKUP(VLOOKUP(A364,Códigos!$A:$F,I$8,FALSE),Códigos!$C:$F,I$7,FALSE)),"Falta Cod.")</f>
        <v>Inscrições Campos de Férias (Verão)</v>
      </c>
      <c r="J364" s="605" t="str">
        <f>IFERROR((IF((VLOOKUP($G364,Camtil_MBCP!$L:$L,1,FALSE)=$G364),"Banco","Registos Fora")),"Registos Manuais")</f>
        <v>Registos Manuais</v>
      </c>
      <c r="K364" s="605" t="str">
        <f>IFERROR(INDEX(VISA_MBCP!$H:$H,MATCH((Camtil!$E364&amp;Camtil!$C364),VISA_MBCP!$N:$N,0),),"-")</f>
        <v>-</v>
      </c>
      <c r="L364" s="607" t="str">
        <f>+_xlfn.IFNA(IF($K364&lt;&gt;"",INDEX(VISA_MBCP!$E:$E,MATCH(Camtil!$E364,VISA_MBCP!$J:$J,0)),"-"),"-")</f>
        <v>-</v>
      </c>
      <c r="M364" s="608"/>
      <c r="N364" s="397" t="str">
        <f>+$E364&amp;$C364</f>
        <v>130</v>
      </c>
    </row>
    <row r="365" spans="1:14" ht="12.75" customHeight="1" x14ac:dyDescent="0.3">
      <c r="A365" s="602" t="str">
        <f>+IFERROR(INDEX(Códigos!$A:$A,MATCH($B365,Códigos!$F:$F,0)),"Falta Código")</f>
        <v>1.2.8</v>
      </c>
      <c r="B365" s="602" t="s">
        <v>591</v>
      </c>
      <c r="C365" s="545"/>
      <c r="D365" s="5"/>
      <c r="E365" s="547">
        <f>E363-E364</f>
        <v>50</v>
      </c>
      <c r="F365" s="604"/>
      <c r="G365" s="602" t="str">
        <f>D365&amp;" | "&amp;C365&amp;" | "&amp;E365&amp;" €"</f>
        <v xml:space="preserve"> |  | 50 €</v>
      </c>
      <c r="H365" s="602" t="str">
        <f>IFERROR((VLOOKUP(A365,Códigos!$A$1:$C$108,H$8,FALSE)),"Falta Cod.")</f>
        <v>R1.3</v>
      </c>
      <c r="I365" s="602" t="str">
        <f>IFERROR((VLOOKUP(VLOOKUP(A365,Códigos!$A:$F,I$8,FALSE),Códigos!$C:$F,I$7,FALSE)),"Falta Cod.")</f>
        <v>Doações</v>
      </c>
      <c r="J365" s="605" t="str">
        <f>IFERROR((IF((VLOOKUP($G365,Camtil_MBCP!$L:$L,1,FALSE)=$G365),"Banco","Registos Fora")),"Registos Manuais")</f>
        <v>Registos Manuais</v>
      </c>
      <c r="K365" s="605" t="str">
        <f>IFERROR(INDEX(VISA_MBCP!$H:$H,MATCH((Camtil!$E365&amp;Camtil!$C365),VISA_MBCP!$N:$N,0),),"-")</f>
        <v>-</v>
      </c>
      <c r="L365" s="607" t="str">
        <f>+_xlfn.IFNA(IF($K365&lt;&gt;"",INDEX(VISA_MBCP!$E:$E,MATCH(Camtil!$E365,VISA_MBCP!$J:$J,0)),"-"),"-")</f>
        <v>-</v>
      </c>
      <c r="M365" s="608"/>
      <c r="N365" s="397" t="str">
        <f>+$E365&amp;$C365</f>
        <v>50</v>
      </c>
    </row>
    <row r="366" spans="1:14" ht="12.75" customHeight="1" x14ac:dyDescent="0.3">
      <c r="A366" s="602" t="str">
        <f>+IFERROR(INDEX(Códigos!$A:$A,MATCH($B366,Códigos!$F:$F,0)),"Falta Código")</f>
        <v>Não Contab.</v>
      </c>
      <c r="B366" s="602" t="s">
        <v>467</v>
      </c>
      <c r="C366" s="545">
        <v>44998</v>
      </c>
      <c r="D366" s="5" t="s">
        <v>790</v>
      </c>
      <c r="E366" s="547">
        <v>180</v>
      </c>
      <c r="F366" s="604"/>
      <c r="G366" s="602" t="str">
        <f t="shared" si="18"/>
        <v>TRF. P/O  PAULA SOFIA COUCEIRO DE ALM | 44998 | 180 €</v>
      </c>
      <c r="H366" s="602" t="str">
        <f>IFERROR((VLOOKUP(A366,Códigos!$A$1:$C$108,H$8,FALSE)),"Falta Cod.")</f>
        <v>Falta Cod.</v>
      </c>
      <c r="I366" s="602" t="str">
        <f>IFERROR((VLOOKUP(VLOOKUP(A366,Códigos!$A:$F,I$8,FALSE),Códigos!$C:$F,I$7,FALSE)),"Falta Cod.")</f>
        <v>-</v>
      </c>
      <c r="J366" s="605" t="str">
        <f>IFERROR((IF((VLOOKUP($G366,Camtil_MBCP!$L:$L,1,FALSE)=$G366),"Banco","Registos Fora")),"Registos Manuais")</f>
        <v>Registos Manuais</v>
      </c>
      <c r="K366" s="605" t="str">
        <f>IFERROR(INDEX(VISA_MBCP!$H:$H,MATCH((Camtil!$E366&amp;Camtil!$C366),VISA_MBCP!$N:$N,0),),"-")</f>
        <v>-</v>
      </c>
      <c r="L366" s="607" t="str">
        <f>+_xlfn.IFNA(IF($K366&lt;&gt;"",INDEX(VISA_MBCP!$E:$E,MATCH(Camtil!$E366,VISA_MBCP!$J:$J,0)),"-"),"-")</f>
        <v>-</v>
      </c>
      <c r="M366" s="608"/>
      <c r="N366" s="397" t="str">
        <f t="shared" si="19"/>
        <v>18044998</v>
      </c>
    </row>
    <row r="367" spans="1:14" ht="12.75" customHeight="1" x14ac:dyDescent="0.3">
      <c r="A367" s="602" t="str">
        <f>+IFERROR(INDEX(Códigos!$A:$A,MATCH($B367,Códigos!$F:$F,0)),"Falta Código")</f>
        <v>1.2.2</v>
      </c>
      <c r="B367" s="602" t="s">
        <v>659</v>
      </c>
      <c r="C367" s="545"/>
      <c r="D367" s="5"/>
      <c r="E367" s="547">
        <v>130</v>
      </c>
      <c r="F367" s="604"/>
      <c r="G367" s="602" t="str">
        <f>D367&amp;" | "&amp;C367&amp;" | "&amp;E367&amp;" €"</f>
        <v xml:space="preserve"> |  | 130 €</v>
      </c>
      <c r="H367" s="602" t="str">
        <f>IFERROR((VLOOKUP(A367,Códigos!$A$1:$C$108,H$8,FALSE)),"Falta Cod.")</f>
        <v>R1.2.1</v>
      </c>
      <c r="I367" s="602" t="str">
        <f>IFERROR((VLOOKUP(VLOOKUP(A367,Códigos!$A:$F,I$8,FALSE),Códigos!$C:$F,I$7,FALSE)),"Falta Cod.")</f>
        <v>Inscrições Campos de Férias (Verão)</v>
      </c>
      <c r="J367" s="605" t="str">
        <f>IFERROR((IF((VLOOKUP($G367,Camtil_MBCP!$L:$L,1,FALSE)=$G367),"Banco","Registos Fora")),"Registos Manuais")</f>
        <v>Registos Manuais</v>
      </c>
      <c r="K367" s="605" t="str">
        <f>IFERROR(INDEX(VISA_MBCP!$H:$H,MATCH((Camtil!$E367&amp;Camtil!$C367),VISA_MBCP!$N:$N,0),),"-")</f>
        <v>-</v>
      </c>
      <c r="L367" s="607" t="str">
        <f>+_xlfn.IFNA(IF($K367&lt;&gt;"",INDEX(VISA_MBCP!$E:$E,MATCH(Camtil!$E367,VISA_MBCP!$J:$J,0)),"-"),"-")</f>
        <v>-</v>
      </c>
      <c r="M367" s="608"/>
      <c r="N367" s="397" t="str">
        <f>+$E367&amp;$C367</f>
        <v>130</v>
      </c>
    </row>
    <row r="368" spans="1:14" ht="12.75" customHeight="1" x14ac:dyDescent="0.3">
      <c r="A368" s="602" t="str">
        <f>+IFERROR(INDEX(Códigos!$A:$A,MATCH($B368,Códigos!$F:$F,0)),"Falta Código")</f>
        <v>1.2.8</v>
      </c>
      <c r="B368" s="602" t="s">
        <v>591</v>
      </c>
      <c r="C368" s="545"/>
      <c r="D368" s="5"/>
      <c r="E368" s="547">
        <f>E366-E367</f>
        <v>50</v>
      </c>
      <c r="F368" s="604"/>
      <c r="G368" s="602" t="str">
        <f>D368&amp;" | "&amp;C368&amp;" | "&amp;E368&amp;" €"</f>
        <v xml:space="preserve"> |  | 50 €</v>
      </c>
      <c r="H368" s="602" t="str">
        <f>IFERROR((VLOOKUP(A368,Códigos!$A$1:$C$108,H$8,FALSE)),"Falta Cod.")</f>
        <v>R1.3</v>
      </c>
      <c r="I368" s="602" t="str">
        <f>IFERROR((VLOOKUP(VLOOKUP(A368,Códigos!$A:$F,I$8,FALSE),Códigos!$C:$F,I$7,FALSE)),"Falta Cod.")</f>
        <v>Doações</v>
      </c>
      <c r="J368" s="605" t="str">
        <f>IFERROR((IF((VLOOKUP($G368,Camtil_MBCP!$L:$L,1,FALSE)=$G368),"Banco","Registos Fora")),"Registos Manuais")</f>
        <v>Registos Manuais</v>
      </c>
      <c r="K368" s="605" t="str">
        <f>IFERROR(INDEX(VISA_MBCP!$H:$H,MATCH((Camtil!$E368&amp;Camtil!$C368),VISA_MBCP!$N:$N,0),),"-")</f>
        <v>-</v>
      </c>
      <c r="L368" s="607" t="str">
        <f>+_xlfn.IFNA(IF($K368&lt;&gt;"",INDEX(VISA_MBCP!$E:$E,MATCH(Camtil!$E368,VISA_MBCP!$J:$J,0)),"-"),"-")</f>
        <v>-</v>
      </c>
      <c r="M368" s="608"/>
      <c r="N368" s="397" t="str">
        <f>+$E368&amp;$C368</f>
        <v>50</v>
      </c>
    </row>
    <row r="369" spans="1:14" ht="12.75" customHeight="1" x14ac:dyDescent="0.3">
      <c r="A369" s="602" t="str">
        <f>+IFERROR(INDEX(Códigos!$A:$A,MATCH($B369,Códigos!$F:$F,0)),"Falta Código")</f>
        <v>Não Contab.</v>
      </c>
      <c r="B369" s="602" t="s">
        <v>467</v>
      </c>
      <c r="C369" s="545">
        <v>44998</v>
      </c>
      <c r="D369" s="5" t="s">
        <v>791</v>
      </c>
      <c r="E369" s="547">
        <v>180</v>
      </c>
      <c r="F369" s="604"/>
      <c r="G369" s="602" t="str">
        <f t="shared" si="18"/>
        <v>TRF. P/O  PAULO FERREIRA MAGALHAES SA ID 888.3. | 44998 | 180 €</v>
      </c>
      <c r="H369" s="602" t="str">
        <f>IFERROR((VLOOKUP(A369,Códigos!$A$1:$C$108,H$8,FALSE)),"Falta Cod.")</f>
        <v>Falta Cod.</v>
      </c>
      <c r="I369" s="602" t="str">
        <f>IFERROR((VLOOKUP(VLOOKUP(A369,Códigos!$A:$F,I$8,FALSE),Códigos!$C:$F,I$7,FALSE)),"Falta Cod.")</f>
        <v>-</v>
      </c>
      <c r="J369" s="605" t="str">
        <f>IFERROR((IF((VLOOKUP($G369,Camtil_MBCP!$L:$L,1,FALSE)=$G369),"Banco","Registos Fora")),"Registos Manuais")</f>
        <v>Registos Manuais</v>
      </c>
      <c r="K369" s="605" t="str">
        <f>IFERROR(INDEX(VISA_MBCP!$H:$H,MATCH((Camtil!$E369&amp;Camtil!$C369),VISA_MBCP!$N:$N,0),),"-")</f>
        <v>-</v>
      </c>
      <c r="L369" s="607" t="str">
        <f>+_xlfn.IFNA(IF($K369&lt;&gt;"",INDEX(VISA_MBCP!$E:$E,MATCH(Camtil!$E369,VISA_MBCP!$J:$J,0)),"-"),"-")</f>
        <v>-</v>
      </c>
      <c r="M369" s="608"/>
      <c r="N369" s="397" t="str">
        <f t="shared" si="19"/>
        <v>18044998</v>
      </c>
    </row>
    <row r="370" spans="1:14" ht="12.75" customHeight="1" x14ac:dyDescent="0.3">
      <c r="A370" s="602" t="str">
        <f>+IFERROR(INDEX(Códigos!$A:$A,MATCH($B370,Códigos!$F:$F,0)),"Falta Código")</f>
        <v>1.2.2</v>
      </c>
      <c r="B370" s="602" t="s">
        <v>659</v>
      </c>
      <c r="C370" s="545"/>
      <c r="D370" s="5"/>
      <c r="E370" s="547">
        <v>130</v>
      </c>
      <c r="F370" s="604"/>
      <c r="G370" s="602" t="str">
        <f>D370&amp;" | "&amp;C370&amp;" | "&amp;E370&amp;" €"</f>
        <v xml:space="preserve"> |  | 130 €</v>
      </c>
      <c r="H370" s="602" t="str">
        <f>IFERROR((VLOOKUP(A370,Códigos!$A$1:$C$108,H$8,FALSE)),"Falta Cod.")</f>
        <v>R1.2.1</v>
      </c>
      <c r="I370" s="602" t="str">
        <f>IFERROR((VLOOKUP(VLOOKUP(A370,Códigos!$A:$F,I$8,FALSE),Códigos!$C:$F,I$7,FALSE)),"Falta Cod.")</f>
        <v>Inscrições Campos de Férias (Verão)</v>
      </c>
      <c r="J370" s="605" t="str">
        <f>IFERROR((IF((VLOOKUP($G370,Camtil_MBCP!$L:$L,1,FALSE)=$G370),"Banco","Registos Fora")),"Registos Manuais")</f>
        <v>Registos Manuais</v>
      </c>
      <c r="K370" s="605" t="str">
        <f>IFERROR(INDEX(VISA_MBCP!$H:$H,MATCH((Camtil!$E370&amp;Camtil!$C370),VISA_MBCP!$N:$N,0),),"-")</f>
        <v>-</v>
      </c>
      <c r="L370" s="607" t="str">
        <f>+_xlfn.IFNA(IF($K370&lt;&gt;"",INDEX(VISA_MBCP!$E:$E,MATCH(Camtil!$E370,VISA_MBCP!$J:$J,0)),"-"),"-")</f>
        <v>-</v>
      </c>
      <c r="M370" s="608"/>
      <c r="N370" s="397" t="str">
        <f>+$E370&amp;$C370</f>
        <v>130</v>
      </c>
    </row>
    <row r="371" spans="1:14" ht="12.75" customHeight="1" x14ac:dyDescent="0.3">
      <c r="A371" s="602" t="str">
        <f>+IFERROR(INDEX(Códigos!$A:$A,MATCH($B371,Códigos!$F:$F,0)),"Falta Código")</f>
        <v>1.2.8</v>
      </c>
      <c r="B371" s="602" t="s">
        <v>591</v>
      </c>
      <c r="C371" s="545"/>
      <c r="D371" s="5"/>
      <c r="E371" s="547">
        <f>E369-E370</f>
        <v>50</v>
      </c>
      <c r="F371" s="604"/>
      <c r="G371" s="602" t="str">
        <f>D371&amp;" | "&amp;C371&amp;" | "&amp;E371&amp;" €"</f>
        <v xml:space="preserve"> |  | 50 €</v>
      </c>
      <c r="H371" s="602" t="str">
        <f>IFERROR((VLOOKUP(A371,Códigos!$A$1:$C$108,H$8,FALSE)),"Falta Cod.")</f>
        <v>R1.3</v>
      </c>
      <c r="I371" s="602" t="str">
        <f>IFERROR((VLOOKUP(VLOOKUP(A371,Códigos!$A:$F,I$8,FALSE),Códigos!$C:$F,I$7,FALSE)),"Falta Cod.")</f>
        <v>Doações</v>
      </c>
      <c r="J371" s="605" t="str">
        <f>IFERROR((IF((VLOOKUP($G371,Camtil_MBCP!$L:$L,1,FALSE)=$G371),"Banco","Registos Fora")),"Registos Manuais")</f>
        <v>Registos Manuais</v>
      </c>
      <c r="K371" s="605" t="str">
        <f>IFERROR(INDEX(VISA_MBCP!$H:$H,MATCH((Camtil!$E371&amp;Camtil!$C371),VISA_MBCP!$N:$N,0),),"-")</f>
        <v>-</v>
      </c>
      <c r="L371" s="607" t="str">
        <f>+_xlfn.IFNA(IF($K371&lt;&gt;"",INDEX(VISA_MBCP!$E:$E,MATCH(Camtil!$E371,VISA_MBCP!$J:$J,0)),"-"),"-")</f>
        <v>-</v>
      </c>
      <c r="M371" s="608"/>
      <c r="N371" s="397" t="str">
        <f>+$E371&amp;$C371</f>
        <v>50</v>
      </c>
    </row>
    <row r="372" spans="1:14" ht="12.75" customHeight="1" x14ac:dyDescent="0.3">
      <c r="A372" s="602" t="str">
        <f>+IFERROR(INDEX(Códigos!$A:$A,MATCH($B372,Códigos!$F:$F,0)),"Falta Código")</f>
        <v>1.2.1</v>
      </c>
      <c r="B372" s="602" t="s">
        <v>634</v>
      </c>
      <c r="C372" s="545">
        <v>44995</v>
      </c>
      <c r="D372" s="5" t="s">
        <v>602</v>
      </c>
      <c r="E372" s="547">
        <v>34.24</v>
      </c>
      <c r="F372" s="657"/>
      <c r="G372" s="602" t="str">
        <f t="shared" si="18"/>
        <v>TRANSFERENCIA P/O EASYPAY-INSTITUICAO DE PAGAM | 44995 | 34.24 €</v>
      </c>
      <c r="H372" s="602" t="str">
        <f>IFERROR((VLOOKUP(A372,Códigos!$A$1:$C$108,H$8,FALSE)),"Falta Cod.")</f>
        <v>R1.1.1</v>
      </c>
      <c r="I372" s="602" t="str">
        <f>IFERROR((VLOOKUP(VLOOKUP(A372,Códigos!$A:$F,I$8,FALSE),Códigos!$C:$F,I$7,FALSE)),"Falta Cod.")</f>
        <v xml:space="preserve">Do Próprio Ano </v>
      </c>
      <c r="J372" s="605" t="str">
        <f>IFERROR((IF((VLOOKUP($G372,Camtil_MBCP!$L:$L,1,FALSE)=$G372),"Banco","Registos Fora")),"Registos Manuais")</f>
        <v>Registos Manuais</v>
      </c>
      <c r="K372" s="605" t="str">
        <f>IFERROR(INDEX(VISA_MBCP!$H:$H,MATCH((Camtil!$E372&amp;Camtil!$C372),VISA_MBCP!$N:$N,0),),"-")</f>
        <v>-</v>
      </c>
      <c r="L372" s="607" t="str">
        <f>+_xlfn.IFNA(IF($K372&lt;&gt;"",INDEX(VISA_MBCP!$E:$E,MATCH(Camtil!$E372,VISA_MBCP!$J:$J,0)),"-"),"-")</f>
        <v>-</v>
      </c>
      <c r="M372" s="608"/>
      <c r="N372" s="397" t="str">
        <f t="shared" si="19"/>
        <v>34.2444995</v>
      </c>
    </row>
    <row r="373" spans="1:14" ht="12.75" customHeight="1" x14ac:dyDescent="0.3">
      <c r="A373" s="602" t="str">
        <f>+IFERROR(INDEX(Códigos!$A:$A,MATCH($B373,Códigos!$F:$F,0)),"Falta Código")</f>
        <v>1.2.2</v>
      </c>
      <c r="B373" s="602" t="s">
        <v>659</v>
      </c>
      <c r="C373" s="545">
        <v>44998</v>
      </c>
      <c r="D373" s="5" t="s">
        <v>792</v>
      </c>
      <c r="E373" s="547">
        <v>95</v>
      </c>
      <c r="F373" s="604"/>
      <c r="G373" s="602" t="str">
        <f t="shared" si="18"/>
        <v>TRF DE MARIANA PEREIRA COELHO | 44998 | 95 €</v>
      </c>
      <c r="H373" s="602" t="str">
        <f>IFERROR((VLOOKUP(A373,Códigos!$A$1:$C$108,H$8,FALSE)),"Falta Cod.")</f>
        <v>R1.2.1</v>
      </c>
      <c r="I373" s="602" t="str">
        <f>IFERROR((VLOOKUP(VLOOKUP(A373,Códigos!$A:$F,I$8,FALSE),Códigos!$C:$F,I$7,FALSE)),"Falta Cod.")</f>
        <v>Inscrições Campos de Férias (Verão)</v>
      </c>
      <c r="J373" s="605" t="str">
        <f>IFERROR((IF((VLOOKUP($G373,Camtil_MBCP!$L:$L,1,FALSE)=$G373),"Banco","Registos Fora")),"Registos Manuais")</f>
        <v>Registos Manuais</v>
      </c>
      <c r="K373" s="605" t="str">
        <f>IFERROR(INDEX(VISA_MBCP!$H:$H,MATCH((Camtil!$E373&amp;Camtil!$C373),VISA_MBCP!$N:$N,0),),"-")</f>
        <v>-</v>
      </c>
      <c r="L373" s="607" t="str">
        <f>+_xlfn.IFNA(IF($K373&lt;&gt;"",INDEX(VISA_MBCP!$E:$E,MATCH(Camtil!$E373,VISA_MBCP!$J:$J,0)),"-"),"-")</f>
        <v>-</v>
      </c>
      <c r="M373" s="608"/>
      <c r="N373" s="397" t="str">
        <f t="shared" si="19"/>
        <v>9544998</v>
      </c>
    </row>
    <row r="374" spans="1:14" ht="12.75" customHeight="1" x14ac:dyDescent="0.3">
      <c r="A374" s="602" t="str">
        <f>+IFERROR(INDEX(Códigos!$A:$A,MATCH($B374,Códigos!$F:$F,0)),"Falta Código")</f>
        <v>1.2.2</v>
      </c>
      <c r="B374" s="602" t="s">
        <v>659</v>
      </c>
      <c r="C374" s="545">
        <v>44998</v>
      </c>
      <c r="D374" s="5" t="s">
        <v>793</v>
      </c>
      <c r="E374" s="547">
        <v>95</v>
      </c>
      <c r="F374" s="604"/>
      <c r="G374" s="602" t="str">
        <f t="shared" si="18"/>
        <v>TRF. P/O  ANTONIA MARIA DE OLIVEIRA T Miguel To | 44998 | 95 €</v>
      </c>
      <c r="H374" s="602" t="str">
        <f>IFERROR((VLOOKUP(A374,Códigos!$A$1:$C$108,H$8,FALSE)),"Falta Cod.")</f>
        <v>R1.2.1</v>
      </c>
      <c r="I374" s="602" t="str">
        <f>IFERROR((VLOOKUP(VLOOKUP(A374,Códigos!$A:$F,I$8,FALSE),Códigos!$C:$F,I$7,FALSE)),"Falta Cod.")</f>
        <v>Inscrições Campos de Férias (Verão)</v>
      </c>
      <c r="J374" s="605" t="str">
        <f>IFERROR((IF((VLOOKUP($G374,Camtil_MBCP!$L:$L,1,FALSE)=$G374),"Banco","Registos Fora")),"Registos Manuais")</f>
        <v>Registos Manuais</v>
      </c>
      <c r="K374" s="605" t="str">
        <f>IFERROR(INDEX(VISA_MBCP!$H:$H,MATCH((Camtil!$E374&amp;Camtil!$C374),VISA_MBCP!$N:$N,0),),"-")</f>
        <v>-</v>
      </c>
      <c r="L374" s="607" t="str">
        <f>+_xlfn.IFNA(IF($K374&lt;&gt;"",INDEX(VISA_MBCP!$E:$E,MATCH(Camtil!$E374,VISA_MBCP!$J:$J,0)),"-"),"-")</f>
        <v>-</v>
      </c>
      <c r="M374" s="608"/>
      <c r="N374" s="397" t="str">
        <f t="shared" si="19"/>
        <v>9544998</v>
      </c>
    </row>
    <row r="375" spans="1:14" ht="12.75" customHeight="1" x14ac:dyDescent="0.3">
      <c r="A375" s="602" t="str">
        <f>+IFERROR(INDEX(Códigos!$A:$A,MATCH($B375,Códigos!$F:$F,0)),"Falta Código")</f>
        <v>1.2.2</v>
      </c>
      <c r="B375" s="602" t="s">
        <v>659</v>
      </c>
      <c r="C375" s="545">
        <v>44998</v>
      </c>
      <c r="D375" s="5" t="s">
        <v>794</v>
      </c>
      <c r="E375" s="547">
        <v>130</v>
      </c>
      <c r="F375" s="604"/>
      <c r="G375" s="602" t="str">
        <f t="shared" si="18"/>
        <v>TRF DE Helena da Cunha | 44998 | 130 €</v>
      </c>
      <c r="H375" s="602" t="str">
        <f>IFERROR((VLOOKUP(A375,Códigos!$A$1:$C$108,H$8,FALSE)),"Falta Cod.")</f>
        <v>R1.2.1</v>
      </c>
      <c r="I375" s="602" t="str">
        <f>IFERROR((VLOOKUP(VLOOKUP(A375,Códigos!$A:$F,I$8,FALSE),Códigos!$C:$F,I$7,FALSE)),"Falta Cod.")</f>
        <v>Inscrições Campos de Férias (Verão)</v>
      </c>
      <c r="J375" s="605" t="str">
        <f>IFERROR((IF((VLOOKUP($G375,Camtil_MBCP!$L:$L,1,FALSE)=$G375),"Banco","Registos Fora")),"Registos Manuais")</f>
        <v>Registos Manuais</v>
      </c>
      <c r="K375" s="605" t="str">
        <f>IFERROR(INDEX(VISA_MBCP!$H:$H,MATCH((Camtil!$E375&amp;Camtil!$C375),VISA_MBCP!$N:$N,0),),"-")</f>
        <v>-</v>
      </c>
      <c r="L375" s="607" t="str">
        <f>+_xlfn.IFNA(IF($K375&lt;&gt;"",INDEX(VISA_MBCP!$E:$E,MATCH(Camtil!$E375,VISA_MBCP!$J:$J,0)),"-"),"-")</f>
        <v>-</v>
      </c>
      <c r="M375" s="608"/>
      <c r="N375" s="397" t="str">
        <f t="shared" si="19"/>
        <v>13044998</v>
      </c>
    </row>
    <row r="376" spans="1:14" ht="12.75" customHeight="1" x14ac:dyDescent="0.3">
      <c r="A376" s="602" t="str">
        <f>+IFERROR(INDEX(Códigos!$A:$A,MATCH($B376,Códigos!$F:$F,0)),"Falta Código")</f>
        <v>1.2.2</v>
      </c>
      <c r="B376" s="602" t="s">
        <v>659</v>
      </c>
      <c r="C376" s="545">
        <v>44998</v>
      </c>
      <c r="D376" s="5" t="s">
        <v>795</v>
      </c>
      <c r="E376" s="547">
        <v>130</v>
      </c>
      <c r="F376" s="411"/>
      <c r="G376" s="602" t="str">
        <f t="shared" si="18"/>
        <v>TRF. P/O  MARIA JOAO SARMENTO PESTANA Inscricao | 44998 | 130 €</v>
      </c>
      <c r="H376" s="602" t="str">
        <f>IFERROR((VLOOKUP(A376,Códigos!$A$1:$C$108,H$8,FALSE)),"Falta Cod.")</f>
        <v>R1.2.1</v>
      </c>
      <c r="I376" s="602" t="str">
        <f>IFERROR((VLOOKUP(VLOOKUP(A376,Códigos!$A:$F,I$8,FALSE),Códigos!$C:$F,I$7,FALSE)),"Falta Cod.")</f>
        <v>Inscrições Campos de Férias (Verão)</v>
      </c>
      <c r="J376" s="605" t="str">
        <f>IFERROR((IF((VLOOKUP($G376,Camtil_MBCP!$L:$L,1,FALSE)=$G376),"Banco","Registos Fora")),"Registos Manuais")</f>
        <v>Registos Manuais</v>
      </c>
      <c r="K376" s="605" t="str">
        <f>IFERROR(INDEX(VISA_MBCP!$H:$H,MATCH((Camtil!$E376&amp;Camtil!$C376),VISA_MBCP!$N:$N,0),),"-")</f>
        <v>-</v>
      </c>
      <c r="L376" s="607" t="str">
        <f>+_xlfn.IFNA(IF($K376&lt;&gt;"",INDEX(VISA_MBCP!$E:$E,MATCH(Camtil!$E376,VISA_MBCP!$J:$J,0)),"-"),"-")</f>
        <v>-</v>
      </c>
      <c r="M376" s="608"/>
      <c r="N376" s="397" t="str">
        <f t="shared" si="19"/>
        <v>13044998</v>
      </c>
    </row>
    <row r="377" spans="1:14" ht="12.75" customHeight="1" x14ac:dyDescent="0.3">
      <c r="A377" s="602" t="str">
        <f>+IFERROR(INDEX(Códigos!$A:$A,MATCH($B377,Códigos!$F:$F,0)),"Falta Código")</f>
        <v>1.2.2</v>
      </c>
      <c r="B377" s="602" t="s">
        <v>659</v>
      </c>
      <c r="C377" s="545">
        <v>44998</v>
      </c>
      <c r="D377" s="5" t="s">
        <v>796</v>
      </c>
      <c r="E377" s="547">
        <v>130</v>
      </c>
      <c r="F377" s="604"/>
      <c r="G377" s="602" t="str">
        <f t="shared" si="18"/>
        <v>TRF DE Tremelgas 1 | 44998 | 130 €</v>
      </c>
      <c r="H377" s="602" t="str">
        <f>IFERROR((VLOOKUP(A377,Códigos!$A$1:$C$108,H$8,FALSE)),"Falta Cod.")</f>
        <v>R1.2.1</v>
      </c>
      <c r="I377" s="602" t="str">
        <f>IFERROR((VLOOKUP(VLOOKUP(A377,Códigos!$A:$F,I$8,FALSE),Códigos!$C:$F,I$7,FALSE)),"Falta Cod.")</f>
        <v>Inscrições Campos de Férias (Verão)</v>
      </c>
      <c r="J377" s="605" t="str">
        <f>IFERROR((IF((VLOOKUP($G377,Camtil_MBCP!$L:$L,1,FALSE)=$G377),"Banco","Registos Fora")),"Registos Manuais")</f>
        <v>Registos Manuais</v>
      </c>
      <c r="K377" s="605" t="str">
        <f>IFERROR(INDEX(VISA_MBCP!$H:$H,MATCH((Camtil!$E377&amp;Camtil!$C377),VISA_MBCP!$N:$N,0),),"-")</f>
        <v>-</v>
      </c>
      <c r="L377" s="607" t="str">
        <f>+_xlfn.IFNA(IF($K377&lt;&gt;"",INDEX(VISA_MBCP!$E:$E,MATCH(Camtil!$E377,VISA_MBCP!$J:$J,0)),"-"),"-")</f>
        <v>-</v>
      </c>
      <c r="M377" s="608"/>
      <c r="N377" s="397" t="str">
        <f t="shared" si="19"/>
        <v>13044998</v>
      </c>
    </row>
    <row r="378" spans="1:14" ht="12.75" customHeight="1" x14ac:dyDescent="0.3">
      <c r="A378" s="602" t="str">
        <f>+IFERROR(INDEX(Códigos!$A:$A,MATCH($B378,Códigos!$F:$F,0)),"Falta Código")</f>
        <v>Não Contab.</v>
      </c>
      <c r="B378" s="602" t="s">
        <v>467</v>
      </c>
      <c r="C378" s="545">
        <v>44998</v>
      </c>
      <c r="D378" s="5" t="s">
        <v>797</v>
      </c>
      <c r="E378" s="547">
        <v>100</v>
      </c>
      <c r="F378" s="604"/>
      <c r="G378" s="602" t="str">
        <f t="shared" si="18"/>
        <v>TRF DE Leonor Pinto Coelho ID 942.3.1 | 44998 | 100 €</v>
      </c>
      <c r="H378" s="602" t="str">
        <f>IFERROR((VLOOKUP(A378,Códigos!$A$1:$C$108,H$8,FALSE)),"Falta Cod.")</f>
        <v>Falta Cod.</v>
      </c>
      <c r="I378" s="602" t="str">
        <f>IFERROR((VLOOKUP(VLOOKUP(A378,Códigos!$A:$F,I$8,FALSE),Códigos!$C:$F,I$7,FALSE)),"Falta Cod.")</f>
        <v>-</v>
      </c>
      <c r="J378" s="605" t="str">
        <f>IFERROR((IF((VLOOKUP($G378,Camtil_MBCP!$L:$L,1,FALSE)=$G378),"Banco","Registos Fora")),"Registos Manuais")</f>
        <v>Registos Manuais</v>
      </c>
      <c r="K378" s="605" t="str">
        <f>IFERROR(INDEX(VISA_MBCP!$H:$H,MATCH((Camtil!$E378&amp;Camtil!$C378),VISA_MBCP!$N:$N,0),),"-")</f>
        <v>-</v>
      </c>
      <c r="L378" s="607" t="str">
        <f>+_xlfn.IFNA(IF($K378&lt;&gt;"",INDEX(VISA_MBCP!$E:$E,MATCH(Camtil!$E378,VISA_MBCP!$J:$J,0)),"-"),"-")</f>
        <v>-</v>
      </c>
      <c r="M378" s="608"/>
      <c r="N378" s="397" t="str">
        <f t="shared" si="19"/>
        <v>10044998</v>
      </c>
    </row>
    <row r="379" spans="1:14" ht="12.75" customHeight="1" x14ac:dyDescent="0.3">
      <c r="A379" s="602" t="str">
        <f>+IFERROR(INDEX(Códigos!$A:$A,MATCH($B379,Códigos!$F:$F,0)),"Falta Código")</f>
        <v>1.2.2</v>
      </c>
      <c r="B379" s="602" t="s">
        <v>659</v>
      </c>
      <c r="C379" s="545"/>
      <c r="D379" s="5"/>
      <c r="E379" s="547">
        <v>95</v>
      </c>
      <c r="F379" s="604"/>
      <c r="G379" s="602" t="str">
        <f>D379&amp;" | "&amp;C379&amp;" | "&amp;E379&amp;" €"</f>
        <v xml:space="preserve"> |  | 95 €</v>
      </c>
      <c r="H379" s="602" t="str">
        <f>IFERROR((VLOOKUP(A379,Códigos!$A$1:$C$108,H$8,FALSE)),"Falta Cod.")</f>
        <v>R1.2.1</v>
      </c>
      <c r="I379" s="602" t="str">
        <f>IFERROR((VLOOKUP(VLOOKUP(A379,Códigos!$A:$F,I$8,FALSE),Códigos!$C:$F,I$7,FALSE)),"Falta Cod.")</f>
        <v>Inscrições Campos de Férias (Verão)</v>
      </c>
      <c r="J379" s="605" t="str">
        <f>IFERROR((IF((VLOOKUP($G379,Camtil_MBCP!$L:$L,1,FALSE)=$G379),"Banco","Registos Fora")),"Registos Manuais")</f>
        <v>Registos Manuais</v>
      </c>
      <c r="K379" s="605" t="str">
        <f>IFERROR(INDEX(VISA_MBCP!$H:$H,MATCH((Camtil!$E379&amp;Camtil!$C379),VISA_MBCP!$N:$N,0),),"-")</f>
        <v>-</v>
      </c>
      <c r="L379" s="607" t="str">
        <f>+_xlfn.IFNA(IF($K379&lt;&gt;"",INDEX(VISA_MBCP!$E:$E,MATCH(Camtil!$E379,VISA_MBCP!$J:$J,0)),"-"),"-")</f>
        <v>-</v>
      </c>
      <c r="M379" s="608"/>
      <c r="N379" s="397" t="str">
        <f>+$E379&amp;$C379</f>
        <v>95</v>
      </c>
    </row>
    <row r="380" spans="1:14" ht="12.75" customHeight="1" x14ac:dyDescent="0.3">
      <c r="A380" s="602" t="str">
        <f>+IFERROR(INDEX(Códigos!$A:$A,MATCH($B380,Códigos!$F:$F,0)),"Falta Código")</f>
        <v>1.2.8</v>
      </c>
      <c r="B380" s="602" t="s">
        <v>591</v>
      </c>
      <c r="C380" s="545"/>
      <c r="D380" s="5"/>
      <c r="E380" s="547">
        <f>E378-E379</f>
        <v>5</v>
      </c>
      <c r="F380" s="604"/>
      <c r="G380" s="602" t="str">
        <f>D380&amp;" | "&amp;C380&amp;" | "&amp;E380&amp;" €"</f>
        <v xml:space="preserve"> |  | 5 €</v>
      </c>
      <c r="H380" s="602" t="str">
        <f>IFERROR((VLOOKUP(A380,Códigos!$A$1:$C$108,H$8,FALSE)),"Falta Cod.")</f>
        <v>R1.3</v>
      </c>
      <c r="I380" s="602" t="str">
        <f>IFERROR((VLOOKUP(VLOOKUP(A380,Códigos!$A:$F,I$8,FALSE),Códigos!$C:$F,I$7,FALSE)),"Falta Cod.")</f>
        <v>Doações</v>
      </c>
      <c r="J380" s="605" t="str">
        <f>IFERROR((IF((VLOOKUP($G380,Camtil_MBCP!$L:$L,1,FALSE)=$G380),"Banco","Registos Fora")),"Registos Manuais")</f>
        <v>Registos Manuais</v>
      </c>
      <c r="K380" s="605" t="str">
        <f>IFERROR(INDEX(VISA_MBCP!$H:$H,MATCH((Camtil!$E380&amp;Camtil!$C380),VISA_MBCP!$N:$N,0),),"-")</f>
        <v>-</v>
      </c>
      <c r="L380" s="607" t="str">
        <f>+_xlfn.IFNA(IF($K380&lt;&gt;"",INDEX(VISA_MBCP!$E:$E,MATCH(Camtil!$E380,VISA_MBCP!$J:$J,0)),"-"),"-")</f>
        <v>-</v>
      </c>
      <c r="M380" s="608"/>
      <c r="N380" s="397" t="str">
        <f>+$E380&amp;$C380</f>
        <v>5</v>
      </c>
    </row>
    <row r="381" spans="1:14" ht="12.75" customHeight="1" x14ac:dyDescent="0.3">
      <c r="A381" s="602" t="str">
        <f>+IFERROR(INDEX(Códigos!$A:$A,MATCH($B381,Códigos!$F:$F,0)),"Falta Código")</f>
        <v>Não Contab.</v>
      </c>
      <c r="B381" s="602" t="s">
        <v>467</v>
      </c>
      <c r="C381" s="545">
        <v>44998</v>
      </c>
      <c r="D381" s="5" t="s">
        <v>798</v>
      </c>
      <c r="E381" s="547">
        <v>100</v>
      </c>
      <c r="F381" s="604"/>
      <c r="G381" s="602" t="str">
        <f t="shared" si="18"/>
        <v>TRF DE Sofia Pinto Coelho ID 942.3.2 | 44998 | 100 €</v>
      </c>
      <c r="H381" s="602" t="str">
        <f>IFERROR((VLOOKUP(A381,Códigos!$A$1:$C$108,H$8,FALSE)),"Falta Cod.")</f>
        <v>Falta Cod.</v>
      </c>
      <c r="I381" s="602" t="str">
        <f>IFERROR((VLOOKUP(VLOOKUP(A381,Códigos!$A:$F,I$8,FALSE),Códigos!$C:$F,I$7,FALSE)),"Falta Cod.")</f>
        <v>-</v>
      </c>
      <c r="J381" s="605" t="str">
        <f>IFERROR((IF((VLOOKUP($G381,Camtil_MBCP!$L:$L,1,FALSE)=$G381),"Banco","Registos Fora")),"Registos Manuais")</f>
        <v>Registos Manuais</v>
      </c>
      <c r="K381" s="605" t="str">
        <f>IFERROR(INDEX(VISA_MBCP!$H:$H,MATCH((Camtil!$E381&amp;Camtil!$C381),VISA_MBCP!$N:$N,0),),"-")</f>
        <v>-</v>
      </c>
      <c r="L381" s="607" t="str">
        <f>+_xlfn.IFNA(IF($K381&lt;&gt;"",INDEX(VISA_MBCP!$E:$E,MATCH(Camtil!$E381,VISA_MBCP!$J:$J,0)),"-"),"-")</f>
        <v>-</v>
      </c>
      <c r="M381" s="608"/>
      <c r="N381" s="397" t="str">
        <f t="shared" si="19"/>
        <v>10044998</v>
      </c>
    </row>
    <row r="382" spans="1:14" ht="12.75" customHeight="1" x14ac:dyDescent="0.3">
      <c r="A382" s="602" t="str">
        <f>+IFERROR(INDEX(Códigos!$A:$A,MATCH($B382,Códigos!$F:$F,0)),"Falta Código")</f>
        <v>1.2.2</v>
      </c>
      <c r="B382" s="602" t="s">
        <v>659</v>
      </c>
      <c r="C382" s="545"/>
      <c r="D382" s="5"/>
      <c r="E382" s="547">
        <v>95</v>
      </c>
      <c r="F382" s="604"/>
      <c r="G382" s="602" t="str">
        <f>D382&amp;" | "&amp;C382&amp;" | "&amp;E382&amp;" €"</f>
        <v xml:space="preserve"> |  | 95 €</v>
      </c>
      <c r="H382" s="602" t="str">
        <f>IFERROR((VLOOKUP(A382,Códigos!$A$1:$C$108,H$8,FALSE)),"Falta Cod.")</f>
        <v>R1.2.1</v>
      </c>
      <c r="I382" s="602" t="str">
        <f>IFERROR((VLOOKUP(VLOOKUP(A382,Códigos!$A:$F,I$8,FALSE),Códigos!$C:$F,I$7,FALSE)),"Falta Cod.")</f>
        <v>Inscrições Campos de Férias (Verão)</v>
      </c>
      <c r="J382" s="605" t="str">
        <f>IFERROR((IF((VLOOKUP($G382,Camtil_MBCP!$L:$L,1,FALSE)=$G382),"Banco","Registos Fora")),"Registos Manuais")</f>
        <v>Registos Manuais</v>
      </c>
      <c r="K382" s="605" t="str">
        <f>IFERROR(INDEX(VISA_MBCP!$H:$H,MATCH((Camtil!$E382&amp;Camtil!$C382),VISA_MBCP!$N:$N,0),),"-")</f>
        <v>-</v>
      </c>
      <c r="L382" s="607" t="str">
        <f>+_xlfn.IFNA(IF($K382&lt;&gt;"",INDEX(VISA_MBCP!$E:$E,MATCH(Camtil!$E382,VISA_MBCP!$J:$J,0)),"-"),"-")</f>
        <v>-</v>
      </c>
      <c r="M382" s="608"/>
      <c r="N382" s="397" t="str">
        <f>+$E382&amp;$C382</f>
        <v>95</v>
      </c>
    </row>
    <row r="383" spans="1:14" ht="12.75" customHeight="1" x14ac:dyDescent="0.3">
      <c r="A383" s="602" t="str">
        <f>+IFERROR(INDEX(Códigos!$A:$A,MATCH($B383,Códigos!$F:$F,0)),"Falta Código")</f>
        <v>1.2.8</v>
      </c>
      <c r="B383" s="602" t="s">
        <v>591</v>
      </c>
      <c r="C383" s="545"/>
      <c r="D383" s="5"/>
      <c r="E383" s="547">
        <f>E381-E382</f>
        <v>5</v>
      </c>
      <c r="F383" s="604"/>
      <c r="G383" s="602" t="str">
        <f>D383&amp;" | "&amp;C383&amp;" | "&amp;E383&amp;" €"</f>
        <v xml:space="preserve"> |  | 5 €</v>
      </c>
      <c r="H383" s="602" t="str">
        <f>IFERROR((VLOOKUP(A383,Códigos!$A$1:$C$108,H$8,FALSE)),"Falta Cod.")</f>
        <v>R1.3</v>
      </c>
      <c r="I383" s="602" t="str">
        <f>IFERROR((VLOOKUP(VLOOKUP(A383,Códigos!$A:$F,I$8,FALSE),Códigos!$C:$F,I$7,FALSE)),"Falta Cod.")</f>
        <v>Doações</v>
      </c>
      <c r="J383" s="605" t="str">
        <f>IFERROR((IF((VLOOKUP($G383,Camtil_MBCP!$L:$L,1,FALSE)=$G383),"Banco","Registos Fora")),"Registos Manuais")</f>
        <v>Registos Manuais</v>
      </c>
      <c r="K383" s="605" t="str">
        <f>IFERROR(INDEX(VISA_MBCP!$H:$H,MATCH((Camtil!$E383&amp;Camtil!$C383),VISA_MBCP!$N:$N,0),),"-")</f>
        <v>-</v>
      </c>
      <c r="L383" s="607" t="str">
        <f>+_xlfn.IFNA(IF($K383&lt;&gt;"",INDEX(VISA_MBCP!$E:$E,MATCH(Camtil!$E383,VISA_MBCP!$J:$J,0)),"-"),"-")</f>
        <v>-</v>
      </c>
      <c r="M383" s="608"/>
      <c r="N383" s="397" t="str">
        <f>+$E383&amp;$C383</f>
        <v>5</v>
      </c>
    </row>
    <row r="384" spans="1:14" ht="12.75" customHeight="1" x14ac:dyDescent="0.3">
      <c r="A384" s="602" t="str">
        <f>+IFERROR(INDEX(Códigos!$A:$A,MATCH($B384,Códigos!$F:$F,0)),"Falta Código")</f>
        <v>Não Contab.</v>
      </c>
      <c r="B384" s="602" t="s">
        <v>467</v>
      </c>
      <c r="C384" s="545">
        <v>44999</v>
      </c>
      <c r="D384" s="5" t="s">
        <v>799</v>
      </c>
      <c r="E384" s="547">
        <v>105</v>
      </c>
      <c r="F384" s="604"/>
      <c r="G384" s="602" t="str">
        <f t="shared" si="18"/>
        <v>TRF. P/O  MARIA ALEXANDRA BARATA B R  CAMTIL ZI | 44999 | 105 €</v>
      </c>
      <c r="H384" s="602" t="str">
        <f>IFERROR((VLOOKUP(A384,Códigos!$A$1:$C$108,H$8,FALSE)),"Falta Cod.")</f>
        <v>Falta Cod.</v>
      </c>
      <c r="I384" s="602" t="str">
        <f>IFERROR((VLOOKUP(VLOOKUP(A384,Códigos!$A:$F,I$8,FALSE),Códigos!$C:$F,I$7,FALSE)),"Falta Cod.")</f>
        <v>-</v>
      </c>
      <c r="J384" s="605" t="str">
        <f>IFERROR((IF((VLOOKUP($G384,Camtil_MBCP!$L:$L,1,FALSE)=$G384),"Banco","Registos Fora")),"Registos Manuais")</f>
        <v>Registos Manuais</v>
      </c>
      <c r="K384" s="605" t="str">
        <f>IFERROR(INDEX(VISA_MBCP!$H:$H,MATCH((Camtil!$E384&amp;Camtil!$C384),VISA_MBCP!$N:$N,0),),"-")</f>
        <v>-</v>
      </c>
      <c r="L384" s="607" t="str">
        <f>+_xlfn.IFNA(IF($K384&lt;&gt;"",INDEX(VISA_MBCP!$E:$E,MATCH(Camtil!$E384,VISA_MBCP!$J:$J,0)),"-"),"-")</f>
        <v>-</v>
      </c>
      <c r="M384" s="608"/>
      <c r="N384" s="397" t="str">
        <f t="shared" si="19"/>
        <v>10544999</v>
      </c>
    </row>
    <row r="385" spans="1:14" ht="12.75" customHeight="1" x14ac:dyDescent="0.3">
      <c r="A385" s="602" t="str">
        <f>+IFERROR(INDEX(Códigos!$A:$A,MATCH($B385,Códigos!$F:$F,0)),"Falta Código")</f>
        <v>1.2.2</v>
      </c>
      <c r="B385" s="602" t="s">
        <v>659</v>
      </c>
      <c r="C385" s="545"/>
      <c r="D385" s="5"/>
      <c r="E385" s="547">
        <v>95</v>
      </c>
      <c r="F385" s="604"/>
      <c r="G385" s="602" t="str">
        <f>D385&amp;" | "&amp;C385&amp;" | "&amp;E385&amp;" €"</f>
        <v xml:space="preserve"> |  | 95 €</v>
      </c>
      <c r="H385" s="602" t="str">
        <f>IFERROR((VLOOKUP(A385,Códigos!$A$1:$C$108,H$8,FALSE)),"Falta Cod.")</f>
        <v>R1.2.1</v>
      </c>
      <c r="I385" s="602" t="str">
        <f>IFERROR((VLOOKUP(VLOOKUP(A385,Códigos!$A:$F,I$8,FALSE),Códigos!$C:$F,I$7,FALSE)),"Falta Cod.")</f>
        <v>Inscrições Campos de Férias (Verão)</v>
      </c>
      <c r="J385" s="605" t="str">
        <f>IFERROR((IF((VLOOKUP($G385,Camtil_MBCP!$L:$L,1,FALSE)=$G385),"Banco","Registos Fora")),"Registos Manuais")</f>
        <v>Registos Manuais</v>
      </c>
      <c r="K385" s="605" t="str">
        <f>IFERROR(INDEX(VISA_MBCP!$H:$H,MATCH((Camtil!$E385&amp;Camtil!$C385),VISA_MBCP!$N:$N,0),),"-")</f>
        <v>-</v>
      </c>
      <c r="L385" s="607" t="str">
        <f>+_xlfn.IFNA(IF($K385&lt;&gt;"",INDEX(VISA_MBCP!$E:$E,MATCH(Camtil!$E385,VISA_MBCP!$J:$J,0)),"-"),"-")</f>
        <v>-</v>
      </c>
      <c r="M385" s="608"/>
      <c r="N385" s="397" t="str">
        <f>+$E385&amp;$C385</f>
        <v>95</v>
      </c>
    </row>
    <row r="386" spans="1:14" ht="12.75" customHeight="1" x14ac:dyDescent="0.3">
      <c r="A386" s="602" t="str">
        <f>+IFERROR(INDEX(Códigos!$A:$A,MATCH($B386,Códigos!$F:$F,0)),"Falta Código")</f>
        <v>1.2.8</v>
      </c>
      <c r="B386" s="602" t="s">
        <v>591</v>
      </c>
      <c r="C386" s="545"/>
      <c r="D386" s="5"/>
      <c r="E386" s="547">
        <f>E384-E385</f>
        <v>10</v>
      </c>
      <c r="F386" s="604"/>
      <c r="G386" s="602" t="str">
        <f>D386&amp;" | "&amp;C386&amp;" | "&amp;E386&amp;" €"</f>
        <v xml:space="preserve"> |  | 10 €</v>
      </c>
      <c r="H386" s="602" t="str">
        <f>IFERROR((VLOOKUP(A386,Códigos!$A$1:$C$108,H$8,FALSE)),"Falta Cod.")</f>
        <v>R1.3</v>
      </c>
      <c r="I386" s="602" t="str">
        <f>IFERROR((VLOOKUP(VLOOKUP(A386,Códigos!$A:$F,I$8,FALSE),Códigos!$C:$F,I$7,FALSE)),"Falta Cod.")</f>
        <v>Doações</v>
      </c>
      <c r="J386" s="605" t="str">
        <f>IFERROR((IF((VLOOKUP($G386,Camtil_MBCP!$L:$L,1,FALSE)=$G386),"Banco","Registos Fora")),"Registos Manuais")</f>
        <v>Registos Manuais</v>
      </c>
      <c r="K386" s="605" t="str">
        <f>IFERROR(INDEX(VISA_MBCP!$H:$H,MATCH((Camtil!$E386&amp;Camtil!$C386),VISA_MBCP!$N:$N,0),),"-")</f>
        <v>-</v>
      </c>
      <c r="L386" s="607" t="str">
        <f>+_xlfn.IFNA(IF($K386&lt;&gt;"",INDEX(VISA_MBCP!$E:$E,MATCH(Camtil!$E386,VISA_MBCP!$J:$J,0)),"-"),"-")</f>
        <v>-</v>
      </c>
      <c r="M386" s="608"/>
      <c r="N386" s="397" t="str">
        <f>+$E386&amp;$C386</f>
        <v>10</v>
      </c>
    </row>
    <row r="387" spans="1:14" ht="12.75" customHeight="1" x14ac:dyDescent="0.3">
      <c r="A387" s="602" t="str">
        <f>+IFERROR(INDEX(Códigos!$A:$A,MATCH($B387,Códigos!$F:$F,0)),"Falta Código")</f>
        <v>Não Contab.</v>
      </c>
      <c r="B387" s="602" t="s">
        <v>467</v>
      </c>
      <c r="C387" s="545">
        <v>44999</v>
      </c>
      <c r="D387" s="5" t="s">
        <v>800</v>
      </c>
      <c r="E387" s="547">
        <v>105</v>
      </c>
      <c r="F387" s="604"/>
      <c r="G387" s="602" t="str">
        <f t="shared" si="18"/>
        <v>TRF. P/O  MARIA ALEXANDRA BARATA B R  CAMTIL KI | 44999 | 105 €</v>
      </c>
      <c r="H387" s="602" t="str">
        <f>IFERROR((VLOOKUP(A387,Códigos!$A$1:$C$108,H$8,FALSE)),"Falta Cod.")</f>
        <v>Falta Cod.</v>
      </c>
      <c r="I387" s="602" t="str">
        <f>IFERROR((VLOOKUP(VLOOKUP(A387,Códigos!$A:$F,I$8,FALSE),Códigos!$C:$F,I$7,FALSE)),"Falta Cod.")</f>
        <v>-</v>
      </c>
      <c r="J387" s="605" t="str">
        <f>IFERROR((IF((VLOOKUP($G387,Camtil_MBCP!$L:$L,1,FALSE)=$G387),"Banco","Registos Fora")),"Registos Manuais")</f>
        <v>Registos Manuais</v>
      </c>
      <c r="K387" s="605" t="str">
        <f>IFERROR(INDEX(VISA_MBCP!$H:$H,MATCH((Camtil!$E387&amp;Camtil!$C387),VISA_MBCP!$N:$N,0),),"-")</f>
        <v>-</v>
      </c>
      <c r="L387" s="607" t="str">
        <f>+_xlfn.IFNA(IF($K387&lt;&gt;"",INDEX(VISA_MBCP!$E:$E,MATCH(Camtil!$E387,VISA_MBCP!$J:$J,0)),"-"),"-")</f>
        <v>-</v>
      </c>
      <c r="M387" s="608"/>
      <c r="N387" s="397" t="str">
        <f t="shared" si="19"/>
        <v>10544999</v>
      </c>
    </row>
    <row r="388" spans="1:14" ht="12.75" customHeight="1" x14ac:dyDescent="0.3">
      <c r="A388" s="602" t="str">
        <f>+IFERROR(INDEX(Códigos!$A:$A,MATCH($B388,Códigos!$F:$F,0)),"Falta Código")</f>
        <v>1.2.2</v>
      </c>
      <c r="B388" s="602" t="s">
        <v>659</v>
      </c>
      <c r="C388" s="545"/>
      <c r="D388" s="5"/>
      <c r="E388" s="547">
        <v>95</v>
      </c>
      <c r="F388" s="604"/>
      <c r="G388" s="602" t="str">
        <f>D388&amp;" | "&amp;C388&amp;" | "&amp;E388&amp;" €"</f>
        <v xml:space="preserve"> |  | 95 €</v>
      </c>
      <c r="H388" s="602" t="str">
        <f>IFERROR((VLOOKUP(A388,Códigos!$A$1:$C$108,H$8,FALSE)),"Falta Cod.")</f>
        <v>R1.2.1</v>
      </c>
      <c r="I388" s="602" t="str">
        <f>IFERROR((VLOOKUP(VLOOKUP(A388,Códigos!$A:$F,I$8,FALSE),Códigos!$C:$F,I$7,FALSE)),"Falta Cod.")</f>
        <v>Inscrições Campos de Férias (Verão)</v>
      </c>
      <c r="J388" s="605" t="str">
        <f>IFERROR((IF((VLOOKUP($G388,Camtil_MBCP!$L:$L,1,FALSE)=$G388),"Banco","Registos Fora")),"Registos Manuais")</f>
        <v>Registos Manuais</v>
      </c>
      <c r="K388" s="605" t="str">
        <f>IFERROR(INDEX(VISA_MBCP!$H:$H,MATCH((Camtil!$E388&amp;Camtil!$C388),VISA_MBCP!$N:$N,0),),"-")</f>
        <v>-</v>
      </c>
      <c r="L388" s="607" t="str">
        <f>+_xlfn.IFNA(IF($K388&lt;&gt;"",INDEX(VISA_MBCP!$E:$E,MATCH(Camtil!$E388,VISA_MBCP!$J:$J,0)),"-"),"-")</f>
        <v>-</v>
      </c>
      <c r="M388" s="608"/>
      <c r="N388" s="397" t="str">
        <f>+$E388&amp;$C388</f>
        <v>95</v>
      </c>
    </row>
    <row r="389" spans="1:14" ht="12.75" customHeight="1" x14ac:dyDescent="0.3">
      <c r="A389" s="602" t="str">
        <f>+IFERROR(INDEX(Códigos!$A:$A,MATCH($B389,Códigos!$F:$F,0)),"Falta Código")</f>
        <v>1.2.8</v>
      </c>
      <c r="B389" s="602" t="s">
        <v>591</v>
      </c>
      <c r="C389" s="545"/>
      <c r="D389" s="5"/>
      <c r="E389" s="547">
        <f>E387-E388</f>
        <v>10</v>
      </c>
      <c r="F389" s="604"/>
      <c r="G389" s="602" t="str">
        <f>D389&amp;" | "&amp;C389&amp;" | "&amp;E389&amp;" €"</f>
        <v xml:space="preserve"> |  | 10 €</v>
      </c>
      <c r="H389" s="602" t="str">
        <f>IFERROR((VLOOKUP(A389,Códigos!$A$1:$C$108,H$8,FALSE)),"Falta Cod.")</f>
        <v>R1.3</v>
      </c>
      <c r="I389" s="602" t="str">
        <f>IFERROR((VLOOKUP(VLOOKUP(A389,Códigos!$A:$F,I$8,FALSE),Códigos!$C:$F,I$7,FALSE)),"Falta Cod.")</f>
        <v>Doações</v>
      </c>
      <c r="J389" s="605" t="str">
        <f>IFERROR((IF((VLOOKUP($G389,Camtil_MBCP!$L:$L,1,FALSE)=$G389),"Banco","Registos Fora")),"Registos Manuais")</f>
        <v>Registos Manuais</v>
      </c>
      <c r="K389" s="605" t="str">
        <f>IFERROR(INDEX(VISA_MBCP!$H:$H,MATCH((Camtil!$E389&amp;Camtil!$C389),VISA_MBCP!$N:$N,0),),"-")</f>
        <v>-</v>
      </c>
      <c r="L389" s="607" t="str">
        <f>+_xlfn.IFNA(IF($K389&lt;&gt;"",INDEX(VISA_MBCP!$E:$E,MATCH(Camtil!$E389,VISA_MBCP!$J:$J,0)),"-"),"-")</f>
        <v>-</v>
      </c>
      <c r="M389" s="608"/>
      <c r="N389" s="397" t="str">
        <f>+$E389&amp;$C389</f>
        <v>10</v>
      </c>
    </row>
    <row r="390" spans="1:14" ht="12.75" customHeight="1" x14ac:dyDescent="0.3">
      <c r="A390" s="602" t="str">
        <f>+IFERROR(INDEX(Códigos!$A:$A,MATCH($B390,Códigos!$F:$F,0)),"Falta Código")</f>
        <v>Não Contab.</v>
      </c>
      <c r="B390" s="602" t="s">
        <v>467</v>
      </c>
      <c r="C390" s="545">
        <v>44999</v>
      </c>
      <c r="D390" s="5" t="s">
        <v>801</v>
      </c>
      <c r="E390" s="547">
        <v>200</v>
      </c>
      <c r="F390" s="604"/>
      <c r="G390" s="602" t="str">
        <f t="shared" si="18"/>
        <v>TRF. P/O  JOSE MIGUEL CARDOSO DA COST PAGAMENTO | 44999 | 200 €</v>
      </c>
      <c r="H390" s="602" t="str">
        <f>IFERROR((VLOOKUP(A390,Códigos!$A$1:$C$108,H$8,FALSE)),"Falta Cod.")</f>
        <v>Falta Cod.</v>
      </c>
      <c r="I390" s="602" t="str">
        <f>IFERROR((VLOOKUP(VLOOKUP(A390,Códigos!$A:$F,I$8,FALSE),Códigos!$C:$F,I$7,FALSE)),"Falta Cod.")</f>
        <v>-</v>
      </c>
      <c r="J390" s="605" t="str">
        <f>IFERROR((IF((VLOOKUP($G390,Camtil_MBCP!$L:$L,1,FALSE)=$G390),"Banco","Registos Fora")),"Registos Manuais")</f>
        <v>Registos Manuais</v>
      </c>
      <c r="K390" s="605" t="str">
        <f>IFERROR(INDEX(VISA_MBCP!$H:$H,MATCH((Camtil!$E390&amp;Camtil!$C390),VISA_MBCP!$N:$N,0),),"-")</f>
        <v>-</v>
      </c>
      <c r="L390" s="607" t="str">
        <f>+_xlfn.IFNA(IF($K390&lt;&gt;"",INDEX(VISA_MBCP!$E:$E,MATCH(Camtil!$E390,VISA_MBCP!$J:$J,0)),"-"),"-")</f>
        <v>-</v>
      </c>
      <c r="M390" s="608"/>
      <c r="N390" s="397" t="str">
        <f t="shared" si="19"/>
        <v>20044999</v>
      </c>
    </row>
    <row r="391" spans="1:14" ht="12.75" customHeight="1" x14ac:dyDescent="0.3">
      <c r="A391" s="602" t="str">
        <f>+IFERROR(INDEX(Códigos!$A:$A,MATCH($B391,Códigos!$F:$F,0)),"Falta Código")</f>
        <v>1.2.2</v>
      </c>
      <c r="B391" s="602" t="s">
        <v>659</v>
      </c>
      <c r="C391" s="545"/>
      <c r="D391" s="5"/>
      <c r="E391" s="547">
        <v>130</v>
      </c>
      <c r="F391" s="604"/>
      <c r="G391" s="602" t="str">
        <f>D391&amp;" | "&amp;C391&amp;" | "&amp;E391&amp;" €"</f>
        <v xml:space="preserve"> |  | 130 €</v>
      </c>
      <c r="H391" s="602" t="str">
        <f>IFERROR((VLOOKUP(A391,Códigos!$A$1:$C$108,H$8,FALSE)),"Falta Cod.")</f>
        <v>R1.2.1</v>
      </c>
      <c r="I391" s="602" t="str">
        <f>IFERROR((VLOOKUP(VLOOKUP(A391,Códigos!$A:$F,I$8,FALSE),Códigos!$C:$F,I$7,FALSE)),"Falta Cod.")</f>
        <v>Inscrições Campos de Férias (Verão)</v>
      </c>
      <c r="J391" s="605" t="str">
        <f>IFERROR((IF((VLOOKUP($G391,Camtil_MBCP!$L:$L,1,FALSE)=$G391),"Banco","Registos Fora")),"Registos Manuais")</f>
        <v>Registos Manuais</v>
      </c>
      <c r="K391" s="605" t="str">
        <f>IFERROR(INDEX(VISA_MBCP!$H:$H,MATCH((Camtil!$E391&amp;Camtil!$C391),VISA_MBCP!$N:$N,0),),"-")</f>
        <v>-</v>
      </c>
      <c r="L391" s="607" t="str">
        <f>+_xlfn.IFNA(IF($K391&lt;&gt;"",INDEX(VISA_MBCP!$E:$E,MATCH(Camtil!$E391,VISA_MBCP!$J:$J,0)),"-"),"-")</f>
        <v>-</v>
      </c>
      <c r="M391" s="608"/>
      <c r="N391" s="397" t="str">
        <f>+$E391&amp;$C391</f>
        <v>130</v>
      </c>
    </row>
    <row r="392" spans="1:14" ht="12.75" customHeight="1" x14ac:dyDescent="0.3">
      <c r="A392" s="602" t="str">
        <f>+IFERROR(INDEX(Códigos!$A:$A,MATCH($B392,Códigos!$F:$F,0)),"Falta Código")</f>
        <v>1.2.8</v>
      </c>
      <c r="B392" s="602" t="s">
        <v>591</v>
      </c>
      <c r="C392" s="545"/>
      <c r="D392" s="5"/>
      <c r="E392" s="547">
        <f>E390-E391</f>
        <v>70</v>
      </c>
      <c r="F392" s="604"/>
      <c r="G392" s="602" t="str">
        <f>D392&amp;" | "&amp;C392&amp;" | "&amp;E392&amp;" €"</f>
        <v xml:space="preserve"> |  | 70 €</v>
      </c>
      <c r="H392" s="602" t="str">
        <f>IFERROR((VLOOKUP(A392,Códigos!$A$1:$C$108,H$8,FALSE)),"Falta Cod.")</f>
        <v>R1.3</v>
      </c>
      <c r="I392" s="602" t="str">
        <f>IFERROR((VLOOKUP(VLOOKUP(A392,Códigos!$A:$F,I$8,FALSE),Códigos!$C:$F,I$7,FALSE)),"Falta Cod.")</f>
        <v>Doações</v>
      </c>
      <c r="J392" s="605" t="str">
        <f>IFERROR((IF((VLOOKUP($G392,Camtil_MBCP!$L:$L,1,FALSE)=$G392),"Banco","Registos Fora")),"Registos Manuais")</f>
        <v>Registos Manuais</v>
      </c>
      <c r="K392" s="605" t="str">
        <f>IFERROR(INDEX(VISA_MBCP!$H:$H,MATCH((Camtil!$E392&amp;Camtil!$C392),VISA_MBCP!$N:$N,0),),"-")</f>
        <v>-</v>
      </c>
      <c r="L392" s="607" t="str">
        <f>+_xlfn.IFNA(IF($K392&lt;&gt;"",INDEX(VISA_MBCP!$E:$E,MATCH(Camtil!$E392,VISA_MBCP!$J:$J,0)),"-"),"-")</f>
        <v>-</v>
      </c>
      <c r="M392" s="608"/>
      <c r="N392" s="397" t="str">
        <f>+$E392&amp;$C392</f>
        <v>70</v>
      </c>
    </row>
    <row r="393" spans="1:14" ht="12.75" customHeight="1" x14ac:dyDescent="0.3">
      <c r="A393" s="602" t="str">
        <f>+IFERROR(INDEX(Códigos!$A:$A,MATCH($B393,Códigos!$F:$F,0)),"Falta Código")</f>
        <v>1.2.2</v>
      </c>
      <c r="B393" s="602" t="s">
        <v>659</v>
      </c>
      <c r="C393" s="545">
        <v>44999</v>
      </c>
      <c r="D393" s="5" t="s">
        <v>802</v>
      </c>
      <c r="E393" s="547">
        <v>95</v>
      </c>
      <c r="F393" s="604"/>
      <c r="G393" s="602" t="str">
        <f t="shared" si="18"/>
        <v>TRF. P/O  MATILDE CONCEICAO COSTA RAP ID1576 3 | 44999 | 95 €</v>
      </c>
      <c r="H393" s="602" t="str">
        <f>IFERROR((VLOOKUP(A393,Códigos!$A$1:$C$108,H$8,FALSE)),"Falta Cod.")</f>
        <v>R1.2.1</v>
      </c>
      <c r="I393" s="602" t="str">
        <f>IFERROR((VLOOKUP(VLOOKUP(A393,Códigos!$A:$F,I$8,FALSE),Códigos!$C:$F,I$7,FALSE)),"Falta Cod.")</f>
        <v>Inscrições Campos de Férias (Verão)</v>
      </c>
      <c r="J393" s="605" t="str">
        <f>IFERROR((IF((VLOOKUP($G393,Camtil_MBCP!$L:$L,1,FALSE)=$G393),"Banco","Registos Fora")),"Registos Manuais")</f>
        <v>Registos Manuais</v>
      </c>
      <c r="K393" s="605" t="str">
        <f>IFERROR(INDEX(VISA_MBCP!$H:$H,MATCH((Camtil!$E393&amp;Camtil!$C393),VISA_MBCP!$N:$N,0),),"-")</f>
        <v>-</v>
      </c>
      <c r="L393" s="607" t="str">
        <f>+_xlfn.IFNA(IF($K393&lt;&gt;"",INDEX(VISA_MBCP!$E:$E,MATCH(Camtil!$E393,VISA_MBCP!$J:$J,0)),"-"),"-")</f>
        <v>-</v>
      </c>
      <c r="M393" s="608"/>
      <c r="N393" s="397" t="str">
        <f t="shared" si="19"/>
        <v>9544999</v>
      </c>
    </row>
    <row r="394" spans="1:14" ht="12.75" customHeight="1" x14ac:dyDescent="0.3">
      <c r="A394" s="602" t="str">
        <f>+IFERROR(INDEX(Códigos!$A:$A,MATCH($B394,Códigos!$F:$F,0)),"Falta Código")</f>
        <v>1.2.2</v>
      </c>
      <c r="B394" s="602" t="s">
        <v>659</v>
      </c>
      <c r="C394" s="545">
        <v>44999</v>
      </c>
      <c r="D394" s="5" t="s">
        <v>803</v>
      </c>
      <c r="E394" s="547">
        <v>130</v>
      </c>
      <c r="F394" s="411"/>
      <c r="G394" s="602" t="str">
        <f t="shared" ref="G394:G449" si="20">D394&amp;" | "&amp;C394&amp;" | "&amp;E394&amp;" €"</f>
        <v>TRF. P/O  LUIS FILIPE CARVALHO JORGE | 44999 | 130 €</v>
      </c>
      <c r="H394" s="602" t="str">
        <f>IFERROR((VLOOKUP(A394,Códigos!$A$1:$C$108,H$8,FALSE)),"Falta Cod.")</f>
        <v>R1.2.1</v>
      </c>
      <c r="I394" s="602" t="str">
        <f>IFERROR((VLOOKUP(VLOOKUP(A394,Códigos!$A:$F,I$8,FALSE),Códigos!$C:$F,I$7,FALSE)),"Falta Cod.")</f>
        <v>Inscrições Campos de Férias (Verão)</v>
      </c>
      <c r="J394" s="605" t="str">
        <f>IFERROR((IF((VLOOKUP($G394,Camtil_MBCP!$L:$L,1,FALSE)=$G394),"Banco","Registos Fora")),"Registos Manuais")</f>
        <v>Registos Manuais</v>
      </c>
      <c r="K394" s="605" t="str">
        <f>IFERROR(INDEX(VISA_MBCP!$H:$H,MATCH((Camtil!$E394&amp;Camtil!$C394),VISA_MBCP!$N:$N,0),),"-")</f>
        <v>-</v>
      </c>
      <c r="L394" s="607" t="str">
        <f>+_xlfn.IFNA(IF($K394&lt;&gt;"",INDEX(VISA_MBCP!$E:$E,MATCH(Camtil!$E394,VISA_MBCP!$J:$J,0)),"-"),"-")</f>
        <v>-</v>
      </c>
      <c r="M394" s="608"/>
      <c r="N394" s="397" t="str">
        <f t="shared" ref="N394:N449" si="21">+$E394&amp;$C394</f>
        <v>13044999</v>
      </c>
    </row>
    <row r="395" spans="1:14" ht="12.75" customHeight="1" x14ac:dyDescent="0.3">
      <c r="A395" s="602" t="str">
        <f>+IFERROR(INDEX(Códigos!$A:$A,MATCH($B395,Códigos!$F:$F,0)),"Falta Código")</f>
        <v>Não Contab.</v>
      </c>
      <c r="B395" s="602" t="s">
        <v>467</v>
      </c>
      <c r="C395" s="545">
        <v>44999</v>
      </c>
      <c r="D395" s="5" t="s">
        <v>804</v>
      </c>
      <c r="E395" s="547">
        <v>100</v>
      </c>
      <c r="F395" s="604"/>
      <c r="G395" s="602" t="str">
        <f t="shared" si="20"/>
        <v>TRF. P/O  MARIA LUISA MARINHO CRUZ | 44999 | 100 €</v>
      </c>
      <c r="H395" s="602" t="str">
        <f>IFERROR((VLOOKUP(A395,Códigos!$A$1:$C$108,H$8,FALSE)),"Falta Cod.")</f>
        <v>Falta Cod.</v>
      </c>
      <c r="I395" s="602" t="str">
        <f>IFERROR((VLOOKUP(VLOOKUP(A395,Códigos!$A:$F,I$8,FALSE),Códigos!$C:$F,I$7,FALSE)),"Falta Cod.")</f>
        <v>-</v>
      </c>
      <c r="J395" s="605" t="str">
        <f>IFERROR((IF((VLOOKUP($G395,Camtil_MBCP!$L:$L,1,FALSE)=$G395),"Banco","Registos Fora")),"Registos Manuais")</f>
        <v>Registos Manuais</v>
      </c>
      <c r="K395" s="605" t="str">
        <f>IFERROR(INDEX(VISA_MBCP!$H:$H,MATCH((Camtil!$E395&amp;Camtil!$C395),VISA_MBCP!$N:$N,0),),"-")</f>
        <v>-</v>
      </c>
      <c r="L395" s="607" t="str">
        <f>+_xlfn.IFNA(IF($K395&lt;&gt;"",INDEX(VISA_MBCP!$E:$E,MATCH(Camtil!$E395,VISA_MBCP!$J:$J,0)),"-"),"-")</f>
        <v>-</v>
      </c>
      <c r="M395" s="608"/>
      <c r="N395" s="397" t="str">
        <f t="shared" si="21"/>
        <v>10044999</v>
      </c>
    </row>
    <row r="396" spans="1:14" ht="12.75" customHeight="1" x14ac:dyDescent="0.3">
      <c r="A396" s="602" t="str">
        <f>+IFERROR(INDEX(Códigos!$A:$A,MATCH($B396,Códigos!$F:$F,0)),"Falta Código")</f>
        <v>1.2.2</v>
      </c>
      <c r="B396" s="602" t="s">
        <v>659</v>
      </c>
      <c r="C396" s="545"/>
      <c r="D396" s="5"/>
      <c r="E396" s="547">
        <v>95</v>
      </c>
      <c r="F396" s="604"/>
      <c r="G396" s="602" t="str">
        <f>D396&amp;" | "&amp;C396&amp;" | "&amp;E396&amp;" €"</f>
        <v xml:space="preserve"> |  | 95 €</v>
      </c>
      <c r="H396" s="602" t="str">
        <f>IFERROR((VLOOKUP(A396,Códigos!$A$1:$C$108,H$8,FALSE)),"Falta Cod.")</f>
        <v>R1.2.1</v>
      </c>
      <c r="I396" s="602" t="str">
        <f>IFERROR((VLOOKUP(VLOOKUP(A396,Códigos!$A:$F,I$8,FALSE),Códigos!$C:$F,I$7,FALSE)),"Falta Cod.")</f>
        <v>Inscrições Campos de Férias (Verão)</v>
      </c>
      <c r="J396" s="605" t="str">
        <f>IFERROR((IF((VLOOKUP($G396,Camtil_MBCP!$L:$L,1,FALSE)=$G396),"Banco","Registos Fora")),"Registos Manuais")</f>
        <v>Registos Manuais</v>
      </c>
      <c r="K396" s="605" t="str">
        <f>IFERROR(INDEX(VISA_MBCP!$H:$H,MATCH((Camtil!$E396&amp;Camtil!$C396),VISA_MBCP!$N:$N,0),),"-")</f>
        <v>-</v>
      </c>
      <c r="L396" s="607" t="str">
        <f>+_xlfn.IFNA(IF($K396&lt;&gt;"",INDEX(VISA_MBCP!$E:$E,MATCH(Camtil!$E396,VISA_MBCP!$J:$J,0)),"-"),"-")</f>
        <v>-</v>
      </c>
      <c r="M396" s="608"/>
      <c r="N396" s="397" t="str">
        <f>+$E396&amp;$C396</f>
        <v>95</v>
      </c>
    </row>
    <row r="397" spans="1:14" ht="12.75" customHeight="1" x14ac:dyDescent="0.3">
      <c r="A397" s="602" t="str">
        <f>+IFERROR(INDEX(Códigos!$A:$A,MATCH($B397,Códigos!$F:$F,0)),"Falta Código")</f>
        <v>1.2.8</v>
      </c>
      <c r="B397" s="602" t="s">
        <v>591</v>
      </c>
      <c r="C397" s="545"/>
      <c r="D397" s="5"/>
      <c r="E397" s="547">
        <f>E395-E396</f>
        <v>5</v>
      </c>
      <c r="F397" s="604"/>
      <c r="G397" s="602" t="str">
        <f>D397&amp;" | "&amp;C397&amp;" | "&amp;E397&amp;" €"</f>
        <v xml:space="preserve"> |  | 5 €</v>
      </c>
      <c r="H397" s="602" t="str">
        <f>IFERROR((VLOOKUP(A397,Códigos!$A$1:$C$108,H$8,FALSE)),"Falta Cod.")</f>
        <v>R1.3</v>
      </c>
      <c r="I397" s="602" t="str">
        <f>IFERROR((VLOOKUP(VLOOKUP(A397,Códigos!$A:$F,I$8,FALSE),Códigos!$C:$F,I$7,FALSE)),"Falta Cod.")</f>
        <v>Doações</v>
      </c>
      <c r="J397" s="605" t="str">
        <f>IFERROR((IF((VLOOKUP($G397,Camtil_MBCP!$L:$L,1,FALSE)=$G397),"Banco","Registos Fora")),"Registos Manuais")</f>
        <v>Registos Manuais</v>
      </c>
      <c r="K397" s="605" t="str">
        <f>IFERROR(INDEX(VISA_MBCP!$H:$H,MATCH((Camtil!$E397&amp;Camtil!$C397),VISA_MBCP!$N:$N,0),),"-")</f>
        <v>-</v>
      </c>
      <c r="L397" s="607" t="str">
        <f>+_xlfn.IFNA(IF($K397&lt;&gt;"",INDEX(VISA_MBCP!$E:$E,MATCH(Camtil!$E397,VISA_MBCP!$J:$J,0)),"-"),"-")</f>
        <v>-</v>
      </c>
      <c r="M397" s="608"/>
      <c r="N397" s="397" t="str">
        <f>+$E397&amp;$C397</f>
        <v>5</v>
      </c>
    </row>
    <row r="398" spans="1:14" ht="12.75" customHeight="1" x14ac:dyDescent="0.3">
      <c r="A398" s="602" t="str">
        <f>+IFERROR(INDEX(Códigos!$A:$A,MATCH($B398,Códigos!$F:$F,0)),"Falta Código")</f>
        <v>1.2.2</v>
      </c>
      <c r="B398" s="602" t="s">
        <v>659</v>
      </c>
      <c r="C398" s="545">
        <v>44999</v>
      </c>
      <c r="D398" s="5" t="s">
        <v>805</v>
      </c>
      <c r="E398" s="547">
        <v>95</v>
      </c>
      <c r="F398" s="604"/>
      <c r="G398" s="602" t="str">
        <f t="shared" si="20"/>
        <v>TRF. P/O  CATARINA AVILLEZ D COELHO R Domingos | 44999 | 95 €</v>
      </c>
      <c r="H398" s="602" t="str">
        <f>IFERROR((VLOOKUP(A398,Códigos!$A$1:$C$108,H$8,FALSE)),"Falta Cod.")</f>
        <v>R1.2.1</v>
      </c>
      <c r="I398" s="602" t="str">
        <f>IFERROR((VLOOKUP(VLOOKUP(A398,Códigos!$A:$F,I$8,FALSE),Códigos!$C:$F,I$7,FALSE)),"Falta Cod.")</f>
        <v>Inscrições Campos de Férias (Verão)</v>
      </c>
      <c r="J398" s="605" t="str">
        <f>IFERROR((IF((VLOOKUP($G398,Camtil_MBCP!$L:$L,1,FALSE)=$G398),"Banco","Registos Fora")),"Registos Manuais")</f>
        <v>Registos Manuais</v>
      </c>
      <c r="K398" s="605" t="str">
        <f>IFERROR(INDEX(VISA_MBCP!$H:$H,MATCH((Camtil!$E398&amp;Camtil!$C398),VISA_MBCP!$N:$N,0),),"-")</f>
        <v>-</v>
      </c>
      <c r="L398" s="607" t="str">
        <f>+_xlfn.IFNA(IF($K398&lt;&gt;"",INDEX(VISA_MBCP!$E:$E,MATCH(Camtil!$E398,VISA_MBCP!$J:$J,0)),"-"),"-")</f>
        <v>-</v>
      </c>
      <c r="M398" s="608"/>
      <c r="N398" s="397" t="str">
        <f t="shared" si="21"/>
        <v>9544999</v>
      </c>
    </row>
    <row r="399" spans="1:14" ht="12.75" customHeight="1" x14ac:dyDescent="0.3">
      <c r="A399" s="602" t="str">
        <f>+IFERROR(INDEX(Códigos!$A:$A,MATCH($B399,Códigos!$F:$F,0)),"Falta Código")</f>
        <v>Não Contab.</v>
      </c>
      <c r="B399" s="602" t="s">
        <v>467</v>
      </c>
      <c r="C399" s="545">
        <v>44999</v>
      </c>
      <c r="D399" s="5" t="s">
        <v>806</v>
      </c>
      <c r="E399" s="547">
        <v>100</v>
      </c>
      <c r="F399" s="604"/>
      <c r="G399" s="602" t="str">
        <f t="shared" si="20"/>
        <v>TRF. P/O  ANA SOFIA MATEUS XAVIER MAR MarianaVi | 44999 | 100 €</v>
      </c>
      <c r="H399" s="602" t="str">
        <f>IFERROR((VLOOKUP(A399,Códigos!$A$1:$C$108,H$8,FALSE)),"Falta Cod.")</f>
        <v>Falta Cod.</v>
      </c>
      <c r="I399" s="602" t="str">
        <f>IFERROR((VLOOKUP(VLOOKUP(A399,Códigos!$A:$F,I$8,FALSE),Códigos!$C:$F,I$7,FALSE)),"Falta Cod.")</f>
        <v>-</v>
      </c>
      <c r="J399" s="605" t="str">
        <f>IFERROR((IF((VLOOKUP($G399,Camtil_MBCP!$L:$L,1,FALSE)=$G399),"Banco","Registos Fora")),"Registos Manuais")</f>
        <v>Registos Manuais</v>
      </c>
      <c r="K399" s="605" t="str">
        <f>IFERROR(INDEX(VISA_MBCP!$H:$H,MATCH((Camtil!$E399&amp;Camtil!$C399),VISA_MBCP!$N:$N,0),),"-")</f>
        <v>-</v>
      </c>
      <c r="L399" s="607" t="str">
        <f>+_xlfn.IFNA(IF($K399&lt;&gt;"",INDEX(VISA_MBCP!$E:$E,MATCH(Camtil!$E399,VISA_MBCP!$J:$J,0)),"-"),"-")</f>
        <v>-</v>
      </c>
      <c r="M399" s="608"/>
      <c r="N399" s="397" t="str">
        <f t="shared" si="21"/>
        <v>10044999</v>
      </c>
    </row>
    <row r="400" spans="1:14" ht="12.75" customHeight="1" x14ac:dyDescent="0.3">
      <c r="A400" s="602" t="str">
        <f>+IFERROR(INDEX(Códigos!$A:$A,MATCH($B400,Códigos!$F:$F,0)),"Falta Código")</f>
        <v>1.2.2</v>
      </c>
      <c r="B400" s="602" t="s">
        <v>659</v>
      </c>
      <c r="C400" s="545"/>
      <c r="D400" s="5"/>
      <c r="E400" s="547">
        <v>95</v>
      </c>
      <c r="F400" s="604"/>
      <c r="G400" s="602" t="str">
        <f>D400&amp;" | "&amp;C400&amp;" | "&amp;E400&amp;" €"</f>
        <v xml:space="preserve"> |  | 95 €</v>
      </c>
      <c r="H400" s="602" t="str">
        <f>IFERROR((VLOOKUP(A400,Códigos!$A$1:$C$108,H$8,FALSE)),"Falta Cod.")</f>
        <v>R1.2.1</v>
      </c>
      <c r="I400" s="602" t="str">
        <f>IFERROR((VLOOKUP(VLOOKUP(A400,Códigos!$A:$F,I$8,FALSE),Códigos!$C:$F,I$7,FALSE)),"Falta Cod.")</f>
        <v>Inscrições Campos de Férias (Verão)</v>
      </c>
      <c r="J400" s="605" t="str">
        <f>IFERROR((IF((VLOOKUP($G400,Camtil_MBCP!$L:$L,1,FALSE)=$G400),"Banco","Registos Fora")),"Registos Manuais")</f>
        <v>Registos Manuais</v>
      </c>
      <c r="K400" s="605" t="str">
        <f>IFERROR(INDEX(VISA_MBCP!$H:$H,MATCH((Camtil!$E400&amp;Camtil!$C400),VISA_MBCP!$N:$N,0),),"-")</f>
        <v>-</v>
      </c>
      <c r="L400" s="607" t="str">
        <f>+_xlfn.IFNA(IF($K400&lt;&gt;"",INDEX(VISA_MBCP!$E:$E,MATCH(Camtil!$E400,VISA_MBCP!$J:$J,0)),"-"),"-")</f>
        <v>-</v>
      </c>
      <c r="M400" s="608"/>
      <c r="N400" s="397" t="str">
        <f>+$E400&amp;$C400</f>
        <v>95</v>
      </c>
    </row>
    <row r="401" spans="1:14" ht="12.75" customHeight="1" x14ac:dyDescent="0.3">
      <c r="A401" s="602" t="str">
        <f>+IFERROR(INDEX(Códigos!$A:$A,MATCH($B401,Códigos!$F:$F,0)),"Falta Código")</f>
        <v>1.2.8</v>
      </c>
      <c r="B401" s="602" t="s">
        <v>591</v>
      </c>
      <c r="C401" s="545"/>
      <c r="D401" s="5"/>
      <c r="E401" s="547">
        <f>E399-E400</f>
        <v>5</v>
      </c>
      <c r="F401" s="604"/>
      <c r="G401" s="602" t="str">
        <f>D401&amp;" | "&amp;C401&amp;" | "&amp;E401&amp;" €"</f>
        <v xml:space="preserve"> |  | 5 €</v>
      </c>
      <c r="H401" s="602" t="str">
        <f>IFERROR((VLOOKUP(A401,Códigos!$A$1:$C$108,H$8,FALSE)),"Falta Cod.")</f>
        <v>R1.3</v>
      </c>
      <c r="I401" s="602" t="str">
        <f>IFERROR((VLOOKUP(VLOOKUP(A401,Códigos!$A:$F,I$8,FALSE),Códigos!$C:$F,I$7,FALSE)),"Falta Cod.")</f>
        <v>Doações</v>
      </c>
      <c r="J401" s="605" t="str">
        <f>IFERROR((IF((VLOOKUP($G401,Camtil_MBCP!$L:$L,1,FALSE)=$G401),"Banco","Registos Fora")),"Registos Manuais")</f>
        <v>Registos Manuais</v>
      </c>
      <c r="K401" s="605" t="str">
        <f>IFERROR(INDEX(VISA_MBCP!$H:$H,MATCH((Camtil!$E401&amp;Camtil!$C401),VISA_MBCP!$N:$N,0),),"-")</f>
        <v>-</v>
      </c>
      <c r="L401" s="607" t="str">
        <f>+_xlfn.IFNA(IF($K401&lt;&gt;"",INDEX(VISA_MBCP!$E:$E,MATCH(Camtil!$E401,VISA_MBCP!$J:$J,0)),"-"),"-")</f>
        <v>-</v>
      </c>
      <c r="M401" s="608"/>
      <c r="N401" s="397" t="str">
        <f>+$E401&amp;$C401</f>
        <v>5</v>
      </c>
    </row>
    <row r="402" spans="1:14" ht="12.75" customHeight="1" x14ac:dyDescent="0.3">
      <c r="A402" s="602" t="str">
        <f>+IFERROR(INDEX(Códigos!$A:$A,MATCH($B402,Códigos!$F:$F,0)),"Falta Código")</f>
        <v>Não Contab.</v>
      </c>
      <c r="B402" s="602" t="s">
        <v>467</v>
      </c>
      <c r="C402" s="545">
        <v>44999</v>
      </c>
      <c r="D402" s="5" t="s">
        <v>807</v>
      </c>
      <c r="E402" s="547">
        <v>100</v>
      </c>
      <c r="F402" s="604"/>
      <c r="G402" s="602" t="str">
        <f t="shared" si="20"/>
        <v>TRF. P/O  ANA SOFIA MATEUS XAVIER MAR DuarteVia | 44999 | 100 €</v>
      </c>
      <c r="H402" s="602" t="str">
        <f>IFERROR((VLOOKUP(A402,Códigos!$A$1:$C$108,H$8,FALSE)),"Falta Cod.")</f>
        <v>Falta Cod.</v>
      </c>
      <c r="I402" s="602" t="str">
        <f>IFERROR((VLOOKUP(VLOOKUP(A402,Códigos!$A:$F,I$8,FALSE),Códigos!$C:$F,I$7,FALSE)),"Falta Cod.")</f>
        <v>-</v>
      </c>
      <c r="J402" s="605" t="str">
        <f>IFERROR((IF((VLOOKUP($G402,Camtil_MBCP!$L:$L,1,FALSE)=$G402),"Banco","Registos Fora")),"Registos Manuais")</f>
        <v>Registos Manuais</v>
      </c>
      <c r="K402" s="605" t="str">
        <f>IFERROR(INDEX(VISA_MBCP!$H:$H,MATCH((Camtil!$E402&amp;Camtil!$C402),VISA_MBCP!$N:$N,0),),"-")</f>
        <v>-</v>
      </c>
      <c r="L402" s="607" t="str">
        <f>+_xlfn.IFNA(IF($K402&lt;&gt;"",INDEX(VISA_MBCP!$E:$E,MATCH(Camtil!$E402,VISA_MBCP!$J:$J,0)),"-"),"-")</f>
        <v>-</v>
      </c>
      <c r="M402" s="608"/>
      <c r="N402" s="397" t="str">
        <f t="shared" si="21"/>
        <v>10044999</v>
      </c>
    </row>
    <row r="403" spans="1:14" ht="12.75" customHeight="1" x14ac:dyDescent="0.3">
      <c r="A403" s="602" t="str">
        <f>+IFERROR(INDEX(Códigos!$A:$A,MATCH($B403,Códigos!$F:$F,0)),"Falta Código")</f>
        <v>1.2.2</v>
      </c>
      <c r="B403" s="602" t="s">
        <v>659</v>
      </c>
      <c r="C403" s="545"/>
      <c r="D403" s="5"/>
      <c r="E403" s="547">
        <v>95</v>
      </c>
      <c r="F403" s="604"/>
      <c r="G403" s="602" t="str">
        <f>D403&amp;" | "&amp;C403&amp;" | "&amp;E403&amp;" €"</f>
        <v xml:space="preserve"> |  | 95 €</v>
      </c>
      <c r="H403" s="602" t="str">
        <f>IFERROR((VLOOKUP(A403,Códigos!$A$1:$C$108,H$8,FALSE)),"Falta Cod.")</f>
        <v>R1.2.1</v>
      </c>
      <c r="I403" s="602" t="str">
        <f>IFERROR((VLOOKUP(VLOOKUP(A403,Códigos!$A:$F,I$8,FALSE),Códigos!$C:$F,I$7,FALSE)),"Falta Cod.")</f>
        <v>Inscrições Campos de Férias (Verão)</v>
      </c>
      <c r="J403" s="605" t="str">
        <f>IFERROR((IF((VLOOKUP($G403,Camtil_MBCP!$L:$L,1,FALSE)=$G403),"Banco","Registos Fora")),"Registos Manuais")</f>
        <v>Registos Manuais</v>
      </c>
      <c r="K403" s="605" t="str">
        <f>IFERROR(INDEX(VISA_MBCP!$H:$H,MATCH((Camtil!$E403&amp;Camtil!$C403),VISA_MBCP!$N:$N,0),),"-")</f>
        <v>-</v>
      </c>
      <c r="L403" s="607" t="str">
        <f>+_xlfn.IFNA(IF($K403&lt;&gt;"",INDEX(VISA_MBCP!$E:$E,MATCH(Camtil!$E403,VISA_MBCP!$J:$J,0)),"-"),"-")</f>
        <v>-</v>
      </c>
      <c r="M403" s="608"/>
      <c r="N403" s="397" t="str">
        <f>+$E403&amp;$C403</f>
        <v>95</v>
      </c>
    </row>
    <row r="404" spans="1:14" ht="12.75" customHeight="1" x14ac:dyDescent="0.3">
      <c r="A404" s="602" t="str">
        <f>+IFERROR(INDEX(Códigos!$A:$A,MATCH($B404,Códigos!$F:$F,0)),"Falta Código")</f>
        <v>1.2.8</v>
      </c>
      <c r="B404" s="602" t="s">
        <v>591</v>
      </c>
      <c r="C404" s="545"/>
      <c r="D404" s="5"/>
      <c r="E404" s="547">
        <f>E402-E403</f>
        <v>5</v>
      </c>
      <c r="F404" s="604"/>
      <c r="G404" s="602" t="str">
        <f>D404&amp;" | "&amp;C404&amp;" | "&amp;E404&amp;" €"</f>
        <v xml:space="preserve"> |  | 5 €</v>
      </c>
      <c r="H404" s="602" t="str">
        <f>IFERROR((VLOOKUP(A404,Códigos!$A$1:$C$108,H$8,FALSE)),"Falta Cod.")</f>
        <v>R1.3</v>
      </c>
      <c r="I404" s="602" t="str">
        <f>IFERROR((VLOOKUP(VLOOKUP(A404,Códigos!$A:$F,I$8,FALSE),Códigos!$C:$F,I$7,FALSE)),"Falta Cod.")</f>
        <v>Doações</v>
      </c>
      <c r="J404" s="605" t="str">
        <f>IFERROR((IF((VLOOKUP($G404,Camtil_MBCP!$L:$L,1,FALSE)=$G404),"Banco","Registos Fora")),"Registos Manuais")</f>
        <v>Registos Manuais</v>
      </c>
      <c r="K404" s="605" t="str">
        <f>IFERROR(INDEX(VISA_MBCP!$H:$H,MATCH((Camtil!$E404&amp;Camtil!$C404),VISA_MBCP!$N:$N,0),),"-")</f>
        <v>-</v>
      </c>
      <c r="L404" s="607" t="str">
        <f>+_xlfn.IFNA(IF($K404&lt;&gt;"",INDEX(VISA_MBCP!$E:$E,MATCH(Camtil!$E404,VISA_MBCP!$J:$J,0)),"-"),"-")</f>
        <v>-</v>
      </c>
      <c r="M404" s="608"/>
      <c r="N404" s="397" t="str">
        <f>+$E404&amp;$C404</f>
        <v>5</v>
      </c>
    </row>
    <row r="405" spans="1:14" ht="12.75" customHeight="1" x14ac:dyDescent="0.3">
      <c r="A405" s="602" t="str">
        <f>+IFERROR(INDEX(Códigos!$A:$A,MATCH($B405,Códigos!$F:$F,0)),"Falta Código")</f>
        <v>1.2.2</v>
      </c>
      <c r="B405" s="602" t="s">
        <v>659</v>
      </c>
      <c r="C405" s="545">
        <v>44999</v>
      </c>
      <c r="D405" s="5" t="s">
        <v>808</v>
      </c>
      <c r="E405" s="547">
        <v>130</v>
      </c>
      <c r="F405" s="411"/>
      <c r="G405" s="602" t="str">
        <f t="shared" si="20"/>
        <v>TRF. P/O  ENG  DUARTE JORGE ORTIGAO B MARIA LUI | 44999 | 130 €</v>
      </c>
      <c r="H405" s="602" t="str">
        <f>IFERROR((VLOOKUP(A405,Códigos!$A$1:$C$108,H$8,FALSE)),"Falta Cod.")</f>
        <v>R1.2.1</v>
      </c>
      <c r="I405" s="602" t="str">
        <f>IFERROR((VLOOKUP(VLOOKUP(A405,Códigos!$A:$F,I$8,FALSE),Códigos!$C:$F,I$7,FALSE)),"Falta Cod.")</f>
        <v>Inscrições Campos de Férias (Verão)</v>
      </c>
      <c r="J405" s="605" t="str">
        <f>IFERROR((IF((VLOOKUP($G405,Camtil_MBCP!$L:$L,1,FALSE)=$G405),"Banco","Registos Fora")),"Registos Manuais")</f>
        <v>Registos Manuais</v>
      </c>
      <c r="K405" s="605" t="str">
        <f>IFERROR(INDEX(VISA_MBCP!$H:$H,MATCH((Camtil!$E405&amp;Camtil!$C405),VISA_MBCP!$N:$N,0),),"-")</f>
        <v>-</v>
      </c>
      <c r="L405" s="607" t="str">
        <f>+_xlfn.IFNA(IF($K405&lt;&gt;"",INDEX(VISA_MBCP!$E:$E,MATCH(Camtil!$E405,VISA_MBCP!$J:$J,0)),"-"),"-")</f>
        <v>-</v>
      </c>
      <c r="M405" s="608"/>
      <c r="N405" s="397" t="str">
        <f t="shared" si="21"/>
        <v>13044999</v>
      </c>
    </row>
    <row r="406" spans="1:14" ht="12.75" customHeight="1" x14ac:dyDescent="0.3">
      <c r="A406" s="602" t="str">
        <f>+IFERROR(INDEX(Códigos!$A:$A,MATCH($B406,Códigos!$F:$F,0)),"Falta Código")</f>
        <v>Não Contab.</v>
      </c>
      <c r="B406" s="602" t="s">
        <v>467</v>
      </c>
      <c r="C406" s="545">
        <v>44999</v>
      </c>
      <c r="D406" s="5" t="s">
        <v>809</v>
      </c>
      <c r="E406" s="547">
        <v>180</v>
      </c>
      <c r="F406" s="604"/>
      <c r="G406" s="602" t="str">
        <f t="shared" si="20"/>
        <v>TRF. P/O  DR   EDUARDO EMPIS          TREMELGAS | 44999 | 180 €</v>
      </c>
      <c r="H406" s="602" t="str">
        <f>IFERROR((VLOOKUP(A406,Códigos!$A$1:$C$108,H$8,FALSE)),"Falta Cod.")</f>
        <v>Falta Cod.</v>
      </c>
      <c r="I406" s="602" t="str">
        <f>IFERROR((VLOOKUP(VLOOKUP(A406,Códigos!$A:$F,I$8,FALSE),Códigos!$C:$F,I$7,FALSE)),"Falta Cod.")</f>
        <v>-</v>
      </c>
      <c r="J406" s="605" t="str">
        <f>IFERROR((IF((VLOOKUP($G406,Camtil_MBCP!$L:$L,1,FALSE)=$G406),"Banco","Registos Fora")),"Registos Manuais")</f>
        <v>Registos Manuais</v>
      </c>
      <c r="K406" s="605" t="str">
        <f>IFERROR(INDEX(VISA_MBCP!$H:$H,MATCH((Camtil!$E406&amp;Camtil!$C406),VISA_MBCP!$N:$N,0),),"-")</f>
        <v>-</v>
      </c>
      <c r="L406" s="607" t="str">
        <f>+_xlfn.IFNA(IF($K406&lt;&gt;"",INDEX(VISA_MBCP!$E:$E,MATCH(Camtil!$E406,VISA_MBCP!$J:$J,0)),"-"),"-")</f>
        <v>-</v>
      </c>
      <c r="M406" s="608"/>
      <c r="N406" s="397" t="str">
        <f t="shared" si="21"/>
        <v>18044999</v>
      </c>
    </row>
    <row r="407" spans="1:14" ht="12.75" customHeight="1" x14ac:dyDescent="0.3">
      <c r="A407" s="602" t="str">
        <f>+IFERROR(INDEX(Códigos!$A:$A,MATCH($B407,Códigos!$F:$F,0)),"Falta Código")</f>
        <v>1.2.2</v>
      </c>
      <c r="B407" s="602" t="s">
        <v>659</v>
      </c>
      <c r="C407" s="545"/>
      <c r="D407" s="5"/>
      <c r="E407" s="547">
        <v>130</v>
      </c>
      <c r="F407" s="604"/>
      <c r="G407" s="602" t="str">
        <f>D407&amp;" | "&amp;C407&amp;" | "&amp;E407&amp;" €"</f>
        <v xml:space="preserve"> |  | 130 €</v>
      </c>
      <c r="H407" s="602" t="str">
        <f>IFERROR((VLOOKUP(A407,Códigos!$A$1:$C$108,H$8,FALSE)),"Falta Cod.")</f>
        <v>R1.2.1</v>
      </c>
      <c r="I407" s="602" t="str">
        <f>IFERROR((VLOOKUP(VLOOKUP(A407,Códigos!$A:$F,I$8,FALSE),Códigos!$C:$F,I$7,FALSE)),"Falta Cod.")</f>
        <v>Inscrições Campos de Férias (Verão)</v>
      </c>
      <c r="J407" s="605" t="str">
        <f>IFERROR((IF((VLOOKUP($G407,Camtil_MBCP!$L:$L,1,FALSE)=$G407),"Banco","Registos Fora")),"Registos Manuais")</f>
        <v>Registos Manuais</v>
      </c>
      <c r="K407" s="605" t="str">
        <f>IFERROR(INDEX(VISA_MBCP!$H:$H,MATCH((Camtil!$E407&amp;Camtil!$C407),VISA_MBCP!$N:$N,0),),"-")</f>
        <v>-</v>
      </c>
      <c r="L407" s="607" t="str">
        <f>+_xlfn.IFNA(IF($K407&lt;&gt;"",INDEX(VISA_MBCP!$E:$E,MATCH(Camtil!$E407,VISA_MBCP!$J:$J,0)),"-"),"-")</f>
        <v>-</v>
      </c>
      <c r="M407" s="608"/>
      <c r="N407" s="397" t="str">
        <f>+$E407&amp;$C407</f>
        <v>130</v>
      </c>
    </row>
    <row r="408" spans="1:14" ht="12.75" customHeight="1" x14ac:dyDescent="0.3">
      <c r="A408" s="602" t="str">
        <f>+IFERROR(INDEX(Códigos!$A:$A,MATCH($B408,Códigos!$F:$F,0)),"Falta Código")</f>
        <v>1.2.8</v>
      </c>
      <c r="B408" s="602" t="s">
        <v>591</v>
      </c>
      <c r="C408" s="545"/>
      <c r="D408" s="5"/>
      <c r="E408" s="547">
        <f>E406-E407</f>
        <v>50</v>
      </c>
      <c r="F408" s="604"/>
      <c r="G408" s="602" t="str">
        <f>D408&amp;" | "&amp;C408&amp;" | "&amp;E408&amp;" €"</f>
        <v xml:space="preserve"> |  | 50 €</v>
      </c>
      <c r="H408" s="602" t="str">
        <f>IFERROR((VLOOKUP(A408,Códigos!$A$1:$C$108,H$8,FALSE)),"Falta Cod.")</f>
        <v>R1.3</v>
      </c>
      <c r="I408" s="602" t="str">
        <f>IFERROR((VLOOKUP(VLOOKUP(A408,Códigos!$A:$F,I$8,FALSE),Códigos!$C:$F,I$7,FALSE)),"Falta Cod.")</f>
        <v>Doações</v>
      </c>
      <c r="J408" s="605" t="str">
        <f>IFERROR((IF((VLOOKUP($G408,Camtil_MBCP!$L:$L,1,FALSE)=$G408),"Banco","Registos Fora")),"Registos Manuais")</f>
        <v>Registos Manuais</v>
      </c>
      <c r="K408" s="605" t="str">
        <f>IFERROR(INDEX(VISA_MBCP!$H:$H,MATCH((Camtil!$E408&amp;Camtil!$C408),VISA_MBCP!$N:$N,0),),"-")</f>
        <v>-</v>
      </c>
      <c r="L408" s="607" t="str">
        <f>+_xlfn.IFNA(IF($K408&lt;&gt;"",INDEX(VISA_MBCP!$E:$E,MATCH(Camtil!$E408,VISA_MBCP!$J:$J,0)),"-"),"-")</f>
        <v>-</v>
      </c>
      <c r="M408" s="608"/>
      <c r="N408" s="397" t="str">
        <f>+$E408&amp;$C408</f>
        <v>50</v>
      </c>
    </row>
    <row r="409" spans="1:14" ht="12.75" customHeight="1" x14ac:dyDescent="0.3">
      <c r="A409" s="602" t="str">
        <f>+IFERROR(INDEX(Códigos!$A:$A,MATCH($B409,Códigos!$F:$F,0)),"Falta Código")</f>
        <v>Não Contab.</v>
      </c>
      <c r="B409" s="602" t="s">
        <v>467</v>
      </c>
      <c r="C409" s="545">
        <v>44999</v>
      </c>
      <c r="D409" s="5" t="s">
        <v>810</v>
      </c>
      <c r="E409" s="547">
        <v>180</v>
      </c>
      <c r="F409" s="604"/>
      <c r="G409" s="602" t="str">
        <f t="shared" si="20"/>
        <v>TRF. P/O  DR   EDUARDO EMPIS          CAMALEAO | 44999 | 180 €</v>
      </c>
      <c r="H409" s="602" t="str">
        <f>IFERROR((VLOOKUP(A409,Códigos!$A$1:$C$108,H$8,FALSE)),"Falta Cod.")</f>
        <v>Falta Cod.</v>
      </c>
      <c r="I409" s="602" t="str">
        <f>IFERROR((VLOOKUP(VLOOKUP(A409,Códigos!$A:$F,I$8,FALSE),Códigos!$C:$F,I$7,FALSE)),"Falta Cod.")</f>
        <v>-</v>
      </c>
      <c r="J409" s="605" t="str">
        <f>IFERROR((IF((VLOOKUP($G409,Camtil_MBCP!$L:$L,1,FALSE)=$G409),"Banco","Registos Fora")),"Registos Manuais")</f>
        <v>Registos Manuais</v>
      </c>
      <c r="K409" s="605" t="str">
        <f>IFERROR(INDEX(VISA_MBCP!$H:$H,MATCH((Camtil!$E409&amp;Camtil!$C409),VISA_MBCP!$N:$N,0),),"-")</f>
        <v>-</v>
      </c>
      <c r="L409" s="607" t="str">
        <f>+_xlfn.IFNA(IF($K409&lt;&gt;"",INDEX(VISA_MBCP!$E:$E,MATCH(Camtil!$E409,VISA_MBCP!$J:$J,0)),"-"),"-")</f>
        <v>-</v>
      </c>
      <c r="M409" s="608"/>
      <c r="N409" s="397" t="str">
        <f t="shared" si="21"/>
        <v>18044999</v>
      </c>
    </row>
    <row r="410" spans="1:14" ht="12.75" customHeight="1" x14ac:dyDescent="0.3">
      <c r="A410" s="602" t="str">
        <f>+IFERROR(INDEX(Códigos!$A:$A,MATCH($B410,Códigos!$F:$F,0)),"Falta Código")</f>
        <v>1.2.2</v>
      </c>
      <c r="B410" s="602" t="s">
        <v>659</v>
      </c>
      <c r="C410" s="545"/>
      <c r="D410" s="5"/>
      <c r="E410" s="547">
        <v>130</v>
      </c>
      <c r="F410" s="604"/>
      <c r="G410" s="602" t="str">
        <f>D410&amp;" | "&amp;C410&amp;" | "&amp;E410&amp;" €"</f>
        <v xml:space="preserve"> |  | 130 €</v>
      </c>
      <c r="H410" s="602" t="str">
        <f>IFERROR((VLOOKUP(A410,Códigos!$A$1:$C$108,H$8,FALSE)),"Falta Cod.")</f>
        <v>R1.2.1</v>
      </c>
      <c r="I410" s="602" t="str">
        <f>IFERROR((VLOOKUP(VLOOKUP(A410,Códigos!$A:$F,I$8,FALSE),Códigos!$C:$F,I$7,FALSE)),"Falta Cod.")</f>
        <v>Inscrições Campos de Férias (Verão)</v>
      </c>
      <c r="J410" s="605" t="str">
        <f>IFERROR((IF((VLOOKUP($G410,Camtil_MBCP!$L:$L,1,FALSE)=$G410),"Banco","Registos Fora")),"Registos Manuais")</f>
        <v>Registos Manuais</v>
      </c>
      <c r="K410" s="605" t="str">
        <f>IFERROR(INDEX(VISA_MBCP!$H:$H,MATCH((Camtil!$E410&amp;Camtil!$C410),VISA_MBCP!$N:$N,0),),"-")</f>
        <v>-</v>
      </c>
      <c r="L410" s="607" t="str">
        <f>+_xlfn.IFNA(IF($K410&lt;&gt;"",INDEX(VISA_MBCP!$E:$E,MATCH(Camtil!$E410,VISA_MBCP!$J:$J,0)),"-"),"-")</f>
        <v>-</v>
      </c>
      <c r="M410" s="608"/>
      <c r="N410" s="397" t="str">
        <f>+$E410&amp;$C410</f>
        <v>130</v>
      </c>
    </row>
    <row r="411" spans="1:14" ht="12.75" customHeight="1" x14ac:dyDescent="0.3">
      <c r="A411" s="602" t="str">
        <f>+IFERROR(INDEX(Códigos!$A:$A,MATCH($B411,Códigos!$F:$F,0)),"Falta Código")</f>
        <v>1.2.8</v>
      </c>
      <c r="B411" s="602" t="s">
        <v>591</v>
      </c>
      <c r="C411" s="545"/>
      <c r="D411" s="5"/>
      <c r="E411" s="547">
        <f>E409-E410</f>
        <v>50</v>
      </c>
      <c r="F411" s="604"/>
      <c r="G411" s="602" t="str">
        <f>D411&amp;" | "&amp;C411&amp;" | "&amp;E411&amp;" €"</f>
        <v xml:space="preserve"> |  | 50 €</v>
      </c>
      <c r="H411" s="602" t="str">
        <f>IFERROR((VLOOKUP(A411,Códigos!$A$1:$C$108,H$8,FALSE)),"Falta Cod.")</f>
        <v>R1.3</v>
      </c>
      <c r="I411" s="602" t="str">
        <f>IFERROR((VLOOKUP(VLOOKUP(A411,Códigos!$A:$F,I$8,FALSE),Códigos!$C:$F,I$7,FALSE)),"Falta Cod.")</f>
        <v>Doações</v>
      </c>
      <c r="J411" s="605" t="str">
        <f>IFERROR((IF((VLOOKUP($G411,Camtil_MBCP!$L:$L,1,FALSE)=$G411),"Banco","Registos Fora")),"Registos Manuais")</f>
        <v>Registos Manuais</v>
      </c>
      <c r="K411" s="605" t="str">
        <f>IFERROR(INDEX(VISA_MBCP!$H:$H,MATCH((Camtil!$E411&amp;Camtil!$C411),VISA_MBCP!$N:$N,0),),"-")</f>
        <v>-</v>
      </c>
      <c r="L411" s="607" t="str">
        <f>+_xlfn.IFNA(IF($K411&lt;&gt;"",INDEX(VISA_MBCP!$E:$E,MATCH(Camtil!$E411,VISA_MBCP!$J:$J,0)),"-"),"-")</f>
        <v>-</v>
      </c>
      <c r="M411" s="608"/>
      <c r="N411" s="397" t="str">
        <f>+$E411&amp;$C411</f>
        <v>50</v>
      </c>
    </row>
    <row r="412" spans="1:14" ht="12.75" customHeight="1" x14ac:dyDescent="0.3">
      <c r="A412" s="602" t="str">
        <f>+IFERROR(INDEX(Códigos!$A:$A,MATCH($B412,Códigos!$F:$F,0)),"Falta Código")</f>
        <v>1.2.2</v>
      </c>
      <c r="B412" s="602" t="s">
        <v>659</v>
      </c>
      <c r="C412" s="545">
        <v>44999</v>
      </c>
      <c r="D412" s="5" t="s">
        <v>811</v>
      </c>
      <c r="E412" s="547">
        <v>95</v>
      </c>
      <c r="F412" s="604"/>
      <c r="G412" s="602" t="str">
        <f t="shared" si="20"/>
        <v>TRF. P/O  DRA MARTA FONSECA BASTOS    MarianaCr | 44999 | 95 €</v>
      </c>
      <c r="H412" s="602" t="str">
        <f>IFERROR((VLOOKUP(A412,Códigos!$A$1:$C$108,H$8,FALSE)),"Falta Cod.")</f>
        <v>R1.2.1</v>
      </c>
      <c r="I412" s="602" t="str">
        <f>IFERROR((VLOOKUP(VLOOKUP(A412,Códigos!$A:$F,I$8,FALSE),Códigos!$C:$F,I$7,FALSE)),"Falta Cod.")</f>
        <v>Inscrições Campos de Férias (Verão)</v>
      </c>
      <c r="J412" s="605" t="str">
        <f>IFERROR((IF((VLOOKUP($G412,Camtil_MBCP!$L:$L,1,FALSE)=$G412),"Banco","Registos Fora")),"Registos Manuais")</f>
        <v>Registos Manuais</v>
      </c>
      <c r="K412" s="605" t="str">
        <f>IFERROR(INDEX(VISA_MBCP!$H:$H,MATCH((Camtil!$E412&amp;Camtil!$C412),VISA_MBCP!$N:$N,0),),"-")</f>
        <v>-</v>
      </c>
      <c r="L412" s="607" t="str">
        <f>+_xlfn.IFNA(IF($K412&lt;&gt;"",INDEX(VISA_MBCP!$E:$E,MATCH(Camtil!$E412,VISA_MBCP!$J:$J,0)),"-"),"-")</f>
        <v>-</v>
      </c>
      <c r="M412" s="608"/>
      <c r="N412" s="397" t="str">
        <f t="shared" si="21"/>
        <v>9544999</v>
      </c>
    </row>
    <row r="413" spans="1:14" ht="12.75" customHeight="1" x14ac:dyDescent="0.3">
      <c r="A413" s="602" t="str">
        <f>+IFERROR(INDEX(Códigos!$A:$A,MATCH($B413,Códigos!$F:$F,0)),"Falta Código")</f>
        <v>1.2.2</v>
      </c>
      <c r="B413" s="602" t="s">
        <v>659</v>
      </c>
      <c r="C413" s="545">
        <v>44999</v>
      </c>
      <c r="D413" s="5" t="s">
        <v>812</v>
      </c>
      <c r="E413" s="547">
        <v>95</v>
      </c>
      <c r="F413" s="604"/>
      <c r="G413" s="602" t="str">
        <f t="shared" si="20"/>
        <v>TRF. P/O  DRA MARTA FONSECA BASTOS    Francisco | 44999 | 95 €</v>
      </c>
      <c r="H413" s="602" t="str">
        <f>IFERROR((VLOOKUP(A413,Códigos!$A$1:$C$108,H$8,FALSE)),"Falta Cod.")</f>
        <v>R1.2.1</v>
      </c>
      <c r="I413" s="602" t="str">
        <f>IFERROR((VLOOKUP(VLOOKUP(A413,Códigos!$A:$F,I$8,FALSE),Códigos!$C:$F,I$7,FALSE)),"Falta Cod.")</f>
        <v>Inscrições Campos de Férias (Verão)</v>
      </c>
      <c r="J413" s="605" t="str">
        <f>IFERROR((IF((VLOOKUP($G413,Camtil_MBCP!$L:$L,1,FALSE)=$G413),"Banco","Registos Fora")),"Registos Manuais")</f>
        <v>Registos Manuais</v>
      </c>
      <c r="K413" s="605" t="str">
        <f>IFERROR(INDEX(VISA_MBCP!$H:$H,MATCH((Camtil!$E413&amp;Camtil!$C413),VISA_MBCP!$N:$N,0),),"-")</f>
        <v>-</v>
      </c>
      <c r="L413" s="607" t="str">
        <f>+_xlfn.IFNA(IF($K413&lt;&gt;"",INDEX(VISA_MBCP!$E:$E,MATCH(Camtil!$E413,VISA_MBCP!$J:$J,0)),"-"),"-")</f>
        <v>-</v>
      </c>
      <c r="M413" s="608"/>
      <c r="N413" s="397" t="str">
        <f t="shared" si="21"/>
        <v>9544999</v>
      </c>
    </row>
    <row r="414" spans="1:14" ht="12.75" customHeight="1" x14ac:dyDescent="0.3">
      <c r="A414" s="602" t="str">
        <f>+IFERROR(INDEX(Códigos!$A:$A,MATCH($B414,Códigos!$F:$F,0)),"Falta Código")</f>
        <v>1.2.2</v>
      </c>
      <c r="B414" s="602" t="s">
        <v>659</v>
      </c>
      <c r="C414" s="545">
        <v>44999</v>
      </c>
      <c r="D414" s="5" t="s">
        <v>813</v>
      </c>
      <c r="E414" s="547">
        <v>130</v>
      </c>
      <c r="F414" s="411"/>
      <c r="G414" s="602" t="str">
        <f t="shared" si="20"/>
        <v>TRF. P/O  CONSTANCA MARIA DE LIMA M R Pagamento | 44999 | 130 €</v>
      </c>
      <c r="H414" s="602" t="str">
        <f>IFERROR((VLOOKUP(A414,Códigos!$A$1:$C$108,H$8,FALSE)),"Falta Cod.")</f>
        <v>R1.2.1</v>
      </c>
      <c r="I414" s="602" t="str">
        <f>IFERROR((VLOOKUP(VLOOKUP(A414,Códigos!$A:$F,I$8,FALSE),Códigos!$C:$F,I$7,FALSE)),"Falta Cod.")</f>
        <v>Inscrições Campos de Férias (Verão)</v>
      </c>
      <c r="J414" s="605" t="str">
        <f>IFERROR((IF((VLOOKUP($G414,Camtil_MBCP!$L:$L,1,FALSE)=$G414),"Banco","Registos Fora")),"Registos Manuais")</f>
        <v>Registos Manuais</v>
      </c>
      <c r="K414" s="605" t="str">
        <f>IFERROR(INDEX(VISA_MBCP!$H:$H,MATCH((Camtil!$E414&amp;Camtil!$C414),VISA_MBCP!$N:$N,0),),"-")</f>
        <v>-</v>
      </c>
      <c r="L414" s="607" t="str">
        <f>+_xlfn.IFNA(IF($K414&lt;&gt;"",INDEX(VISA_MBCP!$E:$E,MATCH(Camtil!$E414,VISA_MBCP!$J:$J,0)),"-"),"-")</f>
        <v>-</v>
      </c>
      <c r="M414" s="608"/>
      <c r="N414" s="397" t="str">
        <f t="shared" si="21"/>
        <v>13044999</v>
      </c>
    </row>
    <row r="415" spans="1:14" ht="12.75" customHeight="1" x14ac:dyDescent="0.3">
      <c r="A415" s="602" t="str">
        <f>+IFERROR(INDEX(Códigos!$A:$A,MATCH($B415,Códigos!$F:$F,0)),"Falta Código")</f>
        <v>1.2.2</v>
      </c>
      <c r="B415" s="602" t="s">
        <v>659</v>
      </c>
      <c r="C415" s="545">
        <v>44999</v>
      </c>
      <c r="D415" s="5" t="s">
        <v>814</v>
      </c>
      <c r="E415" s="547">
        <v>95</v>
      </c>
      <c r="F415" s="604"/>
      <c r="G415" s="602" t="str">
        <f t="shared" si="20"/>
        <v>TRF. P/O  ADRIANO FERREIRA GRANADEIRO | 44999 | 95 €</v>
      </c>
      <c r="H415" s="602" t="str">
        <f>IFERROR((VLOOKUP(A415,Códigos!$A$1:$C$108,H$8,FALSE)),"Falta Cod.")</f>
        <v>R1.2.1</v>
      </c>
      <c r="I415" s="602" t="str">
        <f>IFERROR((VLOOKUP(VLOOKUP(A415,Códigos!$A:$F,I$8,FALSE),Códigos!$C:$F,I$7,FALSE)),"Falta Cod.")</f>
        <v>Inscrições Campos de Férias (Verão)</v>
      </c>
      <c r="J415" s="605" t="str">
        <f>IFERROR((IF((VLOOKUP($G415,Camtil_MBCP!$L:$L,1,FALSE)=$G415),"Banco","Registos Fora")),"Registos Manuais")</f>
        <v>Registos Manuais</v>
      </c>
      <c r="K415" s="605" t="str">
        <f>IFERROR(INDEX(VISA_MBCP!$H:$H,MATCH((Camtil!$E415&amp;Camtil!$C415),VISA_MBCP!$N:$N,0),),"-")</f>
        <v>-</v>
      </c>
      <c r="L415" s="607" t="str">
        <f>+_xlfn.IFNA(IF($K415&lt;&gt;"",INDEX(VISA_MBCP!$E:$E,MATCH(Camtil!$E415,VISA_MBCP!$J:$J,0)),"-"),"-")</f>
        <v>-</v>
      </c>
      <c r="M415" s="608"/>
      <c r="N415" s="397" t="str">
        <f t="shared" si="21"/>
        <v>9544999</v>
      </c>
    </row>
    <row r="416" spans="1:14" ht="12.75" customHeight="1" x14ac:dyDescent="0.3">
      <c r="A416" s="602" t="str">
        <f>+IFERROR(INDEX(Códigos!$A:$A,MATCH($B416,Códigos!$F:$F,0)),"Falta Código")</f>
        <v>1.2.2</v>
      </c>
      <c r="B416" s="602" t="s">
        <v>659</v>
      </c>
      <c r="C416" s="545">
        <v>44999</v>
      </c>
      <c r="D416" s="5" t="s">
        <v>815</v>
      </c>
      <c r="E416" s="547">
        <v>130</v>
      </c>
      <c r="F416" s="411"/>
      <c r="G416" s="602" t="str">
        <f t="shared" si="20"/>
        <v>TRF. P/O  ENGA. MARIA ANA DE SOUSA SO Maria Sou | 44999 | 130 €</v>
      </c>
      <c r="H416" s="602" t="str">
        <f>IFERROR((VLOOKUP(A416,Códigos!$A$1:$C$108,H$8,FALSE)),"Falta Cod.")</f>
        <v>R1.2.1</v>
      </c>
      <c r="I416" s="602" t="str">
        <f>IFERROR((VLOOKUP(VLOOKUP(A416,Códigos!$A:$F,I$8,FALSE),Códigos!$C:$F,I$7,FALSE)),"Falta Cod.")</f>
        <v>Inscrições Campos de Férias (Verão)</v>
      </c>
      <c r="J416" s="605" t="str">
        <f>IFERROR((IF((VLOOKUP($G416,Camtil_MBCP!$L:$L,1,FALSE)=$G416),"Banco","Registos Fora")),"Registos Manuais")</f>
        <v>Registos Manuais</v>
      </c>
      <c r="K416" s="605" t="str">
        <f>IFERROR(INDEX(VISA_MBCP!$H:$H,MATCH((Camtil!$E416&amp;Camtil!$C416),VISA_MBCP!$N:$N,0),),"-")</f>
        <v>-</v>
      </c>
      <c r="L416" s="607" t="str">
        <f>+_xlfn.IFNA(IF($K416&lt;&gt;"",INDEX(VISA_MBCP!$E:$E,MATCH(Camtil!$E416,VISA_MBCP!$J:$J,0)),"-"),"-")</f>
        <v>-</v>
      </c>
      <c r="M416" s="608"/>
      <c r="N416" s="397" t="str">
        <f t="shared" si="21"/>
        <v>13044999</v>
      </c>
    </row>
    <row r="417" spans="1:14" ht="12.75" customHeight="1" x14ac:dyDescent="0.3">
      <c r="A417" s="602" t="str">
        <f>+IFERROR(INDEX(Códigos!$A:$A,MATCH($B417,Códigos!$F:$F,0)),"Falta Código")</f>
        <v>1.2.2</v>
      </c>
      <c r="B417" s="602" t="s">
        <v>659</v>
      </c>
      <c r="C417" s="545">
        <v>44999</v>
      </c>
      <c r="D417" s="5" t="s">
        <v>816</v>
      </c>
      <c r="E417" s="547">
        <v>95</v>
      </c>
      <c r="F417" s="604"/>
      <c r="G417" s="602" t="str">
        <f t="shared" si="20"/>
        <v>TRF. P/O  ENGA. MARIA ANA DE SOUSA SO Afonso So | 44999 | 95 €</v>
      </c>
      <c r="H417" s="602" t="str">
        <f>IFERROR((VLOOKUP(A417,Códigos!$A$1:$C$108,H$8,FALSE)),"Falta Cod.")</f>
        <v>R1.2.1</v>
      </c>
      <c r="I417" s="602" t="str">
        <f>IFERROR((VLOOKUP(VLOOKUP(A417,Códigos!$A:$F,I$8,FALSE),Códigos!$C:$F,I$7,FALSE)),"Falta Cod.")</f>
        <v>Inscrições Campos de Férias (Verão)</v>
      </c>
      <c r="J417" s="605" t="str">
        <f>IFERROR((IF((VLOOKUP($G417,Camtil_MBCP!$L:$L,1,FALSE)=$G417),"Banco","Registos Fora")),"Registos Manuais")</f>
        <v>Registos Manuais</v>
      </c>
      <c r="K417" s="605" t="str">
        <f>IFERROR(INDEX(VISA_MBCP!$H:$H,MATCH((Camtil!$E417&amp;Camtil!$C417),VISA_MBCP!$N:$N,0),),"-")</f>
        <v>-</v>
      </c>
      <c r="L417" s="607" t="str">
        <f>+_xlfn.IFNA(IF($K417&lt;&gt;"",INDEX(VISA_MBCP!$E:$E,MATCH(Camtil!$E417,VISA_MBCP!$J:$J,0)),"-"),"-")</f>
        <v>-</v>
      </c>
      <c r="M417" s="608"/>
      <c r="N417" s="397" t="str">
        <f t="shared" si="21"/>
        <v>9544999</v>
      </c>
    </row>
    <row r="418" spans="1:14" ht="12.75" customHeight="1" x14ac:dyDescent="0.3">
      <c r="A418" s="602" t="str">
        <f>+IFERROR(INDEX(Códigos!$A:$A,MATCH($B418,Códigos!$F:$F,0)),"Falta Código")</f>
        <v>Não Contab.</v>
      </c>
      <c r="B418" s="602" t="s">
        <v>467</v>
      </c>
      <c r="C418" s="545">
        <v>44999</v>
      </c>
      <c r="D418" s="5" t="s">
        <v>817</v>
      </c>
      <c r="E418" s="547">
        <v>180</v>
      </c>
      <c r="F418" s="604"/>
      <c r="G418" s="602" t="str">
        <f t="shared" si="20"/>
        <v>TRF. P/O  MARIA HENRIQUETA VENTURA DE CAMALEOES | 44999 | 180 €</v>
      </c>
      <c r="H418" s="602" t="str">
        <f>IFERROR((VLOOKUP(A418,Códigos!$A$1:$C$108,H$8,FALSE)),"Falta Cod.")</f>
        <v>Falta Cod.</v>
      </c>
      <c r="I418" s="602" t="str">
        <f>IFERROR((VLOOKUP(VLOOKUP(A418,Códigos!$A:$F,I$8,FALSE),Códigos!$C:$F,I$7,FALSE)),"Falta Cod.")</f>
        <v>-</v>
      </c>
      <c r="J418" s="605" t="str">
        <f>IFERROR((IF((VLOOKUP($G418,Camtil_MBCP!$L:$L,1,FALSE)=$G418),"Banco","Registos Fora")),"Registos Manuais")</f>
        <v>Registos Manuais</v>
      </c>
      <c r="K418" s="605" t="str">
        <f>IFERROR(INDEX(VISA_MBCP!$H:$H,MATCH((Camtil!$E418&amp;Camtil!$C418),VISA_MBCP!$N:$N,0),),"-")</f>
        <v>-</v>
      </c>
      <c r="L418" s="607" t="str">
        <f>+_xlfn.IFNA(IF($K418&lt;&gt;"",INDEX(VISA_MBCP!$E:$E,MATCH(Camtil!$E418,VISA_MBCP!$J:$J,0)),"-"),"-")</f>
        <v>-</v>
      </c>
      <c r="M418" s="608"/>
      <c r="N418" s="397" t="str">
        <f t="shared" si="21"/>
        <v>18044999</v>
      </c>
    </row>
    <row r="419" spans="1:14" ht="12.75" customHeight="1" x14ac:dyDescent="0.3">
      <c r="A419" s="602" t="str">
        <f>+IFERROR(INDEX(Códigos!$A:$A,MATCH($B419,Códigos!$F:$F,0)),"Falta Código")</f>
        <v>1.2.2</v>
      </c>
      <c r="B419" s="602" t="s">
        <v>659</v>
      </c>
      <c r="C419" s="545"/>
      <c r="D419" s="5"/>
      <c r="E419" s="547">
        <v>130</v>
      </c>
      <c r="F419" s="604"/>
      <c r="G419" s="602" t="str">
        <f>D419&amp;" | "&amp;C419&amp;" | "&amp;E419&amp;" €"</f>
        <v xml:space="preserve"> |  | 130 €</v>
      </c>
      <c r="H419" s="602" t="str">
        <f>IFERROR((VLOOKUP(A419,Códigos!$A$1:$C$108,H$8,FALSE)),"Falta Cod.")</f>
        <v>R1.2.1</v>
      </c>
      <c r="I419" s="602" t="str">
        <f>IFERROR((VLOOKUP(VLOOKUP(A419,Códigos!$A:$F,I$8,FALSE),Códigos!$C:$F,I$7,FALSE)),"Falta Cod.")</f>
        <v>Inscrições Campos de Férias (Verão)</v>
      </c>
      <c r="J419" s="605" t="str">
        <f>IFERROR((IF((VLOOKUP($G419,Camtil_MBCP!$L:$L,1,FALSE)=$G419),"Banco","Registos Fora")),"Registos Manuais")</f>
        <v>Registos Manuais</v>
      </c>
      <c r="K419" s="605" t="str">
        <f>IFERROR(INDEX(VISA_MBCP!$H:$H,MATCH((Camtil!$E419&amp;Camtil!$C419),VISA_MBCP!$N:$N,0),),"-")</f>
        <v>-</v>
      </c>
      <c r="L419" s="607" t="str">
        <f>+_xlfn.IFNA(IF($K419&lt;&gt;"",INDEX(VISA_MBCP!$E:$E,MATCH(Camtil!$E419,VISA_MBCP!$J:$J,0)),"-"),"-")</f>
        <v>-</v>
      </c>
      <c r="M419" s="608"/>
      <c r="N419" s="397" t="str">
        <f>+$E419&amp;$C419</f>
        <v>130</v>
      </c>
    </row>
    <row r="420" spans="1:14" ht="12.75" customHeight="1" x14ac:dyDescent="0.3">
      <c r="A420" s="602" t="str">
        <f>+IFERROR(INDEX(Códigos!$A:$A,MATCH($B420,Códigos!$F:$F,0)),"Falta Código")</f>
        <v>1.2.8</v>
      </c>
      <c r="B420" s="602" t="s">
        <v>591</v>
      </c>
      <c r="C420" s="545"/>
      <c r="D420" s="5"/>
      <c r="E420" s="547">
        <f>E418-E419</f>
        <v>50</v>
      </c>
      <c r="F420" s="604"/>
      <c r="G420" s="602" t="str">
        <f>D420&amp;" | "&amp;C420&amp;" | "&amp;E420&amp;" €"</f>
        <v xml:space="preserve"> |  | 50 €</v>
      </c>
      <c r="H420" s="602" t="str">
        <f>IFERROR((VLOOKUP(A420,Códigos!$A$1:$C$108,H$8,FALSE)),"Falta Cod.")</f>
        <v>R1.3</v>
      </c>
      <c r="I420" s="602" t="str">
        <f>IFERROR((VLOOKUP(VLOOKUP(A420,Códigos!$A:$F,I$8,FALSE),Códigos!$C:$F,I$7,FALSE)),"Falta Cod.")</f>
        <v>Doações</v>
      </c>
      <c r="J420" s="605" t="str">
        <f>IFERROR((IF((VLOOKUP($G420,Camtil_MBCP!$L:$L,1,FALSE)=$G420),"Banco","Registos Fora")),"Registos Manuais")</f>
        <v>Registos Manuais</v>
      </c>
      <c r="K420" s="605" t="str">
        <f>IFERROR(INDEX(VISA_MBCP!$H:$H,MATCH((Camtil!$E420&amp;Camtil!$C420),VISA_MBCP!$N:$N,0),),"-")</f>
        <v>-</v>
      </c>
      <c r="L420" s="607" t="str">
        <f>+_xlfn.IFNA(IF($K420&lt;&gt;"",INDEX(VISA_MBCP!$E:$E,MATCH(Camtil!$E420,VISA_MBCP!$J:$J,0)),"-"),"-")</f>
        <v>-</v>
      </c>
      <c r="M420" s="608"/>
      <c r="N420" s="397" t="str">
        <f>+$E420&amp;$C420</f>
        <v>50</v>
      </c>
    </row>
    <row r="421" spans="1:14" ht="12.75" customHeight="1" x14ac:dyDescent="0.3">
      <c r="A421" s="602" t="str">
        <f>+IFERROR(INDEX(Códigos!$A:$A,MATCH($B421,Códigos!$F:$F,0)),"Falta Código")</f>
        <v>Não Contab.</v>
      </c>
      <c r="B421" s="602" t="s">
        <v>467</v>
      </c>
      <c r="C421" s="545">
        <v>44999</v>
      </c>
      <c r="D421" s="5" t="s">
        <v>818</v>
      </c>
      <c r="E421" s="547">
        <v>180</v>
      </c>
      <c r="F421" s="604"/>
      <c r="G421" s="602" t="str">
        <f t="shared" si="20"/>
        <v>TRF. P/O  SANDRA SOFIA MATEUS DE SAMP | 44999 | 180 €</v>
      </c>
      <c r="H421" s="602" t="str">
        <f>IFERROR((VLOOKUP(A421,Códigos!$A$1:$C$108,H$8,FALSE)),"Falta Cod.")</f>
        <v>Falta Cod.</v>
      </c>
      <c r="I421" s="602" t="str">
        <f>IFERROR((VLOOKUP(VLOOKUP(A421,Códigos!$A:$F,I$8,FALSE),Códigos!$C:$F,I$7,FALSE)),"Falta Cod.")</f>
        <v>-</v>
      </c>
      <c r="J421" s="605" t="str">
        <f>IFERROR((IF((VLOOKUP($G421,Camtil_MBCP!$L:$L,1,FALSE)=$G421),"Banco","Registos Fora")),"Registos Manuais")</f>
        <v>Registos Manuais</v>
      </c>
      <c r="K421" s="605" t="str">
        <f>IFERROR(INDEX(VISA_MBCP!$H:$H,MATCH((Camtil!$E421&amp;Camtil!$C421),VISA_MBCP!$N:$N,0),),"-")</f>
        <v>-</v>
      </c>
      <c r="L421" s="607" t="str">
        <f>+_xlfn.IFNA(IF($K421&lt;&gt;"",INDEX(VISA_MBCP!$E:$E,MATCH(Camtil!$E421,VISA_MBCP!$J:$J,0)),"-"),"-")</f>
        <v>-</v>
      </c>
      <c r="M421" s="608"/>
      <c r="N421" s="397" t="str">
        <f t="shared" si="21"/>
        <v>18044999</v>
      </c>
    </row>
    <row r="422" spans="1:14" ht="12.75" customHeight="1" x14ac:dyDescent="0.3">
      <c r="A422" s="602" t="str">
        <f>+IFERROR(INDEX(Códigos!$A:$A,MATCH($B422,Códigos!$F:$F,0)),"Falta Código")</f>
        <v>1.2.2</v>
      </c>
      <c r="B422" s="602" t="s">
        <v>659</v>
      </c>
      <c r="C422" s="545"/>
      <c r="D422" s="5"/>
      <c r="E422" s="547">
        <v>130</v>
      </c>
      <c r="F422" s="604"/>
      <c r="G422" s="602" t="str">
        <f>D422&amp;" | "&amp;C422&amp;" | "&amp;E422&amp;" €"</f>
        <v xml:space="preserve"> |  | 130 €</v>
      </c>
      <c r="H422" s="602" t="str">
        <f>IFERROR((VLOOKUP(A422,Códigos!$A$1:$C$108,H$8,FALSE)),"Falta Cod.")</f>
        <v>R1.2.1</v>
      </c>
      <c r="I422" s="602" t="str">
        <f>IFERROR((VLOOKUP(VLOOKUP(A422,Códigos!$A:$F,I$8,FALSE),Códigos!$C:$F,I$7,FALSE)),"Falta Cod.")</f>
        <v>Inscrições Campos de Férias (Verão)</v>
      </c>
      <c r="J422" s="605" t="str">
        <f>IFERROR((IF((VLOOKUP($G422,Camtil_MBCP!$L:$L,1,FALSE)=$G422),"Banco","Registos Fora")),"Registos Manuais")</f>
        <v>Registos Manuais</v>
      </c>
      <c r="K422" s="605" t="str">
        <f>IFERROR(INDEX(VISA_MBCP!$H:$H,MATCH((Camtil!$E422&amp;Camtil!$C422),VISA_MBCP!$N:$N,0),),"-")</f>
        <v>-</v>
      </c>
      <c r="L422" s="607" t="str">
        <f>+_xlfn.IFNA(IF($K422&lt;&gt;"",INDEX(VISA_MBCP!$E:$E,MATCH(Camtil!$E422,VISA_MBCP!$J:$J,0)),"-"),"-")</f>
        <v>-</v>
      </c>
      <c r="M422" s="608"/>
      <c r="N422" s="397" t="str">
        <f>+$E422&amp;$C422</f>
        <v>130</v>
      </c>
    </row>
    <row r="423" spans="1:14" ht="12.75" customHeight="1" x14ac:dyDescent="0.3">
      <c r="A423" s="602" t="str">
        <f>+IFERROR(INDEX(Códigos!$A:$A,MATCH($B423,Códigos!$F:$F,0)),"Falta Código")</f>
        <v>1.2.8</v>
      </c>
      <c r="B423" s="602" t="s">
        <v>591</v>
      </c>
      <c r="C423" s="545"/>
      <c r="D423" s="5"/>
      <c r="E423" s="547">
        <f>E421-E422</f>
        <v>50</v>
      </c>
      <c r="F423" s="604"/>
      <c r="G423" s="602" t="str">
        <f>D423&amp;" | "&amp;C423&amp;" | "&amp;E423&amp;" €"</f>
        <v xml:space="preserve"> |  | 50 €</v>
      </c>
      <c r="H423" s="602" t="str">
        <f>IFERROR((VLOOKUP(A423,Códigos!$A$1:$C$108,H$8,FALSE)),"Falta Cod.")</f>
        <v>R1.3</v>
      </c>
      <c r="I423" s="602" t="str">
        <f>IFERROR((VLOOKUP(VLOOKUP(A423,Códigos!$A:$F,I$8,FALSE),Códigos!$C:$F,I$7,FALSE)),"Falta Cod.")</f>
        <v>Doações</v>
      </c>
      <c r="J423" s="605" t="str">
        <f>IFERROR((IF((VLOOKUP($G423,Camtil_MBCP!$L:$L,1,FALSE)=$G423),"Banco","Registos Fora")),"Registos Manuais")</f>
        <v>Registos Manuais</v>
      </c>
      <c r="K423" s="605" t="str">
        <f>IFERROR(INDEX(VISA_MBCP!$H:$H,MATCH((Camtil!$E423&amp;Camtil!$C423),VISA_MBCP!$N:$N,0),),"-")</f>
        <v>-</v>
      </c>
      <c r="L423" s="607" t="str">
        <f>+_xlfn.IFNA(IF($K423&lt;&gt;"",INDEX(VISA_MBCP!$E:$E,MATCH(Camtil!$E423,VISA_MBCP!$J:$J,0)),"-"),"-")</f>
        <v>-</v>
      </c>
      <c r="M423" s="608"/>
      <c r="N423" s="397" t="str">
        <f>+$E423&amp;$C423</f>
        <v>50</v>
      </c>
    </row>
    <row r="424" spans="1:14" ht="12.75" customHeight="1" x14ac:dyDescent="0.3">
      <c r="A424" s="602" t="str">
        <f>+IFERROR(INDEX(Códigos!$A:$A,MATCH($B424,Códigos!$F:$F,0)),"Falta Código")</f>
        <v>Não Contab.</v>
      </c>
      <c r="B424" s="602" t="s">
        <v>467</v>
      </c>
      <c r="C424" s="545">
        <v>44999</v>
      </c>
      <c r="D424" s="5" t="s">
        <v>819</v>
      </c>
      <c r="E424" s="547">
        <v>200</v>
      </c>
      <c r="F424" s="604"/>
      <c r="G424" s="602" t="str">
        <f t="shared" si="20"/>
        <v>TRF DE Tremelgas 2 Benedita Anacoreta | 44999 | 200 €</v>
      </c>
      <c r="H424" s="602" t="str">
        <f>IFERROR((VLOOKUP(A424,Códigos!$A$1:$C$108,H$8,FALSE)),"Falta Cod.")</f>
        <v>Falta Cod.</v>
      </c>
      <c r="I424" s="602" t="str">
        <f>IFERROR((VLOOKUP(VLOOKUP(A424,Códigos!$A:$F,I$8,FALSE),Códigos!$C:$F,I$7,FALSE)),"Falta Cod.")</f>
        <v>-</v>
      </c>
      <c r="J424" s="605" t="str">
        <f>IFERROR((IF((VLOOKUP($G424,Camtil_MBCP!$L:$L,1,FALSE)=$G424),"Banco","Registos Fora")),"Registos Manuais")</f>
        <v>Registos Manuais</v>
      </c>
      <c r="K424" s="605" t="str">
        <f>IFERROR(INDEX(VISA_MBCP!$H:$H,MATCH((Camtil!$E424&amp;Camtil!$C424),VISA_MBCP!$N:$N,0),),"-")</f>
        <v>-</v>
      </c>
      <c r="L424" s="607" t="str">
        <f>+_xlfn.IFNA(IF($K424&lt;&gt;"",INDEX(VISA_MBCP!$E:$E,MATCH(Camtil!$E424,VISA_MBCP!$J:$J,0)),"-"),"-")</f>
        <v>-</v>
      </c>
      <c r="M424" s="608"/>
      <c r="N424" s="397" t="str">
        <f t="shared" si="21"/>
        <v>20044999</v>
      </c>
    </row>
    <row r="425" spans="1:14" ht="12.75" customHeight="1" x14ac:dyDescent="0.3">
      <c r="A425" s="602" t="str">
        <f>+IFERROR(INDEX(Códigos!$A:$A,MATCH($B425,Códigos!$F:$F,0)),"Falta Código")</f>
        <v>1.2.2</v>
      </c>
      <c r="B425" s="602" t="s">
        <v>659</v>
      </c>
      <c r="C425" s="545"/>
      <c r="D425" s="5"/>
      <c r="E425" s="547">
        <v>130</v>
      </c>
      <c r="F425" s="604"/>
      <c r="G425" s="602" t="str">
        <f>D425&amp;" | "&amp;C425&amp;" | "&amp;E425&amp;" €"</f>
        <v xml:space="preserve"> |  | 130 €</v>
      </c>
      <c r="H425" s="602" t="str">
        <f>IFERROR((VLOOKUP(A425,Códigos!$A$1:$C$108,H$8,FALSE)),"Falta Cod.")</f>
        <v>R1.2.1</v>
      </c>
      <c r="I425" s="602" t="str">
        <f>IFERROR((VLOOKUP(VLOOKUP(A425,Códigos!$A:$F,I$8,FALSE),Códigos!$C:$F,I$7,FALSE)),"Falta Cod.")</f>
        <v>Inscrições Campos de Férias (Verão)</v>
      </c>
      <c r="J425" s="605" t="str">
        <f>IFERROR((IF((VLOOKUP($G425,Camtil_MBCP!$L:$L,1,FALSE)=$G425),"Banco","Registos Fora")),"Registos Manuais")</f>
        <v>Registos Manuais</v>
      </c>
      <c r="K425" s="605" t="str">
        <f>IFERROR(INDEX(VISA_MBCP!$H:$H,MATCH((Camtil!$E425&amp;Camtil!$C425),VISA_MBCP!$N:$N,0),),"-")</f>
        <v>-</v>
      </c>
      <c r="L425" s="607" t="str">
        <f>+_xlfn.IFNA(IF($K425&lt;&gt;"",INDEX(VISA_MBCP!$E:$E,MATCH(Camtil!$E425,VISA_MBCP!$J:$J,0)),"-"),"-")</f>
        <v>-</v>
      </c>
      <c r="M425" s="608"/>
      <c r="N425" s="397" t="str">
        <f>+$E425&amp;$C425</f>
        <v>130</v>
      </c>
    </row>
    <row r="426" spans="1:14" ht="12.75" customHeight="1" x14ac:dyDescent="0.3">
      <c r="A426" s="602" t="str">
        <f>+IFERROR(INDEX(Códigos!$A:$A,MATCH($B426,Códigos!$F:$F,0)),"Falta Código")</f>
        <v>1.2.8</v>
      </c>
      <c r="B426" s="602" t="s">
        <v>591</v>
      </c>
      <c r="C426" s="545"/>
      <c r="D426" s="5"/>
      <c r="E426" s="547">
        <f>E424-E425</f>
        <v>70</v>
      </c>
      <c r="F426" s="604"/>
      <c r="G426" s="602" t="str">
        <f>D426&amp;" | "&amp;C426&amp;" | "&amp;E426&amp;" €"</f>
        <v xml:space="preserve"> |  | 70 €</v>
      </c>
      <c r="H426" s="602" t="str">
        <f>IFERROR((VLOOKUP(A426,Códigos!$A$1:$C$108,H$8,FALSE)),"Falta Cod.")</f>
        <v>R1.3</v>
      </c>
      <c r="I426" s="602" t="str">
        <f>IFERROR((VLOOKUP(VLOOKUP(A426,Códigos!$A:$F,I$8,FALSE),Códigos!$C:$F,I$7,FALSE)),"Falta Cod.")</f>
        <v>Doações</v>
      </c>
      <c r="J426" s="605" t="str">
        <f>IFERROR((IF((VLOOKUP($G426,Camtil_MBCP!$L:$L,1,FALSE)=$G426),"Banco","Registos Fora")),"Registos Manuais")</f>
        <v>Registos Manuais</v>
      </c>
      <c r="K426" s="605" t="str">
        <f>IFERROR(INDEX(VISA_MBCP!$H:$H,MATCH((Camtil!$E426&amp;Camtil!$C426),VISA_MBCP!$N:$N,0),),"-")</f>
        <v>-</v>
      </c>
      <c r="L426" s="607" t="str">
        <f>+_xlfn.IFNA(IF($K426&lt;&gt;"",INDEX(VISA_MBCP!$E:$E,MATCH(Camtil!$E426,VISA_MBCP!$J:$J,0)),"-"),"-")</f>
        <v>-</v>
      </c>
      <c r="M426" s="608"/>
      <c r="N426" s="397" t="str">
        <f>+$E426&amp;$C426</f>
        <v>70</v>
      </c>
    </row>
    <row r="427" spans="1:14" ht="12.75" customHeight="1" x14ac:dyDescent="0.3">
      <c r="A427" s="602" t="str">
        <f>+IFERROR(INDEX(Códigos!$A:$A,MATCH($B427,Códigos!$F:$F,0)),"Falta Código")</f>
        <v>Não Contab.</v>
      </c>
      <c r="B427" s="602" t="s">
        <v>467</v>
      </c>
      <c r="C427" s="545">
        <v>44999</v>
      </c>
      <c r="D427" s="5" t="s">
        <v>820</v>
      </c>
      <c r="E427" s="547">
        <v>120</v>
      </c>
      <c r="F427" s="604"/>
      <c r="G427" s="602" t="str">
        <f t="shared" si="20"/>
        <v>TRF DE Melgas 2 Rita Anacoreta | 44999 | 120 €</v>
      </c>
      <c r="H427" s="602" t="str">
        <f>IFERROR((VLOOKUP(A427,Códigos!$A$1:$C$108,H$8,FALSE)),"Falta Cod.")</f>
        <v>Falta Cod.</v>
      </c>
      <c r="I427" s="602" t="str">
        <f>IFERROR((VLOOKUP(VLOOKUP(A427,Códigos!$A:$F,I$8,FALSE),Códigos!$C:$F,I$7,FALSE)),"Falta Cod.")</f>
        <v>-</v>
      </c>
      <c r="J427" s="605" t="str">
        <f>IFERROR((IF((VLOOKUP($G427,Camtil_MBCP!$L:$L,1,FALSE)=$G427),"Banco","Registos Fora")),"Registos Manuais")</f>
        <v>Registos Manuais</v>
      </c>
      <c r="K427" s="605" t="str">
        <f>IFERROR(INDEX(VISA_MBCP!$H:$H,MATCH((Camtil!$E427&amp;Camtil!$C427),VISA_MBCP!$N:$N,0),),"-")</f>
        <v>-</v>
      </c>
      <c r="L427" s="607" t="str">
        <f>+_xlfn.IFNA(IF($K427&lt;&gt;"",INDEX(VISA_MBCP!$E:$E,MATCH(Camtil!$E427,VISA_MBCP!$J:$J,0)),"-"),"-")</f>
        <v>-</v>
      </c>
      <c r="M427" s="608"/>
      <c r="N427" s="397" t="str">
        <f t="shared" si="21"/>
        <v>12044999</v>
      </c>
    </row>
    <row r="428" spans="1:14" ht="12.75" customHeight="1" x14ac:dyDescent="0.3">
      <c r="A428" s="602" t="str">
        <f>+IFERROR(INDEX(Códigos!$A:$A,MATCH($B428,Códigos!$F:$F,0)),"Falta Código")</f>
        <v>1.2.2</v>
      </c>
      <c r="B428" s="602" t="s">
        <v>659</v>
      </c>
      <c r="C428" s="545"/>
      <c r="D428" s="5"/>
      <c r="E428" s="547">
        <v>95</v>
      </c>
      <c r="F428" s="604"/>
      <c r="G428" s="602" t="str">
        <f>D428&amp;" | "&amp;C428&amp;" | "&amp;E428&amp;" €"</f>
        <v xml:space="preserve"> |  | 95 €</v>
      </c>
      <c r="H428" s="602" t="str">
        <f>IFERROR((VLOOKUP(A428,Códigos!$A$1:$C$108,H$8,FALSE)),"Falta Cod.")</f>
        <v>R1.2.1</v>
      </c>
      <c r="I428" s="602" t="str">
        <f>IFERROR((VLOOKUP(VLOOKUP(A428,Códigos!$A:$F,I$8,FALSE),Códigos!$C:$F,I$7,FALSE)),"Falta Cod.")</f>
        <v>Inscrições Campos de Férias (Verão)</v>
      </c>
      <c r="J428" s="605" t="str">
        <f>IFERROR((IF((VLOOKUP($G428,Camtil_MBCP!$L:$L,1,FALSE)=$G428),"Banco","Registos Fora")),"Registos Manuais")</f>
        <v>Registos Manuais</v>
      </c>
      <c r="K428" s="605" t="str">
        <f>IFERROR(INDEX(VISA_MBCP!$H:$H,MATCH((Camtil!$E428&amp;Camtil!$C428),VISA_MBCP!$N:$N,0),),"-")</f>
        <v>-</v>
      </c>
      <c r="L428" s="607" t="str">
        <f>+_xlfn.IFNA(IF($K428&lt;&gt;"",INDEX(VISA_MBCP!$E:$E,MATCH(Camtil!$E428,VISA_MBCP!$J:$J,0)),"-"),"-")</f>
        <v>-</v>
      </c>
      <c r="M428" s="608"/>
      <c r="N428" s="397" t="str">
        <f>+$E428&amp;$C428</f>
        <v>95</v>
      </c>
    </row>
    <row r="429" spans="1:14" ht="12.75" customHeight="1" x14ac:dyDescent="0.3">
      <c r="A429" s="602" t="str">
        <f>+IFERROR(INDEX(Códigos!$A:$A,MATCH($B429,Códigos!$F:$F,0)),"Falta Código")</f>
        <v>1.2.8</v>
      </c>
      <c r="B429" s="602" t="s">
        <v>591</v>
      </c>
      <c r="C429" s="545"/>
      <c r="D429" s="5"/>
      <c r="E429" s="547">
        <f>E427-E428</f>
        <v>25</v>
      </c>
      <c r="F429" s="604"/>
      <c r="G429" s="602" t="str">
        <f>D429&amp;" | "&amp;C429&amp;" | "&amp;E429&amp;" €"</f>
        <v xml:space="preserve"> |  | 25 €</v>
      </c>
      <c r="H429" s="602" t="str">
        <f>IFERROR((VLOOKUP(A429,Códigos!$A$1:$C$108,H$8,FALSE)),"Falta Cod.")</f>
        <v>R1.3</v>
      </c>
      <c r="I429" s="602" t="str">
        <f>IFERROR((VLOOKUP(VLOOKUP(A429,Códigos!$A:$F,I$8,FALSE),Códigos!$C:$F,I$7,FALSE)),"Falta Cod.")</f>
        <v>Doações</v>
      </c>
      <c r="J429" s="605" t="str">
        <f>IFERROR((IF((VLOOKUP($G429,Camtil_MBCP!$L:$L,1,FALSE)=$G429),"Banco","Registos Fora")),"Registos Manuais")</f>
        <v>Registos Manuais</v>
      </c>
      <c r="K429" s="605" t="str">
        <f>IFERROR(INDEX(VISA_MBCP!$H:$H,MATCH((Camtil!$E429&amp;Camtil!$C429),VISA_MBCP!$N:$N,0),),"-")</f>
        <v>-</v>
      </c>
      <c r="L429" s="607" t="str">
        <f>+_xlfn.IFNA(IF($K429&lt;&gt;"",INDEX(VISA_MBCP!$E:$E,MATCH(Camtil!$E429,VISA_MBCP!$J:$J,0)),"-"),"-")</f>
        <v>-</v>
      </c>
      <c r="M429" s="608"/>
      <c r="N429" s="397" t="str">
        <f>+$E429&amp;$C429</f>
        <v>25</v>
      </c>
    </row>
    <row r="430" spans="1:14" ht="12.75" customHeight="1" x14ac:dyDescent="0.3">
      <c r="A430" s="602" t="str">
        <f>+IFERROR(INDEX(Códigos!$A:$A,MATCH($B430,Códigos!$F:$F,0)),"Falta Código")</f>
        <v>1.2.2</v>
      </c>
      <c r="B430" s="602" t="s">
        <v>659</v>
      </c>
      <c r="C430" s="545">
        <v>44999</v>
      </c>
      <c r="D430" s="5" t="s">
        <v>821</v>
      </c>
      <c r="E430" s="547">
        <v>95</v>
      </c>
      <c r="F430" s="604"/>
      <c r="G430" s="602" t="str">
        <f t="shared" si="20"/>
        <v>TRF DE Aranhicos 1 | 44999 | 95 €</v>
      </c>
      <c r="H430" s="602" t="str">
        <f>IFERROR((VLOOKUP(A430,Códigos!$A$1:$C$108,H$8,FALSE)),"Falta Cod.")</f>
        <v>R1.2.1</v>
      </c>
      <c r="I430" s="602" t="str">
        <f>IFERROR((VLOOKUP(VLOOKUP(A430,Códigos!$A:$F,I$8,FALSE),Códigos!$C:$F,I$7,FALSE)),"Falta Cod.")</f>
        <v>Inscrições Campos de Férias (Verão)</v>
      </c>
      <c r="J430" s="605" t="str">
        <f>IFERROR((IF((VLOOKUP($G430,Camtil_MBCP!$L:$L,1,FALSE)=$G430),"Banco","Registos Fora")),"Registos Manuais")</f>
        <v>Registos Manuais</v>
      </c>
      <c r="K430" s="605" t="str">
        <f>IFERROR(INDEX(VISA_MBCP!$H:$H,MATCH((Camtil!$E430&amp;Camtil!$C430),VISA_MBCP!$N:$N,0),),"-")</f>
        <v>-</v>
      </c>
      <c r="L430" s="607" t="str">
        <f>+_xlfn.IFNA(IF($K430&lt;&gt;"",INDEX(VISA_MBCP!$E:$E,MATCH(Camtil!$E430,VISA_MBCP!$J:$J,0)),"-"),"-")</f>
        <v>-</v>
      </c>
      <c r="M430" s="608"/>
      <c r="N430" s="397" t="str">
        <f t="shared" si="21"/>
        <v>9544999</v>
      </c>
    </row>
    <row r="431" spans="1:14" ht="12.75" customHeight="1" x14ac:dyDescent="0.3">
      <c r="A431" s="602" t="str">
        <f>+IFERROR(INDEX(Códigos!$A:$A,MATCH($B431,Códigos!$F:$F,0)),"Falta Código")</f>
        <v>1.2.2</v>
      </c>
      <c r="B431" s="602" t="s">
        <v>659</v>
      </c>
      <c r="C431" s="545">
        <v>45000</v>
      </c>
      <c r="D431" s="5" t="s">
        <v>822</v>
      </c>
      <c r="E431" s="547">
        <v>95</v>
      </c>
      <c r="F431" s="604"/>
      <c r="G431" s="602" t="str">
        <f t="shared" si="20"/>
        <v>TRF. P/O  ENG  NUNO MARIA BOBONE SEPU MELGAS | 45000 | 95 €</v>
      </c>
      <c r="H431" s="602" t="str">
        <f>IFERROR((VLOOKUP(A431,Códigos!$A$1:$C$108,H$8,FALSE)),"Falta Cod.")</f>
        <v>R1.2.1</v>
      </c>
      <c r="I431" s="602" t="str">
        <f>IFERROR((VLOOKUP(VLOOKUP(A431,Códigos!$A:$F,I$8,FALSE),Códigos!$C:$F,I$7,FALSE)),"Falta Cod.")</f>
        <v>Inscrições Campos de Férias (Verão)</v>
      </c>
      <c r="J431" s="605" t="str">
        <f>IFERROR((IF((VLOOKUP($G431,Camtil_MBCP!$L:$L,1,FALSE)=$G431),"Banco","Registos Fora")),"Registos Manuais")</f>
        <v>Registos Manuais</v>
      </c>
      <c r="K431" s="605" t="str">
        <f>IFERROR(INDEX(VISA_MBCP!$H:$H,MATCH((Camtil!$E431&amp;Camtil!$C431),VISA_MBCP!$N:$N,0),),"-")</f>
        <v>-</v>
      </c>
      <c r="L431" s="607" t="str">
        <f>+_xlfn.IFNA(IF($K431&lt;&gt;"",INDEX(VISA_MBCP!$E:$E,MATCH(Camtil!$E431,VISA_MBCP!$J:$J,0)),"-"),"-")</f>
        <v>-</v>
      </c>
      <c r="M431" s="608"/>
      <c r="N431" s="397" t="str">
        <f t="shared" si="21"/>
        <v>9545000</v>
      </c>
    </row>
    <row r="432" spans="1:14" ht="12.75" customHeight="1" x14ac:dyDescent="0.3">
      <c r="A432" s="602" t="str">
        <f>+IFERROR(INDEX(Códigos!$A:$A,MATCH($B432,Códigos!$F:$F,0)),"Falta Código")</f>
        <v>1.2.2</v>
      </c>
      <c r="B432" s="602" t="s">
        <v>659</v>
      </c>
      <c r="C432" s="545">
        <v>45000</v>
      </c>
      <c r="D432" s="5" t="s">
        <v>823</v>
      </c>
      <c r="E432" s="547">
        <v>95</v>
      </c>
      <c r="F432" s="604"/>
      <c r="G432" s="602" t="str">
        <f t="shared" si="20"/>
        <v>TRF. P/O  RAQUEL MARIA PATRICIO GOMES | 45000 | 95 €</v>
      </c>
      <c r="H432" s="602" t="str">
        <f>IFERROR((VLOOKUP(A432,Códigos!$A$1:$C$108,H$8,FALSE)),"Falta Cod.")</f>
        <v>R1.2.1</v>
      </c>
      <c r="I432" s="602" t="str">
        <f>IFERROR((VLOOKUP(VLOOKUP(A432,Códigos!$A:$F,I$8,FALSE),Códigos!$C:$F,I$7,FALSE)),"Falta Cod.")</f>
        <v>Inscrições Campos de Férias (Verão)</v>
      </c>
      <c r="J432" s="605" t="str">
        <f>IFERROR((IF((VLOOKUP($G432,Camtil_MBCP!$L:$L,1,FALSE)=$G432),"Banco","Registos Fora")),"Registos Manuais")</f>
        <v>Registos Manuais</v>
      </c>
      <c r="K432" s="605" t="str">
        <f>IFERROR(INDEX(VISA_MBCP!$H:$H,MATCH((Camtil!$E432&amp;Camtil!$C432),VISA_MBCP!$N:$N,0),),"-")</f>
        <v>-</v>
      </c>
      <c r="L432" s="607" t="str">
        <f>+_xlfn.IFNA(IF($K432&lt;&gt;"",INDEX(VISA_MBCP!$E:$E,MATCH(Camtil!$E432,VISA_MBCP!$J:$J,0)),"-"),"-")</f>
        <v>-</v>
      </c>
      <c r="M432" s="608"/>
      <c r="N432" s="397" t="str">
        <f t="shared" si="21"/>
        <v>9545000</v>
      </c>
    </row>
    <row r="433" spans="1:14" ht="12.75" customHeight="1" x14ac:dyDescent="0.3">
      <c r="A433" s="602" t="str">
        <f>+IFERROR(INDEX(Códigos!$A:$A,MATCH($B433,Códigos!$F:$F,0)),"Falta Código")</f>
        <v>Não Contab.</v>
      </c>
      <c r="B433" s="602" t="s">
        <v>467</v>
      </c>
      <c r="C433" s="545">
        <v>45000</v>
      </c>
      <c r="D433" s="410" t="s">
        <v>824</v>
      </c>
      <c r="E433" s="547">
        <v>260</v>
      </c>
      <c r="F433" s="557" t="s">
        <v>825</v>
      </c>
      <c r="G433" s="602" t="str">
        <f t="shared" si="20"/>
        <v>TRF. P/O  PAULO SIEUVE DE LIMA DA SIL | 45000 | 260 €</v>
      </c>
      <c r="H433" s="602" t="str">
        <f>IFERROR((VLOOKUP(A433,Códigos!$A$1:$C$108,H$8,FALSE)),"Falta Cod.")</f>
        <v>Falta Cod.</v>
      </c>
      <c r="I433" s="602" t="str">
        <f>IFERROR((VLOOKUP(VLOOKUP(A433,Códigos!$A:$F,I$8,FALSE),Códigos!$C:$F,I$7,FALSE)),"Falta Cod.")</f>
        <v>-</v>
      </c>
      <c r="J433" s="605" t="str">
        <f>IFERROR((IF((VLOOKUP($G433,Camtil_MBCP!$L:$L,1,FALSE)=$G433),"Banco","Registos Fora")),"Registos Manuais")</f>
        <v>Registos Manuais</v>
      </c>
      <c r="K433" s="605" t="str">
        <f>IFERROR(INDEX(VISA_MBCP!$H:$H,MATCH((Camtil!$E433&amp;Camtil!$C433),VISA_MBCP!$N:$N,0),),"-")</f>
        <v>-</v>
      </c>
      <c r="L433" s="607" t="str">
        <f>+_xlfn.IFNA(IF($K433&lt;&gt;"",INDEX(VISA_MBCP!$E:$E,MATCH(Camtil!$E433,VISA_MBCP!$J:$J,0)),"-"),"-")</f>
        <v>-</v>
      </c>
      <c r="M433" s="608"/>
      <c r="N433" s="397" t="str">
        <f t="shared" si="21"/>
        <v>26045000</v>
      </c>
    </row>
    <row r="434" spans="1:14" ht="12.75" customHeight="1" x14ac:dyDescent="0.3">
      <c r="A434" s="602" t="str">
        <f>+IFERROR(INDEX(Códigos!$A:$A,MATCH($B434,Códigos!$F:$F,0)),"Falta Código")</f>
        <v>1.2.2</v>
      </c>
      <c r="B434" s="602" t="s">
        <v>659</v>
      </c>
      <c r="C434" s="545"/>
      <c r="D434" s="5"/>
      <c r="E434" s="547">
        <v>130</v>
      </c>
      <c r="F434" s="604"/>
      <c r="G434" s="602" t="str">
        <f>D434&amp;" | "&amp;C434&amp;" | "&amp;E434&amp;" €"</f>
        <v xml:space="preserve"> |  | 130 €</v>
      </c>
      <c r="H434" s="602" t="str">
        <f>IFERROR((VLOOKUP(A434,Códigos!$A$1:$C$108,H$8,FALSE)),"Falta Cod.")</f>
        <v>R1.2.1</v>
      </c>
      <c r="I434" s="602" t="str">
        <f>IFERROR((VLOOKUP(VLOOKUP(A434,Códigos!$A:$F,I$8,FALSE),Códigos!$C:$F,I$7,FALSE)),"Falta Cod.")</f>
        <v>Inscrições Campos de Férias (Verão)</v>
      </c>
      <c r="J434" s="605" t="str">
        <f>IFERROR((IF((VLOOKUP($G434,Camtil_MBCP!$L:$L,1,FALSE)=$G434),"Banco","Registos Fora")),"Registos Manuais")</f>
        <v>Registos Manuais</v>
      </c>
      <c r="K434" s="605" t="str">
        <f>IFERROR(INDEX(VISA_MBCP!$H:$H,MATCH((Camtil!$E434&amp;Camtil!$C434),VISA_MBCP!$N:$N,0),),"-")</f>
        <v>-</v>
      </c>
      <c r="L434" s="607" t="str">
        <f>+_xlfn.IFNA(IF($K434&lt;&gt;"",INDEX(VISA_MBCP!$E:$E,MATCH(Camtil!$E434,VISA_MBCP!$J:$J,0)),"-"),"-")</f>
        <v>-</v>
      </c>
      <c r="M434" s="608"/>
      <c r="N434" s="397" t="str">
        <f>+$E434&amp;$C434</f>
        <v>130</v>
      </c>
    </row>
    <row r="435" spans="1:14" ht="12.75" customHeight="1" x14ac:dyDescent="0.3">
      <c r="A435" s="602" t="str">
        <f>+IFERROR(INDEX(Códigos!$A:$A,MATCH($B435,Códigos!$F:$F,0)),"Falta Código")</f>
        <v>1.2.8</v>
      </c>
      <c r="B435" s="602" t="s">
        <v>591</v>
      </c>
      <c r="C435" s="545"/>
      <c r="D435" s="5"/>
      <c r="E435" s="547">
        <f>E433-E434</f>
        <v>130</v>
      </c>
      <c r="F435" s="604"/>
      <c r="G435" s="602" t="str">
        <f>D435&amp;" | "&amp;C435&amp;" | "&amp;E435&amp;" €"</f>
        <v xml:space="preserve"> |  | 130 €</v>
      </c>
      <c r="H435" s="602" t="str">
        <f>IFERROR((VLOOKUP(A435,Códigos!$A$1:$C$108,H$8,FALSE)),"Falta Cod.")</f>
        <v>R1.3</v>
      </c>
      <c r="I435" s="602" t="str">
        <f>IFERROR((VLOOKUP(VLOOKUP(A435,Códigos!$A:$F,I$8,FALSE),Códigos!$C:$F,I$7,FALSE)),"Falta Cod.")</f>
        <v>Doações</v>
      </c>
      <c r="J435" s="605" t="str">
        <f>IFERROR((IF((VLOOKUP($G435,Camtil_MBCP!$L:$L,1,FALSE)=$G435),"Banco","Registos Fora")),"Registos Manuais")</f>
        <v>Registos Manuais</v>
      </c>
      <c r="K435" s="605" t="str">
        <f>IFERROR(INDEX(VISA_MBCP!$H:$H,MATCH((Camtil!$E435&amp;Camtil!$C435),VISA_MBCP!$N:$N,0),),"-")</f>
        <v>-</v>
      </c>
      <c r="L435" s="607" t="str">
        <f>+_xlfn.IFNA(IF($K435&lt;&gt;"",INDEX(VISA_MBCP!$E:$E,MATCH(Camtil!$E435,VISA_MBCP!$J:$J,0)),"-"),"-")</f>
        <v>-</v>
      </c>
      <c r="M435" s="608"/>
      <c r="N435" s="397" t="str">
        <f>+$E435&amp;$C435</f>
        <v>130</v>
      </c>
    </row>
    <row r="436" spans="1:14" ht="12.75" customHeight="1" x14ac:dyDescent="0.3">
      <c r="A436" s="602" t="str">
        <f>+IFERROR(INDEX(Códigos!$A:$A,MATCH($B436,Códigos!$F:$F,0)),"Falta Código")</f>
        <v>Não Contab.</v>
      </c>
      <c r="B436" s="602" t="s">
        <v>467</v>
      </c>
      <c r="C436" s="545">
        <v>45000</v>
      </c>
      <c r="D436" s="5" t="s">
        <v>826</v>
      </c>
      <c r="E436" s="547">
        <v>120</v>
      </c>
      <c r="F436" s="604"/>
      <c r="G436" s="602" t="str">
        <f t="shared" si="20"/>
        <v>TRF DE FERNANDO R PINTO | 45000 | 120 €</v>
      </c>
      <c r="H436" s="602" t="str">
        <f>IFERROR((VLOOKUP(A436,Códigos!$A$1:$C$108,H$8,FALSE)),"Falta Cod.")</f>
        <v>Falta Cod.</v>
      </c>
      <c r="I436" s="602" t="str">
        <f>IFERROR((VLOOKUP(VLOOKUP(A436,Códigos!$A:$F,I$8,FALSE),Códigos!$C:$F,I$7,FALSE)),"Falta Cod.")</f>
        <v>-</v>
      </c>
      <c r="J436" s="605" t="str">
        <f>IFERROR((IF((VLOOKUP($G436,Camtil_MBCP!$L:$L,1,FALSE)=$G436),"Banco","Registos Fora")),"Registos Manuais")</f>
        <v>Registos Manuais</v>
      </c>
      <c r="K436" s="605" t="str">
        <f>IFERROR(INDEX(VISA_MBCP!$H:$H,MATCH((Camtil!$E436&amp;Camtil!$C436),VISA_MBCP!$N:$N,0),),"-")</f>
        <v>-</v>
      </c>
      <c r="L436" s="607" t="str">
        <f>+_xlfn.IFNA(IF($K436&lt;&gt;"",INDEX(VISA_MBCP!$E:$E,MATCH(Camtil!$E436,VISA_MBCP!$J:$J,0)),"-"),"-")</f>
        <v>-</v>
      </c>
      <c r="M436" s="608"/>
      <c r="N436" s="397" t="str">
        <f t="shared" si="21"/>
        <v>12045000</v>
      </c>
    </row>
    <row r="437" spans="1:14" ht="12.75" customHeight="1" x14ac:dyDescent="0.3">
      <c r="A437" s="602" t="str">
        <f>+IFERROR(INDEX(Códigos!$A:$A,MATCH($B437,Códigos!$F:$F,0)),"Falta Código")</f>
        <v>1.2.2</v>
      </c>
      <c r="B437" s="602" t="s">
        <v>659</v>
      </c>
      <c r="C437" s="545"/>
      <c r="D437" s="5"/>
      <c r="E437" s="547">
        <v>95</v>
      </c>
      <c r="F437" s="604"/>
      <c r="G437" s="602" t="str">
        <f>D437&amp;" | "&amp;C437&amp;" | "&amp;E437&amp;" €"</f>
        <v xml:space="preserve"> |  | 95 €</v>
      </c>
      <c r="H437" s="602" t="str">
        <f>IFERROR((VLOOKUP(A437,Códigos!$A$1:$C$108,H$8,FALSE)),"Falta Cod.")</f>
        <v>R1.2.1</v>
      </c>
      <c r="I437" s="602" t="str">
        <f>IFERROR((VLOOKUP(VLOOKUP(A437,Códigos!$A:$F,I$8,FALSE),Códigos!$C:$F,I$7,FALSE)),"Falta Cod.")</f>
        <v>Inscrições Campos de Férias (Verão)</v>
      </c>
      <c r="J437" s="605" t="str">
        <f>IFERROR((IF((VLOOKUP($G437,Camtil_MBCP!$L:$L,1,FALSE)=$G437),"Banco","Registos Fora")),"Registos Manuais")</f>
        <v>Registos Manuais</v>
      </c>
      <c r="K437" s="605" t="str">
        <f>IFERROR(INDEX(VISA_MBCP!$H:$H,MATCH((Camtil!$E437&amp;Camtil!$C437),VISA_MBCP!$N:$N,0),),"-")</f>
        <v>-</v>
      </c>
      <c r="L437" s="607" t="str">
        <f>+_xlfn.IFNA(IF($K437&lt;&gt;"",INDEX(VISA_MBCP!$E:$E,MATCH(Camtil!$E437,VISA_MBCP!$J:$J,0)),"-"),"-")</f>
        <v>-</v>
      </c>
      <c r="M437" s="608"/>
      <c r="N437" s="397" t="str">
        <f>+$E437&amp;$C437</f>
        <v>95</v>
      </c>
    </row>
    <row r="438" spans="1:14" ht="12.75" customHeight="1" x14ac:dyDescent="0.3">
      <c r="A438" s="602" t="str">
        <f>+IFERROR(INDEX(Códigos!$A:$A,MATCH($B438,Códigos!$F:$F,0)),"Falta Código")</f>
        <v>1.2.8</v>
      </c>
      <c r="B438" s="602" t="s">
        <v>591</v>
      </c>
      <c r="C438" s="545"/>
      <c r="D438" s="5"/>
      <c r="E438" s="547">
        <f>E436-E437</f>
        <v>25</v>
      </c>
      <c r="F438" s="604"/>
      <c r="G438" s="602" t="str">
        <f>D438&amp;" | "&amp;C438&amp;" | "&amp;E438&amp;" €"</f>
        <v xml:space="preserve"> |  | 25 €</v>
      </c>
      <c r="H438" s="602" t="str">
        <f>IFERROR((VLOOKUP(A438,Códigos!$A$1:$C$108,H$8,FALSE)),"Falta Cod.")</f>
        <v>R1.3</v>
      </c>
      <c r="I438" s="602" t="str">
        <f>IFERROR((VLOOKUP(VLOOKUP(A438,Códigos!$A:$F,I$8,FALSE),Códigos!$C:$F,I$7,FALSE)),"Falta Cod.")</f>
        <v>Doações</v>
      </c>
      <c r="J438" s="605" t="str">
        <f>IFERROR((IF((VLOOKUP($G438,Camtil_MBCP!$L:$L,1,FALSE)=$G438),"Banco","Registos Fora")),"Registos Manuais")</f>
        <v>Registos Manuais</v>
      </c>
      <c r="K438" s="605" t="str">
        <f>IFERROR(INDEX(VISA_MBCP!$H:$H,MATCH((Camtil!$E438&amp;Camtil!$C438),VISA_MBCP!$N:$N,0),),"-")</f>
        <v>-</v>
      </c>
      <c r="L438" s="607" t="str">
        <f>+_xlfn.IFNA(IF($K438&lt;&gt;"",INDEX(VISA_MBCP!$E:$E,MATCH(Camtil!$E438,VISA_MBCP!$J:$J,0)),"-"),"-")</f>
        <v>-</v>
      </c>
      <c r="M438" s="608"/>
      <c r="N438" s="397" t="str">
        <f>+$E438&amp;$C438</f>
        <v>25</v>
      </c>
    </row>
    <row r="439" spans="1:14" ht="12.75" customHeight="1" x14ac:dyDescent="0.3">
      <c r="A439" s="602" t="str">
        <f>+IFERROR(INDEX(Códigos!$A:$A,MATCH($B439,Códigos!$F:$F,0)),"Falta Código")</f>
        <v>1.2.2</v>
      </c>
      <c r="B439" s="602" t="s">
        <v>659</v>
      </c>
      <c r="C439" s="545">
        <v>45000</v>
      </c>
      <c r="D439" s="5" t="s">
        <v>827</v>
      </c>
      <c r="E439" s="547">
        <v>95</v>
      </c>
      <c r="F439" s="604"/>
      <c r="G439" s="602" t="str">
        <f t="shared" si="20"/>
        <v>TRF DE FRANCISCO X MEIRELLES | 45000 | 95 €</v>
      </c>
      <c r="H439" s="602" t="str">
        <f>IFERROR((VLOOKUP(A439,Códigos!$A$1:$C$108,H$8,FALSE)),"Falta Cod.")</f>
        <v>R1.2.1</v>
      </c>
      <c r="I439" s="602" t="str">
        <f>IFERROR((VLOOKUP(VLOOKUP(A439,Códigos!$A:$F,I$8,FALSE),Códigos!$C:$F,I$7,FALSE)),"Falta Cod.")</f>
        <v>Inscrições Campos de Férias (Verão)</v>
      </c>
      <c r="J439" s="605" t="str">
        <f>IFERROR((IF((VLOOKUP($G439,Camtil_MBCP!$L:$L,1,FALSE)=$G439),"Banco","Registos Fora")),"Registos Manuais")</f>
        <v>Registos Manuais</v>
      </c>
      <c r="K439" s="605" t="str">
        <f>IFERROR(INDEX(VISA_MBCP!$H:$H,MATCH((Camtil!$E439&amp;Camtil!$C439),VISA_MBCP!$N:$N,0),),"-")</f>
        <v>-</v>
      </c>
      <c r="L439" s="607" t="str">
        <f>+_xlfn.IFNA(IF($K439&lt;&gt;"",INDEX(VISA_MBCP!$E:$E,MATCH(Camtil!$E439,VISA_MBCP!$J:$J,0)),"-"),"-")</f>
        <v>-</v>
      </c>
      <c r="M439" s="608"/>
      <c r="N439" s="397" t="str">
        <f t="shared" si="21"/>
        <v>9545000</v>
      </c>
    </row>
    <row r="440" spans="1:14" ht="12.75" customHeight="1" x14ac:dyDescent="0.3">
      <c r="A440" s="602" t="str">
        <f>+IFERROR(INDEX(Códigos!$A:$A,MATCH($B440,Códigos!$F:$F,0)),"Falta Código")</f>
        <v>1.2.2</v>
      </c>
      <c r="B440" s="602" t="s">
        <v>659</v>
      </c>
      <c r="C440" s="545">
        <v>45000</v>
      </c>
      <c r="D440" s="5" t="s">
        <v>796</v>
      </c>
      <c r="E440" s="547">
        <v>130</v>
      </c>
      <c r="F440" s="604"/>
      <c r="G440" s="602" t="str">
        <f t="shared" si="20"/>
        <v>TRF DE Tremelgas 1 | 45000 | 130 €</v>
      </c>
      <c r="H440" s="602" t="str">
        <f>IFERROR((VLOOKUP(A440,Códigos!$A$1:$C$108,H$8,FALSE)),"Falta Cod.")</f>
        <v>R1.2.1</v>
      </c>
      <c r="I440" s="602" t="str">
        <f>IFERROR((VLOOKUP(VLOOKUP(A440,Códigos!$A:$F,I$8,FALSE),Códigos!$C:$F,I$7,FALSE)),"Falta Cod.")</f>
        <v>Inscrições Campos de Férias (Verão)</v>
      </c>
      <c r="J440" s="605" t="str">
        <f>IFERROR((IF((VLOOKUP($G440,Camtil_MBCP!$L:$L,1,FALSE)=$G440),"Banco","Registos Fora")),"Registos Manuais")</f>
        <v>Registos Manuais</v>
      </c>
      <c r="K440" s="605" t="str">
        <f>IFERROR(INDEX(VISA_MBCP!$H:$H,MATCH((Camtil!$E440&amp;Camtil!$C440),VISA_MBCP!$N:$N,0),),"-")</f>
        <v>-</v>
      </c>
      <c r="L440" s="607" t="str">
        <f>+_xlfn.IFNA(IF($K440&lt;&gt;"",INDEX(VISA_MBCP!$E:$E,MATCH(Camtil!$E440,VISA_MBCP!$J:$J,0)),"-"),"-")</f>
        <v>-</v>
      </c>
      <c r="M440" s="608"/>
      <c r="N440" s="397" t="str">
        <f t="shared" si="21"/>
        <v>13045000</v>
      </c>
    </row>
    <row r="441" spans="1:14" ht="12.75" customHeight="1" x14ac:dyDescent="0.3">
      <c r="A441" s="602" t="str">
        <f>+IFERROR(INDEX(Códigos!$A:$A,MATCH($B441,Códigos!$F:$F,0)),"Falta Código")</f>
        <v>Não Contab.</v>
      </c>
      <c r="B441" s="602" t="s">
        <v>467</v>
      </c>
      <c r="C441" s="545">
        <v>45000</v>
      </c>
      <c r="D441" s="5" t="s">
        <v>828</v>
      </c>
      <c r="E441" s="547">
        <v>180</v>
      </c>
      <c r="F441" s="604"/>
      <c r="G441" s="602" t="str">
        <f t="shared" si="20"/>
        <v>TRF DE ID 1856.3.2 TOMAS MAGALHAES TREMELGAS 3 | 45000 | 180 €</v>
      </c>
      <c r="H441" s="602" t="str">
        <f>IFERROR((VLOOKUP(A441,Códigos!$A$1:$C$108,H$8,FALSE)),"Falta Cod.")</f>
        <v>Falta Cod.</v>
      </c>
      <c r="I441" s="602" t="str">
        <f>IFERROR((VLOOKUP(VLOOKUP(A441,Códigos!$A:$F,I$8,FALSE),Códigos!$C:$F,I$7,FALSE)),"Falta Cod.")</f>
        <v>-</v>
      </c>
      <c r="J441" s="605" t="str">
        <f>IFERROR((IF((VLOOKUP($G441,Camtil_MBCP!$L:$L,1,FALSE)=$G441),"Banco","Registos Fora")),"Registos Manuais")</f>
        <v>Registos Manuais</v>
      </c>
      <c r="K441" s="605" t="str">
        <f>IFERROR(INDEX(VISA_MBCP!$H:$H,MATCH((Camtil!$E441&amp;Camtil!$C441),VISA_MBCP!$N:$N,0),),"-")</f>
        <v>-</v>
      </c>
      <c r="L441" s="607" t="str">
        <f>+_xlfn.IFNA(IF($K441&lt;&gt;"",INDEX(VISA_MBCP!$E:$E,MATCH(Camtil!$E441,VISA_MBCP!$J:$J,0)),"-"),"-")</f>
        <v>-</v>
      </c>
      <c r="M441" s="608"/>
      <c r="N441" s="397" t="str">
        <f t="shared" si="21"/>
        <v>18045000</v>
      </c>
    </row>
    <row r="442" spans="1:14" ht="12.75" customHeight="1" x14ac:dyDescent="0.3">
      <c r="A442" s="602" t="str">
        <f>+IFERROR(INDEX(Códigos!$A:$A,MATCH($B442,Códigos!$F:$F,0)),"Falta Código")</f>
        <v>1.2.2</v>
      </c>
      <c r="B442" s="602" t="s">
        <v>659</v>
      </c>
      <c r="C442" s="545"/>
      <c r="D442" s="5"/>
      <c r="E442" s="547">
        <v>130</v>
      </c>
      <c r="F442" s="604"/>
      <c r="G442" s="602" t="str">
        <f>D442&amp;" | "&amp;C442&amp;" | "&amp;E442&amp;" €"</f>
        <v xml:space="preserve"> |  | 130 €</v>
      </c>
      <c r="H442" s="602" t="str">
        <f>IFERROR((VLOOKUP(A442,Códigos!$A$1:$C$108,H$8,FALSE)),"Falta Cod.")</f>
        <v>R1.2.1</v>
      </c>
      <c r="I442" s="602" t="str">
        <f>IFERROR((VLOOKUP(VLOOKUP(A442,Códigos!$A:$F,I$8,FALSE),Códigos!$C:$F,I$7,FALSE)),"Falta Cod.")</f>
        <v>Inscrições Campos de Férias (Verão)</v>
      </c>
      <c r="J442" s="605" t="str">
        <f>IFERROR((IF((VLOOKUP($G442,Camtil_MBCP!$L:$L,1,FALSE)=$G442),"Banco","Registos Fora")),"Registos Manuais")</f>
        <v>Registos Manuais</v>
      </c>
      <c r="K442" s="605" t="str">
        <f>IFERROR(INDEX(VISA_MBCP!$H:$H,MATCH((Camtil!$E442&amp;Camtil!$C442),VISA_MBCP!$N:$N,0),),"-")</f>
        <v>-</v>
      </c>
      <c r="L442" s="607" t="str">
        <f>+_xlfn.IFNA(IF($K442&lt;&gt;"",INDEX(VISA_MBCP!$E:$E,MATCH(Camtil!$E442,VISA_MBCP!$J:$J,0)),"-"),"-")</f>
        <v>-</v>
      </c>
      <c r="M442" s="608"/>
      <c r="N442" s="397" t="str">
        <f>+$E442&amp;$C442</f>
        <v>130</v>
      </c>
    </row>
    <row r="443" spans="1:14" ht="12.75" customHeight="1" x14ac:dyDescent="0.3">
      <c r="A443" s="602" t="str">
        <f>+IFERROR(INDEX(Códigos!$A:$A,MATCH($B443,Códigos!$F:$F,0)),"Falta Código")</f>
        <v>1.2.8</v>
      </c>
      <c r="B443" s="602" t="s">
        <v>591</v>
      </c>
      <c r="C443" s="545"/>
      <c r="D443" s="5"/>
      <c r="E443" s="547">
        <f>E441-E442</f>
        <v>50</v>
      </c>
      <c r="F443" s="604"/>
      <c r="G443" s="602" t="str">
        <f>D443&amp;" | "&amp;C443&amp;" | "&amp;E443&amp;" €"</f>
        <v xml:space="preserve"> |  | 50 €</v>
      </c>
      <c r="H443" s="602" t="str">
        <f>IFERROR((VLOOKUP(A443,Códigos!$A$1:$C$108,H$8,FALSE)),"Falta Cod.")</f>
        <v>R1.3</v>
      </c>
      <c r="I443" s="602" t="str">
        <f>IFERROR((VLOOKUP(VLOOKUP(A443,Códigos!$A:$F,I$8,FALSE),Códigos!$C:$F,I$7,FALSE)),"Falta Cod.")</f>
        <v>Doações</v>
      </c>
      <c r="J443" s="605" t="str">
        <f>IFERROR((IF((VLOOKUP($G443,Camtil_MBCP!$L:$L,1,FALSE)=$G443),"Banco","Registos Fora")),"Registos Manuais")</f>
        <v>Registos Manuais</v>
      </c>
      <c r="K443" s="605" t="str">
        <f>IFERROR(INDEX(VISA_MBCP!$H:$H,MATCH((Camtil!$E443&amp;Camtil!$C443),VISA_MBCP!$N:$N,0),),"-")</f>
        <v>-</v>
      </c>
      <c r="L443" s="607" t="str">
        <f>+_xlfn.IFNA(IF($K443&lt;&gt;"",INDEX(VISA_MBCP!$E:$E,MATCH(Camtil!$E443,VISA_MBCP!$J:$J,0)),"-"),"-")</f>
        <v>-</v>
      </c>
      <c r="M443" s="608"/>
      <c r="N443" s="397" t="str">
        <f>+$E443&amp;$C443</f>
        <v>50</v>
      </c>
    </row>
    <row r="444" spans="1:14" ht="12.75" customHeight="1" x14ac:dyDescent="0.3">
      <c r="A444" s="602" t="str">
        <f>+IFERROR(INDEX(Códigos!$A:$A,MATCH($B444,Códigos!$F:$F,0)),"Falta Código")</f>
        <v>1.2.2</v>
      </c>
      <c r="B444" s="602" t="s">
        <v>659</v>
      </c>
      <c r="C444" s="545">
        <v>45001</v>
      </c>
      <c r="D444" s="5" t="s">
        <v>829</v>
      </c>
      <c r="E444" s="547">
        <v>95</v>
      </c>
      <c r="F444" s="604"/>
      <c r="G444" s="602" t="str">
        <f t="shared" si="20"/>
        <v>TRF. P/O  JOAO FRANCISCO CORDOVIL SOU | 45001 | 95 €</v>
      </c>
      <c r="H444" s="602" t="str">
        <f>IFERROR((VLOOKUP(A444,Códigos!$A$1:$C$108,H$8,FALSE)),"Falta Cod.")</f>
        <v>R1.2.1</v>
      </c>
      <c r="I444" s="602" t="str">
        <f>IFERROR((VLOOKUP(VLOOKUP(A444,Códigos!$A:$F,I$8,FALSE),Códigos!$C:$F,I$7,FALSE)),"Falta Cod.")</f>
        <v>Inscrições Campos de Férias (Verão)</v>
      </c>
      <c r="J444" s="605" t="str">
        <f>IFERROR((IF((VLOOKUP($G444,Camtil_MBCP!$L:$L,1,FALSE)=$G444),"Banco","Registos Fora")),"Registos Manuais")</f>
        <v>Registos Manuais</v>
      </c>
      <c r="K444" s="605" t="str">
        <f>IFERROR(INDEX(VISA_MBCP!$H:$H,MATCH((Camtil!$E444&amp;Camtil!$C444),VISA_MBCP!$N:$N,0),),"-")</f>
        <v>-</v>
      </c>
      <c r="L444" s="607" t="str">
        <f>+_xlfn.IFNA(IF($K444&lt;&gt;"",INDEX(VISA_MBCP!$E:$E,MATCH(Camtil!$E444,VISA_MBCP!$J:$J,0)),"-"),"-")</f>
        <v>-</v>
      </c>
      <c r="M444" s="608"/>
      <c r="N444" s="397" t="str">
        <f t="shared" si="21"/>
        <v>9545001</v>
      </c>
    </row>
    <row r="445" spans="1:14" ht="12.75" customHeight="1" x14ac:dyDescent="0.3">
      <c r="A445" s="602" t="str">
        <f>+IFERROR(INDEX(Códigos!$A:$A,MATCH($B445,Códigos!$F:$F,0)),"Falta Código")</f>
        <v>1.2.2</v>
      </c>
      <c r="B445" s="602" t="s">
        <v>659</v>
      </c>
      <c r="C445" s="545">
        <v>45001</v>
      </c>
      <c r="D445" s="5" t="s">
        <v>829</v>
      </c>
      <c r="E445" s="547">
        <v>95</v>
      </c>
      <c r="F445" s="604"/>
      <c r="G445" s="602" t="str">
        <f t="shared" si="20"/>
        <v>TRF. P/O  JOAO FRANCISCO CORDOVIL SOU | 45001 | 95 €</v>
      </c>
      <c r="H445" s="602" t="str">
        <f>IFERROR((VLOOKUP(A445,Códigos!$A$1:$C$108,H$8,FALSE)),"Falta Cod.")</f>
        <v>R1.2.1</v>
      </c>
      <c r="I445" s="602" t="str">
        <f>IFERROR((VLOOKUP(VLOOKUP(A445,Códigos!$A:$F,I$8,FALSE),Códigos!$C:$F,I$7,FALSE)),"Falta Cod.")</f>
        <v>Inscrições Campos de Férias (Verão)</v>
      </c>
      <c r="J445" s="605" t="str">
        <f>IFERROR((IF((VLOOKUP($G445,Camtil_MBCP!$L:$L,1,FALSE)=$G445),"Banco","Registos Fora")),"Registos Manuais")</f>
        <v>Registos Manuais</v>
      </c>
      <c r="K445" s="605" t="str">
        <f>IFERROR(INDEX(VISA_MBCP!$H:$H,MATCH((Camtil!$E445&amp;Camtil!$C445),VISA_MBCP!$N:$N,0),),"-")</f>
        <v>-</v>
      </c>
      <c r="L445" s="607" t="str">
        <f>+_xlfn.IFNA(IF($K445&lt;&gt;"",INDEX(VISA_MBCP!$E:$E,MATCH(Camtil!$E445,VISA_MBCP!$J:$J,0)),"-"),"-")</f>
        <v>-</v>
      </c>
      <c r="M445" s="608"/>
      <c r="N445" s="397" t="str">
        <f t="shared" si="21"/>
        <v>9545001</v>
      </c>
    </row>
    <row r="446" spans="1:14" ht="12.75" customHeight="1" x14ac:dyDescent="0.3">
      <c r="A446" s="602" t="str">
        <f>+IFERROR(INDEX(Códigos!$A:$A,MATCH($B446,Códigos!$F:$F,0)),"Falta Código")</f>
        <v>1.2.2</v>
      </c>
      <c r="B446" s="602" t="s">
        <v>659</v>
      </c>
      <c r="C446" s="545">
        <v>45001</v>
      </c>
      <c r="D446" s="5" t="s">
        <v>829</v>
      </c>
      <c r="E446" s="547">
        <v>95</v>
      </c>
      <c r="F446" s="604"/>
      <c r="G446" s="602" t="str">
        <f t="shared" si="20"/>
        <v>TRF. P/O  JOAO FRANCISCO CORDOVIL SOU | 45001 | 95 €</v>
      </c>
      <c r="H446" s="602" t="str">
        <f>IFERROR((VLOOKUP(A446,Códigos!$A$1:$C$108,H$8,FALSE)),"Falta Cod.")</f>
        <v>R1.2.1</v>
      </c>
      <c r="I446" s="602" t="str">
        <f>IFERROR((VLOOKUP(VLOOKUP(A446,Códigos!$A:$F,I$8,FALSE),Códigos!$C:$F,I$7,FALSE)),"Falta Cod.")</f>
        <v>Inscrições Campos de Férias (Verão)</v>
      </c>
      <c r="J446" s="605" t="str">
        <f>IFERROR((IF((VLOOKUP($G446,Camtil_MBCP!$L:$L,1,FALSE)=$G446),"Banco","Registos Fora")),"Registos Manuais")</f>
        <v>Registos Manuais</v>
      </c>
      <c r="K446" s="605" t="str">
        <f>IFERROR(INDEX(VISA_MBCP!$H:$H,MATCH((Camtil!$E446&amp;Camtil!$C446),VISA_MBCP!$N:$N,0),),"-")</f>
        <v>-</v>
      </c>
      <c r="L446" s="607" t="str">
        <f>+_xlfn.IFNA(IF($K446&lt;&gt;"",INDEX(VISA_MBCP!$E:$E,MATCH(Camtil!$E446,VISA_MBCP!$J:$J,0)),"-"),"-")</f>
        <v>-</v>
      </c>
      <c r="M446" s="608"/>
      <c r="N446" s="397" t="str">
        <f t="shared" si="21"/>
        <v>9545001</v>
      </c>
    </row>
    <row r="447" spans="1:14" ht="12.75" customHeight="1" x14ac:dyDescent="0.3">
      <c r="A447" s="602" t="str">
        <f>+IFERROR(INDEX(Códigos!$A:$A,MATCH($B447,Códigos!$F:$F,0)),"Falta Código")</f>
        <v>1.2.2</v>
      </c>
      <c r="B447" s="602" t="s">
        <v>659</v>
      </c>
      <c r="C447" s="545">
        <v>45001</v>
      </c>
      <c r="D447" s="5" t="s">
        <v>829</v>
      </c>
      <c r="E447" s="547">
        <v>130</v>
      </c>
      <c r="F447" s="411"/>
      <c r="G447" s="602" t="str">
        <f t="shared" si="20"/>
        <v>TRF. P/O  JOAO FRANCISCO CORDOVIL SOU | 45001 | 130 €</v>
      </c>
      <c r="H447" s="602" t="str">
        <f>IFERROR((VLOOKUP(A447,Códigos!$A$1:$C$108,H$8,FALSE)),"Falta Cod.")</f>
        <v>R1.2.1</v>
      </c>
      <c r="I447" s="602" t="str">
        <f>IFERROR((VLOOKUP(VLOOKUP(A447,Códigos!$A:$F,I$8,FALSE),Códigos!$C:$F,I$7,FALSE)),"Falta Cod.")</f>
        <v>Inscrições Campos de Férias (Verão)</v>
      </c>
      <c r="J447" s="605" t="str">
        <f>IFERROR((IF((VLOOKUP($G447,Camtil_MBCP!$L:$L,1,FALSE)=$G447),"Banco","Registos Fora")),"Registos Manuais")</f>
        <v>Registos Manuais</v>
      </c>
      <c r="K447" s="605" t="str">
        <f>IFERROR(INDEX(VISA_MBCP!$H:$H,MATCH((Camtil!$E447&amp;Camtil!$C447),VISA_MBCP!$N:$N,0),),"-")</f>
        <v>-</v>
      </c>
      <c r="L447" s="607" t="str">
        <f>+_xlfn.IFNA(IF($K447&lt;&gt;"",INDEX(VISA_MBCP!$E:$E,MATCH(Camtil!$E447,VISA_MBCP!$J:$J,0)),"-"),"-")</f>
        <v>-</v>
      </c>
      <c r="M447" s="608"/>
      <c r="N447" s="397" t="str">
        <f t="shared" si="21"/>
        <v>13045001</v>
      </c>
    </row>
    <row r="448" spans="1:14" ht="12.75" customHeight="1" x14ac:dyDescent="0.3">
      <c r="A448" s="602" t="str">
        <f>+IFERROR(INDEX(Códigos!$A:$A,MATCH($B448,Códigos!$F:$F,0)),"Falta Código")</f>
        <v>1.2.8</v>
      </c>
      <c r="B448" s="602" t="s">
        <v>591</v>
      </c>
      <c r="C448" s="545">
        <v>45001</v>
      </c>
      <c r="D448" s="5" t="s">
        <v>830</v>
      </c>
      <c r="E448" s="547">
        <v>130</v>
      </c>
      <c r="F448" s="411" t="s">
        <v>831</v>
      </c>
      <c r="G448" s="602" t="str">
        <f t="shared" si="20"/>
        <v>TRF. P/O  DR   VITOR HUGO VIANA LOPES ID 1129.3 | 45001 | 130 €</v>
      </c>
      <c r="H448" s="602" t="str">
        <f>IFERROR((VLOOKUP(A448,Códigos!$A$1:$C$108,H$8,FALSE)),"Falta Cod.")</f>
        <v>R1.3</v>
      </c>
      <c r="I448" s="602" t="str">
        <f>IFERROR((VLOOKUP(VLOOKUP(A448,Códigos!$A:$F,I$8,FALSE),Códigos!$C:$F,I$7,FALSE)),"Falta Cod.")</f>
        <v>Doações</v>
      </c>
      <c r="J448" s="605" t="str">
        <f>IFERROR((IF((VLOOKUP($G448,Camtil_MBCP!$L:$L,1,FALSE)=$G448),"Banco","Registos Fora")),"Registos Manuais")</f>
        <v>Registos Manuais</v>
      </c>
      <c r="K448" s="605" t="str">
        <f>IFERROR(INDEX(VISA_MBCP!$H:$H,MATCH((Camtil!$E448&amp;Camtil!$C448),VISA_MBCP!$N:$N,0),),"-")</f>
        <v>-</v>
      </c>
      <c r="L448" s="607" t="str">
        <f>+_xlfn.IFNA(IF($K448&lt;&gt;"",INDEX(VISA_MBCP!$E:$E,MATCH(Camtil!$E448,VISA_MBCP!$J:$J,0)),"-"),"-")</f>
        <v>-</v>
      </c>
      <c r="M448" s="608"/>
      <c r="N448" s="397" t="str">
        <f t="shared" si="21"/>
        <v>13045001</v>
      </c>
    </row>
    <row r="449" spans="1:14" ht="12.75" customHeight="1" x14ac:dyDescent="0.3">
      <c r="A449" s="602" t="str">
        <f>+IFERROR(INDEX(Códigos!$A:$A,MATCH($B449,Códigos!$F:$F,0)),"Falta Código")</f>
        <v>1.2.2</v>
      </c>
      <c r="B449" s="602" t="s">
        <v>659</v>
      </c>
      <c r="C449" s="545">
        <v>45001</v>
      </c>
      <c r="D449" s="5" t="s">
        <v>832</v>
      </c>
      <c r="E449" s="547">
        <v>95</v>
      </c>
      <c r="F449" s="604"/>
      <c r="G449" s="602" t="str">
        <f t="shared" si="20"/>
        <v>TRF DE ANA OREY FARIA | 45001 | 95 €</v>
      </c>
      <c r="H449" s="602" t="str">
        <f>IFERROR((VLOOKUP(A449,Códigos!$A$1:$C$108,H$8,FALSE)),"Falta Cod.")</f>
        <v>R1.2.1</v>
      </c>
      <c r="I449" s="602" t="str">
        <f>IFERROR((VLOOKUP(VLOOKUP(A449,Códigos!$A:$F,I$8,FALSE),Códigos!$C:$F,I$7,FALSE)),"Falta Cod.")</f>
        <v>Inscrições Campos de Férias (Verão)</v>
      </c>
      <c r="J449" s="605" t="str">
        <f>IFERROR((IF((VLOOKUP($G449,Camtil_MBCP!$L:$L,1,FALSE)=$G449),"Banco","Registos Fora")),"Registos Manuais")</f>
        <v>Registos Manuais</v>
      </c>
      <c r="K449" s="605" t="str">
        <f>IFERROR(INDEX(VISA_MBCP!$H:$H,MATCH((Camtil!$E449&amp;Camtil!$C449),VISA_MBCP!$N:$N,0),),"-")</f>
        <v>-</v>
      </c>
      <c r="L449" s="607" t="str">
        <f>+_xlfn.IFNA(IF($K449&lt;&gt;"",INDEX(VISA_MBCP!$E:$E,MATCH(Camtil!$E449,VISA_MBCP!$J:$J,0)),"-"),"-")</f>
        <v>-</v>
      </c>
      <c r="M449" s="608"/>
      <c r="N449" s="397" t="str">
        <f t="shared" si="21"/>
        <v>9545001</v>
      </c>
    </row>
    <row r="450" spans="1:14" ht="12.75" customHeight="1" x14ac:dyDescent="0.3">
      <c r="A450" s="602" t="str">
        <f>+IFERROR(INDEX(Códigos!$A:$A,MATCH($B450,Códigos!$F:$F,0)),"Falta Código")</f>
        <v>Não Contab.</v>
      </c>
      <c r="B450" s="602" t="s">
        <v>467</v>
      </c>
      <c r="C450" s="545">
        <v>45000</v>
      </c>
      <c r="D450" s="5" t="s">
        <v>833</v>
      </c>
      <c r="E450" s="547">
        <v>100</v>
      </c>
      <c r="F450" s="604"/>
      <c r="G450" s="602" t="str">
        <f t="shared" ref="G450:G504" si="22">D450&amp;" | "&amp;C450&amp;" | "&amp;E450&amp;" €"</f>
        <v>TRF DE FRANCISCO CUNHA | 45000 | 100 €</v>
      </c>
      <c r="H450" s="602" t="str">
        <f>IFERROR((VLOOKUP(A450,Códigos!$A$1:$C$108,H$8,FALSE)),"Falta Cod.")</f>
        <v>Falta Cod.</v>
      </c>
      <c r="I450" s="602" t="str">
        <f>IFERROR((VLOOKUP(VLOOKUP(A450,Códigos!$A:$F,I$8,FALSE),Códigos!$C:$F,I$7,FALSE)),"Falta Cod.")</f>
        <v>-</v>
      </c>
      <c r="J450" s="605" t="str">
        <f>IFERROR((IF((VLOOKUP($G450,Camtil_MBCP!$L:$L,1,FALSE)=$G450),"Banco","Registos Fora")),"Registos Manuais")</f>
        <v>Registos Manuais</v>
      </c>
      <c r="K450" s="605" t="str">
        <f>IFERROR(INDEX(VISA_MBCP!$H:$H,MATCH((Camtil!$E450&amp;Camtil!$C450),VISA_MBCP!$N:$N,0),),"-")</f>
        <v>-</v>
      </c>
      <c r="L450" s="607" t="str">
        <f>+_xlfn.IFNA(IF($K450&lt;&gt;"",INDEX(VISA_MBCP!$E:$E,MATCH(Camtil!$E450,VISA_MBCP!$J:$J,0)),"-"),"-")</f>
        <v>-</v>
      </c>
      <c r="M450" s="608"/>
      <c r="N450" s="397" t="str">
        <f t="shared" ref="N450:N504" si="23">+$E450&amp;$C450</f>
        <v>10045000</v>
      </c>
    </row>
    <row r="451" spans="1:14" ht="12.75" customHeight="1" x14ac:dyDescent="0.3">
      <c r="A451" s="602" t="str">
        <f>+IFERROR(INDEX(Códigos!$A:$A,MATCH($B451,Códigos!$F:$F,0)),"Falta Código")</f>
        <v>1.2.2</v>
      </c>
      <c r="B451" s="602" t="s">
        <v>659</v>
      </c>
      <c r="C451" s="545"/>
      <c r="D451" s="5"/>
      <c r="E451" s="547">
        <v>95</v>
      </c>
      <c r="F451" s="604"/>
      <c r="G451" s="602" t="str">
        <f>D451&amp;" | "&amp;C451&amp;" | "&amp;E451&amp;" €"</f>
        <v xml:space="preserve"> |  | 95 €</v>
      </c>
      <c r="H451" s="602" t="str">
        <f>IFERROR((VLOOKUP(A451,Códigos!$A$1:$C$108,H$8,FALSE)),"Falta Cod.")</f>
        <v>R1.2.1</v>
      </c>
      <c r="I451" s="602" t="str">
        <f>IFERROR((VLOOKUP(VLOOKUP(A451,Códigos!$A:$F,I$8,FALSE),Códigos!$C:$F,I$7,FALSE)),"Falta Cod.")</f>
        <v>Inscrições Campos de Férias (Verão)</v>
      </c>
      <c r="J451" s="605" t="str">
        <f>IFERROR((IF((VLOOKUP($G451,Camtil_MBCP!$L:$L,1,FALSE)=$G451),"Banco","Registos Fora")),"Registos Manuais")</f>
        <v>Registos Manuais</v>
      </c>
      <c r="K451" s="605" t="str">
        <f>IFERROR(INDEX(VISA_MBCP!$H:$H,MATCH((Camtil!$E451&amp;Camtil!$C451),VISA_MBCP!$N:$N,0),),"-")</f>
        <v>-</v>
      </c>
      <c r="L451" s="607" t="str">
        <f>+_xlfn.IFNA(IF($K451&lt;&gt;"",INDEX(VISA_MBCP!$E:$E,MATCH(Camtil!$E451,VISA_MBCP!$J:$J,0)),"-"),"-")</f>
        <v>-</v>
      </c>
      <c r="M451" s="608"/>
      <c r="N451" s="397" t="str">
        <f>+$E451&amp;$C451</f>
        <v>95</v>
      </c>
    </row>
    <row r="452" spans="1:14" ht="12.75" customHeight="1" x14ac:dyDescent="0.3">
      <c r="A452" s="602" t="str">
        <f>+IFERROR(INDEX(Códigos!$A:$A,MATCH($B452,Códigos!$F:$F,0)),"Falta Código")</f>
        <v>1.2.8</v>
      </c>
      <c r="B452" s="602" t="s">
        <v>591</v>
      </c>
      <c r="C452" s="545"/>
      <c r="D452" s="5"/>
      <c r="E452" s="547">
        <f>E450-E451</f>
        <v>5</v>
      </c>
      <c r="F452" s="604"/>
      <c r="G452" s="602" t="str">
        <f>D452&amp;" | "&amp;C452&amp;" | "&amp;E452&amp;" €"</f>
        <v xml:space="preserve"> |  | 5 €</v>
      </c>
      <c r="H452" s="602" t="str">
        <f>IFERROR((VLOOKUP(A452,Códigos!$A$1:$C$108,H$8,FALSE)),"Falta Cod.")</f>
        <v>R1.3</v>
      </c>
      <c r="I452" s="602" t="str">
        <f>IFERROR((VLOOKUP(VLOOKUP(A452,Códigos!$A:$F,I$8,FALSE),Códigos!$C:$F,I$7,FALSE)),"Falta Cod.")</f>
        <v>Doações</v>
      </c>
      <c r="J452" s="605" t="str">
        <f>IFERROR((IF((VLOOKUP($G452,Camtil_MBCP!$L:$L,1,FALSE)=$G452),"Banco","Registos Fora")),"Registos Manuais")</f>
        <v>Registos Manuais</v>
      </c>
      <c r="K452" s="605" t="str">
        <f>IFERROR(INDEX(VISA_MBCP!$H:$H,MATCH((Camtil!$E452&amp;Camtil!$C452),VISA_MBCP!$N:$N,0),),"-")</f>
        <v>-</v>
      </c>
      <c r="L452" s="607" t="str">
        <f>+_xlfn.IFNA(IF($K452&lt;&gt;"",INDEX(VISA_MBCP!$E:$E,MATCH(Camtil!$E452,VISA_MBCP!$J:$J,0)),"-"),"-")</f>
        <v>-</v>
      </c>
      <c r="M452" s="608"/>
      <c r="N452" s="397" t="str">
        <f>+$E452&amp;$C452</f>
        <v>5</v>
      </c>
    </row>
    <row r="453" spans="1:14" ht="12.75" customHeight="1" x14ac:dyDescent="0.3">
      <c r="A453" s="602" t="str">
        <f>+IFERROR(INDEX(Códigos!$A:$A,MATCH($B453,Códigos!$F:$F,0)),"Falta Código")</f>
        <v>1.2.2</v>
      </c>
      <c r="B453" s="602" t="s">
        <v>659</v>
      </c>
      <c r="C453" s="545">
        <v>45001</v>
      </c>
      <c r="D453" s="5" t="s">
        <v>834</v>
      </c>
      <c r="E453" s="547">
        <v>130</v>
      </c>
      <c r="F453" s="411"/>
      <c r="G453" s="602" t="str">
        <f t="shared" si="22"/>
        <v>TRF DE MONICA AZEVEDO | 45001 | 130 €</v>
      </c>
      <c r="H453" s="602" t="str">
        <f>IFERROR((VLOOKUP(A453,Códigos!$A$1:$C$108,H$8,FALSE)),"Falta Cod.")</f>
        <v>R1.2.1</v>
      </c>
      <c r="I453" s="602" t="str">
        <f>IFERROR((VLOOKUP(VLOOKUP(A453,Códigos!$A:$F,I$8,FALSE),Códigos!$C:$F,I$7,FALSE)),"Falta Cod.")</f>
        <v>Inscrições Campos de Férias (Verão)</v>
      </c>
      <c r="J453" s="605" t="str">
        <f>IFERROR((IF((VLOOKUP($G453,Camtil_MBCP!$L:$L,1,FALSE)=$G453),"Banco","Registos Fora")),"Registos Manuais")</f>
        <v>Registos Manuais</v>
      </c>
      <c r="K453" s="605" t="str">
        <f>IFERROR(INDEX(VISA_MBCP!$H:$H,MATCH((Camtil!$E453&amp;Camtil!$C453),VISA_MBCP!$N:$N,0),),"-")</f>
        <v>-</v>
      </c>
      <c r="L453" s="607" t="str">
        <f>+_xlfn.IFNA(IF($K453&lt;&gt;"",INDEX(VISA_MBCP!$E:$E,MATCH(Camtil!$E453,VISA_MBCP!$J:$J,0)),"-"),"-")</f>
        <v>-</v>
      </c>
      <c r="M453" s="608"/>
      <c r="N453" s="397" t="str">
        <f t="shared" si="23"/>
        <v>13045001</v>
      </c>
    </row>
    <row r="454" spans="1:14" ht="12.75" customHeight="1" x14ac:dyDescent="0.3">
      <c r="A454" s="602" t="str">
        <f>+IFERROR(INDEX(Códigos!$A:$A,MATCH($B454,Códigos!$F:$F,0)),"Falta Código")</f>
        <v>1.2.2</v>
      </c>
      <c r="B454" s="602" t="s">
        <v>659</v>
      </c>
      <c r="C454" s="545">
        <v>45001</v>
      </c>
      <c r="D454" s="5" t="s">
        <v>835</v>
      </c>
      <c r="E454" s="547">
        <v>95</v>
      </c>
      <c r="F454" s="604"/>
      <c r="G454" s="602" t="str">
        <f t="shared" si="22"/>
        <v>TRF DE BARBARA PIRES SILVA ALBUQUERQUE MATOS | 45001 | 95 €</v>
      </c>
      <c r="H454" s="602" t="str">
        <f>IFERROR((VLOOKUP(A454,Códigos!$A$1:$C$108,H$8,FALSE)),"Falta Cod.")</f>
        <v>R1.2.1</v>
      </c>
      <c r="I454" s="602" t="str">
        <f>IFERROR((VLOOKUP(VLOOKUP(A454,Códigos!$A:$F,I$8,FALSE),Códigos!$C:$F,I$7,FALSE)),"Falta Cod.")</f>
        <v>Inscrições Campos de Férias (Verão)</v>
      </c>
      <c r="J454" s="605" t="str">
        <f>IFERROR((IF((VLOOKUP($G454,Camtil_MBCP!$L:$L,1,FALSE)=$G454),"Banco","Registos Fora")),"Registos Manuais")</f>
        <v>Registos Manuais</v>
      </c>
      <c r="K454" s="605" t="str">
        <f>IFERROR(INDEX(VISA_MBCP!$H:$H,MATCH((Camtil!$E454&amp;Camtil!$C454),VISA_MBCP!$N:$N,0),),"-")</f>
        <v>-</v>
      </c>
      <c r="L454" s="607" t="str">
        <f>+_xlfn.IFNA(IF($K454&lt;&gt;"",INDEX(VISA_MBCP!$E:$E,MATCH(Camtil!$E454,VISA_MBCP!$J:$J,0)),"-"),"-")</f>
        <v>-</v>
      </c>
      <c r="M454" s="608"/>
      <c r="N454" s="397" t="str">
        <f t="shared" si="23"/>
        <v>9545001</v>
      </c>
    </row>
    <row r="455" spans="1:14" ht="12.75" customHeight="1" x14ac:dyDescent="0.3">
      <c r="A455" s="602" t="str">
        <f>+IFERROR(INDEX(Códigos!$A:$A,MATCH($B455,Códigos!$F:$F,0)),"Falta Código")</f>
        <v>1.2.2</v>
      </c>
      <c r="B455" s="602" t="s">
        <v>659</v>
      </c>
      <c r="C455" s="545">
        <v>45001</v>
      </c>
      <c r="D455" s="5" t="s">
        <v>835</v>
      </c>
      <c r="E455" s="547">
        <v>95</v>
      </c>
      <c r="F455" s="604"/>
      <c r="G455" s="602" t="str">
        <f t="shared" si="22"/>
        <v>TRF DE BARBARA PIRES SILVA ALBUQUERQUE MATOS | 45001 | 95 €</v>
      </c>
      <c r="H455" s="602" t="str">
        <f>IFERROR((VLOOKUP(A455,Códigos!$A$1:$C$108,H$8,FALSE)),"Falta Cod.")</f>
        <v>R1.2.1</v>
      </c>
      <c r="I455" s="602" t="str">
        <f>IFERROR((VLOOKUP(VLOOKUP(A455,Códigos!$A:$F,I$8,FALSE),Códigos!$C:$F,I$7,FALSE)),"Falta Cod.")</f>
        <v>Inscrições Campos de Férias (Verão)</v>
      </c>
      <c r="J455" s="605" t="str">
        <f>IFERROR((IF((VLOOKUP($G455,Camtil_MBCP!$L:$L,1,FALSE)=$G455),"Banco","Registos Fora")),"Registos Manuais")</f>
        <v>Registos Manuais</v>
      </c>
      <c r="K455" s="605" t="str">
        <f>IFERROR(INDEX(VISA_MBCP!$H:$H,MATCH((Camtil!$E455&amp;Camtil!$C455),VISA_MBCP!$N:$N,0),),"-")</f>
        <v>-</v>
      </c>
      <c r="L455" s="607" t="str">
        <f>+_xlfn.IFNA(IF($K455&lt;&gt;"",INDEX(VISA_MBCP!$E:$E,MATCH(Camtil!$E455,VISA_MBCP!$J:$J,0)),"-"),"-")</f>
        <v>-</v>
      </c>
      <c r="M455" s="608"/>
      <c r="N455" s="397" t="str">
        <f t="shared" si="23"/>
        <v>9545001</v>
      </c>
    </row>
    <row r="456" spans="1:14" ht="12.75" customHeight="1" x14ac:dyDescent="0.3">
      <c r="A456" s="602" t="str">
        <f>+IFERROR(INDEX(Códigos!$A:$A,MATCH($B456,Códigos!$F:$F,0)),"Falta Código")</f>
        <v>1.2.2</v>
      </c>
      <c r="B456" s="602" t="s">
        <v>659</v>
      </c>
      <c r="C456" s="545">
        <v>45001</v>
      </c>
      <c r="D456" s="5" t="s">
        <v>836</v>
      </c>
      <c r="E456" s="547">
        <v>95</v>
      </c>
      <c r="F456" s="604"/>
      <c r="G456" s="602" t="str">
        <f t="shared" si="22"/>
        <v>TRF. P/O  FRANCISCO FIUZA SILVA BEIRA | 45001 | 95 €</v>
      </c>
      <c r="H456" s="602" t="str">
        <f>IFERROR((VLOOKUP(A456,Códigos!$A$1:$C$108,H$8,FALSE)),"Falta Cod.")</f>
        <v>R1.2.1</v>
      </c>
      <c r="I456" s="602" t="str">
        <f>IFERROR((VLOOKUP(VLOOKUP(A456,Códigos!$A:$F,I$8,FALSE),Códigos!$C:$F,I$7,FALSE)),"Falta Cod.")</f>
        <v>Inscrições Campos de Férias (Verão)</v>
      </c>
      <c r="J456" s="605" t="str">
        <f>IFERROR((IF((VLOOKUP($G456,Camtil_MBCP!$L:$L,1,FALSE)=$G456),"Banco","Registos Fora")),"Registos Manuais")</f>
        <v>Registos Manuais</v>
      </c>
      <c r="K456" s="605" t="str">
        <f>IFERROR(INDEX(VISA_MBCP!$H:$H,MATCH((Camtil!$E456&amp;Camtil!$C456),VISA_MBCP!$N:$N,0),),"-")</f>
        <v>-</v>
      </c>
      <c r="L456" s="607" t="str">
        <f>+_xlfn.IFNA(IF($K456&lt;&gt;"",INDEX(VISA_MBCP!$E:$E,MATCH(Camtil!$E456,VISA_MBCP!$J:$J,0)),"-"),"-")</f>
        <v>-</v>
      </c>
      <c r="M456" s="608"/>
      <c r="N456" s="397" t="str">
        <f t="shared" si="23"/>
        <v>9545001</v>
      </c>
    </row>
    <row r="457" spans="1:14" ht="12.75" customHeight="1" x14ac:dyDescent="0.3">
      <c r="A457" s="602" t="str">
        <f>+IFERROR(INDEX(Códigos!$A:$A,MATCH($B457,Códigos!$F:$F,0)),"Falta Código")</f>
        <v>Não Contab.</v>
      </c>
      <c r="B457" s="602" t="s">
        <v>467</v>
      </c>
      <c r="C457" s="545">
        <v>45001</v>
      </c>
      <c r="D457" s="5" t="s">
        <v>837</v>
      </c>
      <c r="E457" s="547">
        <v>180</v>
      </c>
      <c r="F457" s="604"/>
      <c r="G457" s="602" t="str">
        <f t="shared" si="22"/>
        <v>TRF DE Id 1703.3.1 Maria do Rosario F S Magalha | 45001 | 180 €</v>
      </c>
      <c r="H457" s="602" t="str">
        <f>IFERROR((VLOOKUP(A457,Códigos!$A$1:$C$108,H$8,FALSE)),"Falta Cod.")</f>
        <v>Falta Cod.</v>
      </c>
      <c r="I457" s="602" t="str">
        <f>IFERROR((VLOOKUP(VLOOKUP(A457,Códigos!$A:$F,I$8,FALSE),Códigos!$C:$F,I$7,FALSE)),"Falta Cod.")</f>
        <v>-</v>
      </c>
      <c r="J457" s="605" t="str">
        <f>IFERROR((IF((VLOOKUP($G457,Camtil_MBCP!$L:$L,1,FALSE)=$G457),"Banco","Registos Fora")),"Registos Manuais")</f>
        <v>Registos Manuais</v>
      </c>
      <c r="K457" s="605" t="str">
        <f>IFERROR(INDEX(VISA_MBCP!$H:$H,MATCH((Camtil!$E457&amp;Camtil!$C457),VISA_MBCP!$N:$N,0),),"-")</f>
        <v>-</v>
      </c>
      <c r="L457" s="607" t="str">
        <f>+_xlfn.IFNA(IF($K457&lt;&gt;"",INDEX(VISA_MBCP!$E:$E,MATCH(Camtil!$E457,VISA_MBCP!$J:$J,0)),"-"),"-")</f>
        <v>-</v>
      </c>
      <c r="M457" s="608"/>
      <c r="N457" s="397" t="str">
        <f t="shared" si="23"/>
        <v>18045001</v>
      </c>
    </row>
    <row r="458" spans="1:14" ht="12.75" customHeight="1" x14ac:dyDescent="0.3">
      <c r="A458" s="602" t="str">
        <f>+IFERROR(INDEX(Códigos!$A:$A,MATCH($B458,Códigos!$F:$F,0)),"Falta Código")</f>
        <v>1.2.2</v>
      </c>
      <c r="B458" s="602" t="s">
        <v>659</v>
      </c>
      <c r="C458" s="545"/>
      <c r="D458" s="5"/>
      <c r="E458" s="547">
        <v>130</v>
      </c>
      <c r="F458" s="604"/>
      <c r="G458" s="602" t="str">
        <f>D458&amp;" | "&amp;C458&amp;" | "&amp;E458&amp;" €"</f>
        <v xml:space="preserve"> |  | 130 €</v>
      </c>
      <c r="H458" s="602" t="str">
        <f>IFERROR((VLOOKUP(A458,Códigos!$A$1:$C$108,H$8,FALSE)),"Falta Cod.")</f>
        <v>R1.2.1</v>
      </c>
      <c r="I458" s="602" t="str">
        <f>IFERROR((VLOOKUP(VLOOKUP(A458,Códigos!$A:$F,I$8,FALSE),Códigos!$C:$F,I$7,FALSE)),"Falta Cod.")</f>
        <v>Inscrições Campos de Férias (Verão)</v>
      </c>
      <c r="J458" s="605" t="str">
        <f>IFERROR((IF((VLOOKUP($G458,Camtil_MBCP!$L:$L,1,FALSE)=$G458),"Banco","Registos Fora")),"Registos Manuais")</f>
        <v>Registos Manuais</v>
      </c>
      <c r="K458" s="605" t="str">
        <f>IFERROR(INDEX(VISA_MBCP!$H:$H,MATCH((Camtil!$E458&amp;Camtil!$C458),VISA_MBCP!$N:$N,0),),"-")</f>
        <v>-</v>
      </c>
      <c r="L458" s="607" t="str">
        <f>+_xlfn.IFNA(IF($K458&lt;&gt;"",INDEX(VISA_MBCP!$E:$E,MATCH(Camtil!$E458,VISA_MBCP!$J:$J,0)),"-"),"-")</f>
        <v>-</v>
      </c>
      <c r="M458" s="608"/>
      <c r="N458" s="397" t="str">
        <f>+$E458&amp;$C458</f>
        <v>130</v>
      </c>
    </row>
    <row r="459" spans="1:14" ht="12.75" customHeight="1" x14ac:dyDescent="0.3">
      <c r="A459" s="602" t="str">
        <f>+IFERROR(INDEX(Códigos!$A:$A,MATCH($B459,Códigos!$F:$F,0)),"Falta Código")</f>
        <v>1.2.8</v>
      </c>
      <c r="B459" s="602" t="s">
        <v>591</v>
      </c>
      <c r="C459" s="545"/>
      <c r="D459" s="5"/>
      <c r="E459" s="547">
        <f>E457-E458</f>
        <v>50</v>
      </c>
      <c r="F459" s="604"/>
      <c r="G459" s="602" t="str">
        <f>D459&amp;" | "&amp;C459&amp;" | "&amp;E459&amp;" €"</f>
        <v xml:space="preserve"> |  | 50 €</v>
      </c>
      <c r="H459" s="602" t="str">
        <f>IFERROR((VLOOKUP(A459,Códigos!$A$1:$C$108,H$8,FALSE)),"Falta Cod.")</f>
        <v>R1.3</v>
      </c>
      <c r="I459" s="602" t="str">
        <f>IFERROR((VLOOKUP(VLOOKUP(A459,Códigos!$A:$F,I$8,FALSE),Códigos!$C:$F,I$7,FALSE)),"Falta Cod.")</f>
        <v>Doações</v>
      </c>
      <c r="J459" s="605" t="str">
        <f>IFERROR((IF((VLOOKUP($G459,Camtil_MBCP!$L:$L,1,FALSE)=$G459),"Banco","Registos Fora")),"Registos Manuais")</f>
        <v>Registos Manuais</v>
      </c>
      <c r="K459" s="605" t="str">
        <f>IFERROR(INDEX(VISA_MBCP!$H:$H,MATCH((Camtil!$E459&amp;Camtil!$C459),VISA_MBCP!$N:$N,0),),"-")</f>
        <v>-</v>
      </c>
      <c r="L459" s="607" t="str">
        <f>+_xlfn.IFNA(IF($K459&lt;&gt;"",INDEX(VISA_MBCP!$E:$E,MATCH(Camtil!$E459,VISA_MBCP!$J:$J,0)),"-"),"-")</f>
        <v>-</v>
      </c>
      <c r="M459" s="608"/>
      <c r="N459" s="397" t="str">
        <f>+$E459&amp;$C459</f>
        <v>50</v>
      </c>
    </row>
    <row r="460" spans="1:14" ht="12.75" customHeight="1" x14ac:dyDescent="0.3">
      <c r="A460" s="602" t="str">
        <f>+IFERROR(INDEX(Códigos!$A:$A,MATCH($B460,Códigos!$F:$F,0)),"Falta Código")</f>
        <v>1.2.2</v>
      </c>
      <c r="B460" s="602" t="s">
        <v>659</v>
      </c>
      <c r="C460" s="545">
        <v>45002</v>
      </c>
      <c r="D460" s="5" t="s">
        <v>838</v>
      </c>
      <c r="E460" s="547">
        <v>95</v>
      </c>
      <c r="F460" s="604"/>
      <c r="G460" s="602" t="str">
        <f t="shared" si="22"/>
        <v>TRF. P/O  JOAO FREDERICO D OREY DE FA CLARA FAR | 45002 | 95 €</v>
      </c>
      <c r="H460" s="602" t="str">
        <f>IFERROR((VLOOKUP(A460,Códigos!$A$1:$C$108,H$8,FALSE)),"Falta Cod.")</f>
        <v>R1.2.1</v>
      </c>
      <c r="I460" s="602" t="str">
        <f>IFERROR((VLOOKUP(VLOOKUP(A460,Códigos!$A:$F,I$8,FALSE),Códigos!$C:$F,I$7,FALSE)),"Falta Cod.")</f>
        <v>Inscrições Campos de Férias (Verão)</v>
      </c>
      <c r="J460" s="605" t="str">
        <f>IFERROR((IF((VLOOKUP($G460,Camtil_MBCP!$L:$L,1,FALSE)=$G460),"Banco","Registos Fora")),"Registos Manuais")</f>
        <v>Registos Manuais</v>
      </c>
      <c r="K460" s="605" t="str">
        <f>IFERROR(INDEX(VISA_MBCP!$H:$H,MATCH((Camtil!$E460&amp;Camtil!$C460),VISA_MBCP!$N:$N,0),),"-")</f>
        <v>-</v>
      </c>
      <c r="L460" s="607" t="str">
        <f>+_xlfn.IFNA(IF($K460&lt;&gt;"",INDEX(VISA_MBCP!$E:$E,MATCH(Camtil!$E460,VISA_MBCP!$J:$J,0)),"-"),"-")</f>
        <v>-</v>
      </c>
      <c r="M460" s="608"/>
      <c r="N460" s="397" t="str">
        <f t="shared" si="23"/>
        <v>9545002</v>
      </c>
    </row>
    <row r="461" spans="1:14" ht="12.75" customHeight="1" x14ac:dyDescent="0.3">
      <c r="A461" s="602" t="str">
        <f>+IFERROR(INDEX(Códigos!$A:$A,MATCH($B461,Códigos!$F:$F,0)),"Falta Código")</f>
        <v>1.2.2</v>
      </c>
      <c r="B461" s="602" t="s">
        <v>659</v>
      </c>
      <c r="C461" s="545">
        <v>45002</v>
      </c>
      <c r="D461" s="5" t="s">
        <v>839</v>
      </c>
      <c r="E461" s="547">
        <v>95</v>
      </c>
      <c r="F461" s="604"/>
      <c r="G461" s="602" t="str">
        <f t="shared" si="22"/>
        <v>TRF. P/O  JOAO FREDERICO D OREY DE FA LEONOR FA | 45002 | 95 €</v>
      </c>
      <c r="H461" s="602" t="str">
        <f>IFERROR((VLOOKUP(A461,Códigos!$A$1:$C$108,H$8,FALSE)),"Falta Cod.")</f>
        <v>R1.2.1</v>
      </c>
      <c r="I461" s="602" t="str">
        <f>IFERROR((VLOOKUP(VLOOKUP(A461,Códigos!$A:$F,I$8,FALSE),Códigos!$C:$F,I$7,FALSE)),"Falta Cod.")</f>
        <v>Inscrições Campos de Férias (Verão)</v>
      </c>
      <c r="J461" s="605" t="str">
        <f>IFERROR((IF((VLOOKUP($G461,Camtil_MBCP!$L:$L,1,FALSE)=$G461),"Banco","Registos Fora")),"Registos Manuais")</f>
        <v>Registos Manuais</v>
      </c>
      <c r="K461" s="605" t="str">
        <f>IFERROR(INDEX(VISA_MBCP!$H:$H,MATCH((Camtil!$E461&amp;Camtil!$C461),VISA_MBCP!$N:$N,0),),"-")</f>
        <v>-</v>
      </c>
      <c r="L461" s="607" t="str">
        <f>+_xlfn.IFNA(IF($K461&lt;&gt;"",INDEX(VISA_MBCP!$E:$E,MATCH(Camtil!$E461,VISA_MBCP!$J:$J,0)),"-"),"-")</f>
        <v>-</v>
      </c>
      <c r="M461" s="608"/>
      <c r="N461" s="397" t="str">
        <f t="shared" si="23"/>
        <v>9545002</v>
      </c>
    </row>
    <row r="462" spans="1:14" ht="12.75" customHeight="1" x14ac:dyDescent="0.3">
      <c r="A462" s="602" t="str">
        <f>+IFERROR(INDEX(Códigos!$A:$A,MATCH($B462,Códigos!$F:$F,0)),"Falta Código")</f>
        <v>1.2.2</v>
      </c>
      <c r="B462" s="602" t="s">
        <v>659</v>
      </c>
      <c r="C462" s="545">
        <v>45002</v>
      </c>
      <c r="D462" s="5" t="s">
        <v>840</v>
      </c>
      <c r="E462" s="547">
        <v>130</v>
      </c>
      <c r="F462" s="411"/>
      <c r="G462" s="602" t="str">
        <f t="shared" si="22"/>
        <v>TRF. P/O  DRA. FILIPA ALEXANDRA DA SI | 45002 | 130 €</v>
      </c>
      <c r="H462" s="602" t="str">
        <f>IFERROR((VLOOKUP(A462,Códigos!$A$1:$C$108,H$8,FALSE)),"Falta Cod.")</f>
        <v>R1.2.1</v>
      </c>
      <c r="I462" s="602" t="str">
        <f>IFERROR((VLOOKUP(VLOOKUP(A462,Códigos!$A:$F,I$8,FALSE),Códigos!$C:$F,I$7,FALSE)),"Falta Cod.")</f>
        <v>Inscrições Campos de Férias (Verão)</v>
      </c>
      <c r="J462" s="605" t="str">
        <f>IFERROR((IF((VLOOKUP($G462,Camtil_MBCP!$L:$L,1,FALSE)=$G462),"Banco","Registos Fora")),"Registos Manuais")</f>
        <v>Registos Manuais</v>
      </c>
      <c r="K462" s="605" t="str">
        <f>IFERROR(INDEX(VISA_MBCP!$H:$H,MATCH((Camtil!$E462&amp;Camtil!$C462),VISA_MBCP!$N:$N,0),),"-")</f>
        <v>-</v>
      </c>
      <c r="L462" s="607" t="str">
        <f>+_xlfn.IFNA(IF($K462&lt;&gt;"",INDEX(VISA_MBCP!$E:$E,MATCH(Camtil!$E462,VISA_MBCP!$J:$J,0)),"-"),"-")</f>
        <v>-</v>
      </c>
      <c r="M462" s="608"/>
      <c r="N462" s="397" t="str">
        <f t="shared" si="23"/>
        <v>13045002</v>
      </c>
    </row>
    <row r="463" spans="1:14" ht="12.75" customHeight="1" x14ac:dyDescent="0.3">
      <c r="A463" s="602" t="str">
        <f>+IFERROR(INDEX(Códigos!$A:$A,MATCH($B463,Códigos!$F:$F,0)),"Falta Código")</f>
        <v>Não Contab.</v>
      </c>
      <c r="B463" s="602" t="s">
        <v>467</v>
      </c>
      <c r="C463" s="545">
        <v>45002</v>
      </c>
      <c r="D463" s="5" t="s">
        <v>841</v>
      </c>
      <c r="E463" s="547">
        <v>180</v>
      </c>
      <c r="F463" s="604"/>
      <c r="G463" s="602" t="str">
        <f t="shared" si="22"/>
        <v>TRF. P/O  ALEXANDRE FERREIRA CABRAL | 45002 | 180 €</v>
      </c>
      <c r="H463" s="602" t="str">
        <f>IFERROR((VLOOKUP(A463,Códigos!$A$1:$C$108,H$8,FALSE)),"Falta Cod.")</f>
        <v>Falta Cod.</v>
      </c>
      <c r="I463" s="602" t="str">
        <f>IFERROR((VLOOKUP(VLOOKUP(A463,Códigos!$A:$F,I$8,FALSE),Códigos!$C:$F,I$7,FALSE)),"Falta Cod.")</f>
        <v>-</v>
      </c>
      <c r="J463" s="605" t="str">
        <f>IFERROR((IF((VLOOKUP($G463,Camtil_MBCP!$L:$L,1,FALSE)=$G463),"Banco","Registos Fora")),"Registos Manuais")</f>
        <v>Registos Manuais</v>
      </c>
      <c r="K463" s="605" t="str">
        <f>IFERROR(INDEX(VISA_MBCP!$H:$H,MATCH((Camtil!$E463&amp;Camtil!$C463),VISA_MBCP!$N:$N,0),),"-")</f>
        <v>-</v>
      </c>
      <c r="L463" s="607" t="str">
        <f>+_xlfn.IFNA(IF($K463&lt;&gt;"",INDEX(VISA_MBCP!$E:$E,MATCH(Camtil!$E463,VISA_MBCP!$J:$J,0)),"-"),"-")</f>
        <v>-</v>
      </c>
      <c r="M463" s="608"/>
      <c r="N463" s="397" t="str">
        <f t="shared" si="23"/>
        <v>18045002</v>
      </c>
    </row>
    <row r="464" spans="1:14" ht="12.75" customHeight="1" x14ac:dyDescent="0.3">
      <c r="A464" s="602" t="str">
        <f>+IFERROR(INDEX(Códigos!$A:$A,MATCH($B464,Códigos!$F:$F,0)),"Falta Código")</f>
        <v>1.2.2</v>
      </c>
      <c r="B464" s="602" t="s">
        <v>659</v>
      </c>
      <c r="C464" s="545"/>
      <c r="D464" s="5"/>
      <c r="E464" s="547">
        <v>130</v>
      </c>
      <c r="F464" s="604"/>
      <c r="G464" s="602" t="str">
        <f>D464&amp;" | "&amp;C464&amp;" | "&amp;E464&amp;" €"</f>
        <v xml:space="preserve"> |  | 130 €</v>
      </c>
      <c r="H464" s="602" t="str">
        <f>IFERROR((VLOOKUP(A464,Códigos!$A$1:$C$108,H$8,FALSE)),"Falta Cod.")</f>
        <v>R1.2.1</v>
      </c>
      <c r="I464" s="602" t="str">
        <f>IFERROR((VLOOKUP(VLOOKUP(A464,Códigos!$A:$F,I$8,FALSE),Códigos!$C:$F,I$7,FALSE)),"Falta Cod.")</f>
        <v>Inscrições Campos de Férias (Verão)</v>
      </c>
      <c r="J464" s="605" t="str">
        <f>IFERROR((IF((VLOOKUP($G464,Camtil_MBCP!$L:$L,1,FALSE)=$G464),"Banco","Registos Fora")),"Registos Manuais")</f>
        <v>Registos Manuais</v>
      </c>
      <c r="K464" s="605" t="str">
        <f>IFERROR(INDEX(VISA_MBCP!$H:$H,MATCH((Camtil!$E464&amp;Camtil!$C464),VISA_MBCP!$N:$N,0),),"-")</f>
        <v>-</v>
      </c>
      <c r="L464" s="607" t="str">
        <f>+_xlfn.IFNA(IF($K464&lt;&gt;"",INDEX(VISA_MBCP!$E:$E,MATCH(Camtil!$E464,VISA_MBCP!$J:$J,0)),"-"),"-")</f>
        <v>-</v>
      </c>
      <c r="M464" s="608"/>
      <c r="N464" s="397" t="str">
        <f>+$E464&amp;$C464</f>
        <v>130</v>
      </c>
    </row>
    <row r="465" spans="1:14" ht="12.75" customHeight="1" x14ac:dyDescent="0.3">
      <c r="A465" s="602" t="str">
        <f>+IFERROR(INDEX(Códigos!$A:$A,MATCH($B465,Códigos!$F:$F,0)),"Falta Código")</f>
        <v>1.2.8</v>
      </c>
      <c r="B465" s="602" t="s">
        <v>591</v>
      </c>
      <c r="C465" s="545"/>
      <c r="D465" s="5"/>
      <c r="E465" s="547">
        <f>E463-E464</f>
        <v>50</v>
      </c>
      <c r="F465" s="604"/>
      <c r="G465" s="602" t="str">
        <f>D465&amp;" | "&amp;C465&amp;" | "&amp;E465&amp;" €"</f>
        <v xml:space="preserve"> |  | 50 €</v>
      </c>
      <c r="H465" s="602" t="str">
        <f>IFERROR((VLOOKUP(A465,Códigos!$A$1:$C$108,H$8,FALSE)),"Falta Cod.")</f>
        <v>R1.3</v>
      </c>
      <c r="I465" s="602" t="str">
        <f>IFERROR((VLOOKUP(VLOOKUP(A465,Códigos!$A:$F,I$8,FALSE),Códigos!$C:$F,I$7,FALSE)),"Falta Cod.")</f>
        <v>Doações</v>
      </c>
      <c r="J465" s="605" t="str">
        <f>IFERROR((IF((VLOOKUP($G465,Camtil_MBCP!$L:$L,1,FALSE)=$G465),"Banco","Registos Fora")),"Registos Manuais")</f>
        <v>Registos Manuais</v>
      </c>
      <c r="K465" s="605" t="str">
        <f>IFERROR(INDEX(VISA_MBCP!$H:$H,MATCH((Camtil!$E465&amp;Camtil!$C465),VISA_MBCP!$N:$N,0),),"-")</f>
        <v>-</v>
      </c>
      <c r="L465" s="607" t="str">
        <f>+_xlfn.IFNA(IF($K465&lt;&gt;"",INDEX(VISA_MBCP!$E:$E,MATCH(Camtil!$E465,VISA_MBCP!$J:$J,0)),"-"),"-")</f>
        <v>-</v>
      </c>
      <c r="M465" s="608"/>
      <c r="N465" s="397" t="str">
        <f>+$E465&amp;$C465</f>
        <v>50</v>
      </c>
    </row>
    <row r="466" spans="1:14" ht="12.75" customHeight="1" x14ac:dyDescent="0.3">
      <c r="A466" s="602" t="str">
        <f>+IFERROR(INDEX(Códigos!$A:$A,MATCH($B466,Códigos!$F:$F,0)),"Falta Código")</f>
        <v>Não Contab.</v>
      </c>
      <c r="B466" s="602" t="s">
        <v>467</v>
      </c>
      <c r="C466" s="545">
        <v>45002</v>
      </c>
      <c r="D466" s="5" t="s">
        <v>842</v>
      </c>
      <c r="E466" s="547">
        <v>200</v>
      </c>
      <c r="F466" s="604"/>
      <c r="G466" s="602" t="str">
        <f t="shared" si="22"/>
        <v>TRF DE Joana morais leitao serra tremelgas 2 op | 45002 | 200 €</v>
      </c>
      <c r="H466" s="602" t="str">
        <f>IFERROR((VLOOKUP(A466,Códigos!$A$1:$C$108,H$8,FALSE)),"Falta Cod.")</f>
        <v>Falta Cod.</v>
      </c>
      <c r="I466" s="602" t="str">
        <f>IFERROR((VLOOKUP(VLOOKUP(A466,Códigos!$A:$F,I$8,FALSE),Códigos!$C:$F,I$7,FALSE)),"Falta Cod.")</f>
        <v>-</v>
      </c>
      <c r="J466" s="605" t="str">
        <f>IFERROR((IF((VLOOKUP($G466,Camtil_MBCP!$L:$L,1,FALSE)=$G466),"Banco","Registos Fora")),"Registos Manuais")</f>
        <v>Registos Manuais</v>
      </c>
      <c r="K466" s="605" t="str">
        <f>IFERROR(INDEX(VISA_MBCP!$H:$H,MATCH((Camtil!$E466&amp;Camtil!$C466),VISA_MBCP!$N:$N,0),),"-")</f>
        <v>-</v>
      </c>
      <c r="L466" s="607" t="str">
        <f>+_xlfn.IFNA(IF($K466&lt;&gt;"",INDEX(VISA_MBCP!$E:$E,MATCH(Camtil!$E466,VISA_MBCP!$J:$J,0)),"-"),"-")</f>
        <v>-</v>
      </c>
      <c r="M466" s="608"/>
      <c r="N466" s="397" t="str">
        <f t="shared" si="23"/>
        <v>20045002</v>
      </c>
    </row>
    <row r="467" spans="1:14" ht="12.75" customHeight="1" x14ac:dyDescent="0.3">
      <c r="A467" s="602" t="str">
        <f>+IFERROR(INDEX(Códigos!$A:$A,MATCH($B467,Códigos!$F:$F,0)),"Falta Código")</f>
        <v>1.2.2</v>
      </c>
      <c r="B467" s="602" t="s">
        <v>659</v>
      </c>
      <c r="C467" s="545"/>
      <c r="D467" s="5"/>
      <c r="E467" s="547">
        <v>130</v>
      </c>
      <c r="F467" s="604"/>
      <c r="G467" s="602" t="str">
        <f>D467&amp;" | "&amp;C467&amp;" | "&amp;E467&amp;" €"</f>
        <v xml:space="preserve"> |  | 130 €</v>
      </c>
      <c r="H467" s="602" t="str">
        <f>IFERROR((VLOOKUP(A467,Códigos!$A$1:$C$108,H$8,FALSE)),"Falta Cod.")</f>
        <v>R1.2.1</v>
      </c>
      <c r="I467" s="602" t="str">
        <f>IFERROR((VLOOKUP(VLOOKUP(A467,Códigos!$A:$F,I$8,FALSE),Códigos!$C:$F,I$7,FALSE)),"Falta Cod.")</f>
        <v>Inscrições Campos de Férias (Verão)</v>
      </c>
      <c r="J467" s="605" t="str">
        <f>IFERROR((IF((VLOOKUP($G467,Camtil_MBCP!$L:$L,1,FALSE)=$G467),"Banco","Registos Fora")),"Registos Manuais")</f>
        <v>Registos Manuais</v>
      </c>
      <c r="K467" s="605" t="str">
        <f>IFERROR(INDEX(VISA_MBCP!$H:$H,MATCH((Camtil!$E467&amp;Camtil!$C467),VISA_MBCP!$N:$N,0),),"-")</f>
        <v>-</v>
      </c>
      <c r="L467" s="607" t="str">
        <f>+_xlfn.IFNA(IF($K467&lt;&gt;"",INDEX(VISA_MBCP!$E:$E,MATCH(Camtil!$E467,VISA_MBCP!$J:$J,0)),"-"),"-")</f>
        <v>-</v>
      </c>
      <c r="M467" s="608"/>
      <c r="N467" s="397" t="str">
        <f>+$E467&amp;$C467</f>
        <v>130</v>
      </c>
    </row>
    <row r="468" spans="1:14" ht="12.75" customHeight="1" x14ac:dyDescent="0.3">
      <c r="A468" s="602" t="str">
        <f>+IFERROR(INDEX(Códigos!$A:$A,MATCH($B468,Códigos!$F:$F,0)),"Falta Código")</f>
        <v>1.2.8</v>
      </c>
      <c r="B468" s="602" t="s">
        <v>591</v>
      </c>
      <c r="C468" s="545"/>
      <c r="D468" s="5"/>
      <c r="E468" s="547">
        <f>E466-E467</f>
        <v>70</v>
      </c>
      <c r="F468" s="604"/>
      <c r="G468" s="602" t="str">
        <f>D468&amp;" | "&amp;C468&amp;" | "&amp;E468&amp;" €"</f>
        <v xml:space="preserve"> |  | 70 €</v>
      </c>
      <c r="H468" s="602" t="str">
        <f>IFERROR((VLOOKUP(A468,Códigos!$A$1:$C$108,H$8,FALSE)),"Falta Cod.")</f>
        <v>R1.3</v>
      </c>
      <c r="I468" s="602" t="str">
        <f>IFERROR((VLOOKUP(VLOOKUP(A468,Códigos!$A:$F,I$8,FALSE),Códigos!$C:$F,I$7,FALSE)),"Falta Cod.")</f>
        <v>Doações</v>
      </c>
      <c r="J468" s="605" t="str">
        <f>IFERROR((IF((VLOOKUP($G468,Camtil_MBCP!$L:$L,1,FALSE)=$G468),"Banco","Registos Fora")),"Registos Manuais")</f>
        <v>Registos Manuais</v>
      </c>
      <c r="K468" s="605" t="str">
        <f>IFERROR(INDEX(VISA_MBCP!$H:$H,MATCH((Camtil!$E468&amp;Camtil!$C468),VISA_MBCP!$N:$N,0),),"-")</f>
        <v>-</v>
      </c>
      <c r="L468" s="607" t="str">
        <f>+_xlfn.IFNA(IF($K468&lt;&gt;"",INDEX(VISA_MBCP!$E:$E,MATCH(Camtil!$E468,VISA_MBCP!$J:$J,0)),"-"),"-")</f>
        <v>-</v>
      </c>
      <c r="M468" s="608"/>
      <c r="N468" s="397" t="str">
        <f>+$E468&amp;$C468</f>
        <v>70</v>
      </c>
    </row>
    <row r="469" spans="1:14" ht="12.75" customHeight="1" x14ac:dyDescent="0.3">
      <c r="A469" s="602" t="str">
        <f>+IFERROR(INDEX(Códigos!$A:$A,MATCH($B469,Códigos!$F:$F,0)),"Falta Código")</f>
        <v>1.2.2</v>
      </c>
      <c r="B469" s="602" t="s">
        <v>659</v>
      </c>
      <c r="C469" s="545">
        <v>45005</v>
      </c>
      <c r="D469" s="5" t="s">
        <v>843</v>
      </c>
      <c r="E469" s="547">
        <v>95</v>
      </c>
      <c r="F469" s="604"/>
      <c r="G469" s="602" t="str">
        <f t="shared" si="22"/>
        <v>TRF. P/O  ENG NUNO RAFAEL MARONA CARV RITA SERR | 45005 | 95 €</v>
      </c>
      <c r="H469" s="602" t="str">
        <f>IFERROR((VLOOKUP(A469,Códigos!$A$1:$C$108,H$8,FALSE)),"Falta Cod.")</f>
        <v>R1.2.1</v>
      </c>
      <c r="I469" s="602" t="str">
        <f>IFERROR((VLOOKUP(VLOOKUP(A469,Códigos!$A:$F,I$8,FALSE),Códigos!$C:$F,I$7,FALSE)),"Falta Cod.")</f>
        <v>Inscrições Campos de Férias (Verão)</v>
      </c>
      <c r="J469" s="605" t="str">
        <f>IFERROR((IF((VLOOKUP($G469,Camtil_MBCP!$L:$L,1,FALSE)=$G469),"Banco","Registos Fora")),"Registos Manuais")</f>
        <v>Registos Manuais</v>
      </c>
      <c r="K469" s="605" t="str">
        <f>IFERROR(INDEX(VISA_MBCP!$H:$H,MATCH((Camtil!$E469&amp;Camtil!$C469),VISA_MBCP!$N:$N,0),),"-")</f>
        <v>-</v>
      </c>
      <c r="L469" s="607" t="str">
        <f>+_xlfn.IFNA(IF($K469&lt;&gt;"",INDEX(VISA_MBCP!$E:$E,MATCH(Camtil!$E469,VISA_MBCP!$J:$J,0)),"-"),"-")</f>
        <v>-</v>
      </c>
      <c r="M469" s="608"/>
      <c r="N469" s="397" t="str">
        <f t="shared" si="23"/>
        <v>9545005</v>
      </c>
    </row>
    <row r="470" spans="1:14" ht="12.75" customHeight="1" x14ac:dyDescent="0.3">
      <c r="A470" s="602" t="str">
        <f>+IFERROR(INDEX(Códigos!$A:$A,MATCH($B470,Códigos!$F:$F,0)),"Falta Código")</f>
        <v>1.2.2</v>
      </c>
      <c r="B470" s="602" t="s">
        <v>659</v>
      </c>
      <c r="C470" s="545">
        <v>45005</v>
      </c>
      <c r="D470" s="5" t="s">
        <v>844</v>
      </c>
      <c r="E470" s="547">
        <v>95</v>
      </c>
      <c r="F470" s="604"/>
      <c r="G470" s="602" t="str">
        <f t="shared" si="22"/>
        <v>TRF. P/O  ENG NUNO RAFAEL MARONA CARV LUISA SER | 45005 | 95 €</v>
      </c>
      <c r="H470" s="602" t="str">
        <f>IFERROR((VLOOKUP(A470,Códigos!$A$1:$C$108,H$8,FALSE)),"Falta Cod.")</f>
        <v>R1.2.1</v>
      </c>
      <c r="I470" s="602" t="str">
        <f>IFERROR((VLOOKUP(VLOOKUP(A470,Códigos!$A:$F,I$8,FALSE),Códigos!$C:$F,I$7,FALSE)),"Falta Cod.")</f>
        <v>Inscrições Campos de Férias (Verão)</v>
      </c>
      <c r="J470" s="605" t="str">
        <f>IFERROR((IF((VLOOKUP($G470,Camtil_MBCP!$L:$L,1,FALSE)=$G470),"Banco","Registos Fora")),"Registos Manuais")</f>
        <v>Registos Manuais</v>
      </c>
      <c r="K470" s="605" t="str">
        <f>IFERROR(INDEX(VISA_MBCP!$H:$H,MATCH((Camtil!$E470&amp;Camtil!$C470),VISA_MBCP!$N:$N,0),),"-")</f>
        <v>-</v>
      </c>
      <c r="L470" s="607" t="str">
        <f>+_xlfn.IFNA(IF($K470&lt;&gt;"",INDEX(VISA_MBCP!$E:$E,MATCH(Camtil!$E470,VISA_MBCP!$J:$J,0)),"-"),"-")</f>
        <v>-</v>
      </c>
      <c r="M470" s="608"/>
      <c r="N470" s="397" t="str">
        <f t="shared" si="23"/>
        <v>9545005</v>
      </c>
    </row>
    <row r="471" spans="1:14" ht="12.75" customHeight="1" x14ac:dyDescent="0.3">
      <c r="A471" s="602" t="str">
        <f>+IFERROR(INDEX(Códigos!$A:$A,MATCH($B471,Códigos!$F:$F,0)),"Falta Código")</f>
        <v>Não Contab.</v>
      </c>
      <c r="B471" s="602" t="s">
        <v>467</v>
      </c>
      <c r="C471" s="545">
        <v>45005</v>
      </c>
      <c r="D471" s="5" t="s">
        <v>845</v>
      </c>
      <c r="E471" s="547">
        <v>105</v>
      </c>
      <c r="F471" s="604"/>
      <c r="G471" s="602" t="str">
        <f t="shared" si="22"/>
        <v>TRF. P/O  ANTONIO ALEXANDRE TOME RIBE Antonio M | 45005 | 105 €</v>
      </c>
      <c r="H471" s="602" t="str">
        <f>IFERROR((VLOOKUP(A471,Códigos!$A$1:$C$108,H$8,FALSE)),"Falta Cod.")</f>
        <v>Falta Cod.</v>
      </c>
      <c r="I471" s="602" t="str">
        <f>IFERROR((VLOOKUP(VLOOKUP(A471,Códigos!$A:$F,I$8,FALSE),Códigos!$C:$F,I$7,FALSE)),"Falta Cod.")</f>
        <v>-</v>
      </c>
      <c r="J471" s="605" t="str">
        <f>IFERROR((IF((VLOOKUP($G471,Camtil_MBCP!$L:$L,1,FALSE)=$G471),"Banco","Registos Fora")),"Registos Manuais")</f>
        <v>Registos Manuais</v>
      </c>
      <c r="K471" s="605" t="str">
        <f>IFERROR(INDEX(VISA_MBCP!$H:$H,MATCH((Camtil!$E471&amp;Camtil!$C471),VISA_MBCP!$N:$N,0),),"-")</f>
        <v>-</v>
      </c>
      <c r="L471" s="607" t="str">
        <f>+_xlfn.IFNA(IF($K471&lt;&gt;"",INDEX(VISA_MBCP!$E:$E,MATCH(Camtil!$E471,VISA_MBCP!$J:$J,0)),"-"),"-")</f>
        <v>-</v>
      </c>
      <c r="M471" s="608"/>
      <c r="N471" s="397" t="str">
        <f t="shared" si="23"/>
        <v>10545005</v>
      </c>
    </row>
    <row r="472" spans="1:14" ht="12.75" customHeight="1" x14ac:dyDescent="0.3">
      <c r="A472" s="602" t="str">
        <f>+IFERROR(INDEX(Códigos!$A:$A,MATCH($B472,Códigos!$F:$F,0)),"Falta Código")</f>
        <v>1.2.2</v>
      </c>
      <c r="B472" s="602" t="s">
        <v>659</v>
      </c>
      <c r="C472" s="545"/>
      <c r="D472" s="5"/>
      <c r="E472" s="547">
        <v>95</v>
      </c>
      <c r="F472" s="604"/>
      <c r="G472" s="602" t="str">
        <f>D472&amp;" | "&amp;C472&amp;" | "&amp;E472&amp;" €"</f>
        <v xml:space="preserve"> |  | 95 €</v>
      </c>
      <c r="H472" s="602" t="str">
        <f>IFERROR((VLOOKUP(A472,Códigos!$A$1:$C$108,H$8,FALSE)),"Falta Cod.")</f>
        <v>R1.2.1</v>
      </c>
      <c r="I472" s="602" t="str">
        <f>IFERROR((VLOOKUP(VLOOKUP(A472,Códigos!$A:$F,I$8,FALSE),Códigos!$C:$F,I$7,FALSE)),"Falta Cod.")</f>
        <v>Inscrições Campos de Férias (Verão)</v>
      </c>
      <c r="J472" s="605" t="str">
        <f>IFERROR((IF((VLOOKUP($G472,Camtil_MBCP!$L:$L,1,FALSE)=$G472),"Banco","Registos Fora")),"Registos Manuais")</f>
        <v>Registos Manuais</v>
      </c>
      <c r="K472" s="605" t="str">
        <f>IFERROR(INDEX(VISA_MBCP!$H:$H,MATCH((Camtil!$E472&amp;Camtil!$C472),VISA_MBCP!$N:$N,0),),"-")</f>
        <v>-</v>
      </c>
      <c r="L472" s="607" t="str">
        <f>+_xlfn.IFNA(IF($K472&lt;&gt;"",INDEX(VISA_MBCP!$E:$E,MATCH(Camtil!$E472,VISA_MBCP!$J:$J,0)),"-"),"-")</f>
        <v>-</v>
      </c>
      <c r="M472" s="608"/>
      <c r="N472" s="397" t="str">
        <f>+$E472&amp;$C472</f>
        <v>95</v>
      </c>
    </row>
    <row r="473" spans="1:14" ht="12.75" customHeight="1" x14ac:dyDescent="0.3">
      <c r="A473" s="602" t="str">
        <f>+IFERROR(INDEX(Códigos!$A:$A,MATCH($B473,Códigos!$F:$F,0)),"Falta Código")</f>
        <v>1.2.8</v>
      </c>
      <c r="B473" s="602" t="s">
        <v>591</v>
      </c>
      <c r="C473" s="545"/>
      <c r="D473" s="5"/>
      <c r="E473" s="547">
        <f>E471-E472</f>
        <v>10</v>
      </c>
      <c r="F473" s="604"/>
      <c r="G473" s="602" t="str">
        <f>D473&amp;" | "&amp;C473&amp;" | "&amp;E473&amp;" €"</f>
        <v xml:space="preserve"> |  | 10 €</v>
      </c>
      <c r="H473" s="602" t="str">
        <f>IFERROR((VLOOKUP(A473,Códigos!$A$1:$C$108,H$8,FALSE)),"Falta Cod.")</f>
        <v>R1.3</v>
      </c>
      <c r="I473" s="602" t="str">
        <f>IFERROR((VLOOKUP(VLOOKUP(A473,Códigos!$A:$F,I$8,FALSE),Códigos!$C:$F,I$7,FALSE)),"Falta Cod.")</f>
        <v>Doações</v>
      </c>
      <c r="J473" s="605" t="str">
        <f>IFERROR((IF((VLOOKUP($G473,Camtil_MBCP!$L:$L,1,FALSE)=$G473),"Banco","Registos Fora")),"Registos Manuais")</f>
        <v>Registos Manuais</v>
      </c>
      <c r="K473" s="605" t="str">
        <f>IFERROR(INDEX(VISA_MBCP!$H:$H,MATCH((Camtil!$E473&amp;Camtil!$C473),VISA_MBCP!$N:$N,0),),"-")</f>
        <v>-</v>
      </c>
      <c r="L473" s="607" t="str">
        <f>+_xlfn.IFNA(IF($K473&lt;&gt;"",INDEX(VISA_MBCP!$E:$E,MATCH(Camtil!$E473,VISA_MBCP!$J:$J,0)),"-"),"-")</f>
        <v>-</v>
      </c>
      <c r="M473" s="608"/>
      <c r="N473" s="397" t="str">
        <f>+$E473&amp;$C473</f>
        <v>10</v>
      </c>
    </row>
    <row r="474" spans="1:14" ht="12.75" customHeight="1" x14ac:dyDescent="0.3">
      <c r="A474" s="602" t="str">
        <f>+IFERROR(INDEX(Códigos!$A:$A,MATCH($B474,Códigos!$F:$F,0)),"Falta Código")</f>
        <v>1.2.2</v>
      </c>
      <c r="B474" s="602" t="s">
        <v>659</v>
      </c>
      <c r="C474" s="545">
        <v>45005</v>
      </c>
      <c r="D474" s="5" t="s">
        <v>846</v>
      </c>
      <c r="E474" s="547">
        <v>130</v>
      </c>
      <c r="F474" s="411"/>
      <c r="G474" s="602" t="str">
        <f t="shared" si="22"/>
        <v>TRF. P/O  PATRICIA ISABEL D NOGUEIRA | 45005 | 130 €</v>
      </c>
      <c r="H474" s="602" t="str">
        <f>IFERROR((VLOOKUP(A474,Códigos!$A$1:$C$108,H$8,FALSE)),"Falta Cod.")</f>
        <v>R1.2.1</v>
      </c>
      <c r="I474" s="602" t="str">
        <f>IFERROR((VLOOKUP(VLOOKUP(A474,Códigos!$A:$F,I$8,FALSE),Códigos!$C:$F,I$7,FALSE)),"Falta Cod.")</f>
        <v>Inscrições Campos de Férias (Verão)</v>
      </c>
      <c r="J474" s="605" t="str">
        <f>IFERROR((IF((VLOOKUP($G474,Camtil_MBCP!$L:$L,1,FALSE)=$G474),"Banco","Registos Fora")),"Registos Manuais")</f>
        <v>Registos Manuais</v>
      </c>
      <c r="K474" s="605" t="str">
        <f>IFERROR(INDEX(VISA_MBCP!$H:$H,MATCH((Camtil!$E474&amp;Camtil!$C474),VISA_MBCP!$N:$N,0),),"-")</f>
        <v>-</v>
      </c>
      <c r="L474" s="607" t="str">
        <f>+_xlfn.IFNA(IF($K474&lt;&gt;"",INDEX(VISA_MBCP!$E:$E,MATCH(Camtil!$E474,VISA_MBCP!$J:$J,0)),"-"),"-")</f>
        <v>-</v>
      </c>
      <c r="M474" s="608"/>
      <c r="N474" s="397" t="str">
        <f t="shared" si="23"/>
        <v>13045005</v>
      </c>
    </row>
    <row r="475" spans="1:14" ht="12.75" customHeight="1" x14ac:dyDescent="0.3">
      <c r="A475" s="602" t="str">
        <f>+IFERROR(INDEX(Códigos!$A:$A,MATCH($B475,Códigos!$F:$F,0)),"Falta Código")</f>
        <v>1.2.2</v>
      </c>
      <c r="B475" s="602" t="s">
        <v>659</v>
      </c>
      <c r="C475" s="545">
        <v>45005</v>
      </c>
      <c r="D475" s="5" t="s">
        <v>847</v>
      </c>
      <c r="E475" s="547">
        <v>95</v>
      </c>
      <c r="F475" s="604"/>
      <c r="G475" s="602" t="str">
        <f t="shared" si="22"/>
        <v>TRF DE TERESA SERPA OLIVA | 45005 | 95 €</v>
      </c>
      <c r="H475" s="602" t="str">
        <f>IFERROR((VLOOKUP(A475,Códigos!$A$1:$C$108,H$8,FALSE)),"Falta Cod.")</f>
        <v>R1.2.1</v>
      </c>
      <c r="I475" s="602" t="str">
        <f>IFERROR((VLOOKUP(VLOOKUP(A475,Códigos!$A:$F,I$8,FALSE),Códigos!$C:$F,I$7,FALSE)),"Falta Cod.")</f>
        <v>Inscrições Campos de Férias (Verão)</v>
      </c>
      <c r="J475" s="605" t="str">
        <f>IFERROR((IF((VLOOKUP($G475,Camtil_MBCP!$L:$L,1,FALSE)=$G475),"Banco","Registos Fora")),"Registos Manuais")</f>
        <v>Registos Manuais</v>
      </c>
      <c r="K475" s="605" t="str">
        <f>IFERROR(INDEX(VISA_MBCP!$H:$H,MATCH((Camtil!$E475&amp;Camtil!$C475),VISA_MBCP!$N:$N,0),),"-")</f>
        <v>-</v>
      </c>
      <c r="L475" s="607" t="str">
        <f>+_xlfn.IFNA(IF($K475&lt;&gt;"",INDEX(VISA_MBCP!$E:$E,MATCH(Camtil!$E475,VISA_MBCP!$J:$J,0)),"-"),"-")</f>
        <v>-</v>
      </c>
      <c r="M475" s="608"/>
      <c r="N475" s="397" t="str">
        <f t="shared" si="23"/>
        <v>9545005</v>
      </c>
    </row>
    <row r="476" spans="1:14" ht="12.75" customHeight="1" x14ac:dyDescent="0.3">
      <c r="A476" s="602" t="str">
        <f>+IFERROR(INDEX(Códigos!$A:$A,MATCH($B476,Códigos!$F:$F,0)),"Falta Código")</f>
        <v>1.2.2</v>
      </c>
      <c r="B476" s="602" t="s">
        <v>659</v>
      </c>
      <c r="C476" s="545">
        <v>45005</v>
      </c>
      <c r="D476" s="5" t="s">
        <v>848</v>
      </c>
      <c r="E476" s="547">
        <v>95</v>
      </c>
      <c r="F476" s="604"/>
      <c r="G476" s="602" t="str">
        <f t="shared" si="22"/>
        <v>TRF DE DRA ANA CAPELO | 45005 | 95 €</v>
      </c>
      <c r="H476" s="602" t="str">
        <f>IFERROR((VLOOKUP(A476,Códigos!$A$1:$C$108,H$8,FALSE)),"Falta Cod.")</f>
        <v>R1.2.1</v>
      </c>
      <c r="I476" s="602" t="str">
        <f>IFERROR((VLOOKUP(VLOOKUP(A476,Códigos!$A:$F,I$8,FALSE),Códigos!$C:$F,I$7,FALSE)),"Falta Cod.")</f>
        <v>Inscrições Campos de Férias (Verão)</v>
      </c>
      <c r="J476" s="605" t="str">
        <f>IFERROR((IF((VLOOKUP($G476,Camtil_MBCP!$L:$L,1,FALSE)=$G476),"Banco","Registos Fora")),"Registos Manuais")</f>
        <v>Registos Manuais</v>
      </c>
      <c r="K476" s="605" t="str">
        <f>IFERROR(INDEX(VISA_MBCP!$H:$H,MATCH((Camtil!$E476&amp;Camtil!$C476),VISA_MBCP!$N:$N,0),),"-")</f>
        <v>-</v>
      </c>
      <c r="L476" s="607" t="str">
        <f>+_xlfn.IFNA(IF($K476&lt;&gt;"",INDEX(VISA_MBCP!$E:$E,MATCH(Camtil!$E476,VISA_MBCP!$J:$J,0)),"-"),"-")</f>
        <v>-</v>
      </c>
      <c r="M476" s="608"/>
      <c r="N476" s="397" t="str">
        <f t="shared" si="23"/>
        <v>9545005</v>
      </c>
    </row>
    <row r="477" spans="1:14" ht="12.75" customHeight="1" x14ac:dyDescent="0.3">
      <c r="A477" s="602" t="str">
        <f>+IFERROR(INDEX(Códigos!$A:$A,MATCH($B477,Códigos!$F:$F,0)),"Falta Código")</f>
        <v>1.2.2</v>
      </c>
      <c r="B477" s="602" t="s">
        <v>659</v>
      </c>
      <c r="C477" s="545">
        <v>45005</v>
      </c>
      <c r="D477" s="5" t="s">
        <v>848</v>
      </c>
      <c r="E477" s="547">
        <v>130</v>
      </c>
      <c r="F477" s="411"/>
      <c r="G477" s="602" t="str">
        <f t="shared" si="22"/>
        <v>TRF DE DRA ANA CAPELO | 45005 | 130 €</v>
      </c>
      <c r="H477" s="602" t="str">
        <f>IFERROR((VLOOKUP(A477,Códigos!$A$1:$C$108,H$8,FALSE)),"Falta Cod.")</f>
        <v>R1.2.1</v>
      </c>
      <c r="I477" s="602" t="str">
        <f>IFERROR((VLOOKUP(VLOOKUP(A477,Códigos!$A:$F,I$8,FALSE),Códigos!$C:$F,I$7,FALSE)),"Falta Cod.")</f>
        <v>Inscrições Campos de Férias (Verão)</v>
      </c>
      <c r="J477" s="605" t="str">
        <f>IFERROR((IF((VLOOKUP($G477,Camtil_MBCP!$L:$L,1,FALSE)=$G477),"Banco","Registos Fora")),"Registos Manuais")</f>
        <v>Registos Manuais</v>
      </c>
      <c r="K477" s="605" t="str">
        <f>IFERROR(INDEX(VISA_MBCP!$H:$H,MATCH((Camtil!$E477&amp;Camtil!$C477),VISA_MBCP!$N:$N,0),),"-")</f>
        <v>-</v>
      </c>
      <c r="L477" s="607" t="str">
        <f>+_xlfn.IFNA(IF($K477&lt;&gt;"",INDEX(VISA_MBCP!$E:$E,MATCH(Camtil!$E477,VISA_MBCP!$J:$J,0)),"-"),"-")</f>
        <v>-</v>
      </c>
      <c r="M477" s="608"/>
      <c r="N477" s="397" t="str">
        <f t="shared" si="23"/>
        <v>13045005</v>
      </c>
    </row>
    <row r="478" spans="1:14" ht="12.75" customHeight="1" x14ac:dyDescent="0.3">
      <c r="A478" s="602" t="str">
        <f>+IFERROR(INDEX(Códigos!$A:$A,MATCH($B478,Códigos!$F:$F,0)),"Falta Código")</f>
        <v>1.2.2</v>
      </c>
      <c r="B478" s="602" t="s">
        <v>659</v>
      </c>
      <c r="C478" s="545">
        <v>45005</v>
      </c>
      <c r="D478" s="5" t="s">
        <v>849</v>
      </c>
      <c r="E478" s="547">
        <v>95</v>
      </c>
      <c r="F478" s="604"/>
      <c r="G478" s="602" t="str">
        <f t="shared" si="22"/>
        <v>TRF. P/O  MARIA JOAO SARMENTO PESTANA ID 1671.3 | 45005 | 95 €</v>
      </c>
      <c r="H478" s="602" t="str">
        <f>IFERROR((VLOOKUP(A478,Códigos!$A$1:$C$108,H$8,FALSE)),"Falta Cod.")</f>
        <v>R1.2.1</v>
      </c>
      <c r="I478" s="602" t="str">
        <f>IFERROR((VLOOKUP(VLOOKUP(A478,Códigos!$A:$F,I$8,FALSE),Códigos!$C:$F,I$7,FALSE)),"Falta Cod.")</f>
        <v>Inscrições Campos de Férias (Verão)</v>
      </c>
      <c r="J478" s="605" t="str">
        <f>IFERROR((IF((VLOOKUP($G478,Camtil_MBCP!$L:$L,1,FALSE)=$G478),"Banco","Registos Fora")),"Registos Manuais")</f>
        <v>Registos Manuais</v>
      </c>
      <c r="K478" s="605" t="str">
        <f>IFERROR(INDEX(VISA_MBCP!$H:$H,MATCH((Camtil!$E478&amp;Camtil!$C478),VISA_MBCP!$N:$N,0),),"-")</f>
        <v>-</v>
      </c>
      <c r="L478" s="607" t="str">
        <f>+_xlfn.IFNA(IF($K478&lt;&gt;"",INDEX(VISA_MBCP!$E:$E,MATCH(Camtil!$E478,VISA_MBCP!$J:$J,0)),"-"),"-")</f>
        <v>-</v>
      </c>
      <c r="M478" s="608"/>
      <c r="N478" s="397" t="str">
        <f t="shared" si="23"/>
        <v>9545005</v>
      </c>
    </row>
    <row r="479" spans="1:14" ht="12.75" customHeight="1" x14ac:dyDescent="0.3">
      <c r="A479" s="602" t="str">
        <f>+IFERROR(INDEX(Códigos!$A:$A,MATCH($B479,Códigos!$F:$F,0)),"Falta Código")</f>
        <v>1.2.2</v>
      </c>
      <c r="B479" s="602" t="s">
        <v>659</v>
      </c>
      <c r="C479" s="545">
        <v>45005</v>
      </c>
      <c r="D479" s="5" t="s">
        <v>850</v>
      </c>
      <c r="E479" s="547">
        <v>95</v>
      </c>
      <c r="F479" s="604"/>
      <c r="G479" s="602" t="str">
        <f t="shared" si="22"/>
        <v>TRF. P/O  ANTONIO JOSE DINIZ VIEIRA S ID 1180.3 | 45005 | 95 €</v>
      </c>
      <c r="H479" s="602" t="str">
        <f>IFERROR((VLOOKUP(A479,Códigos!$A$1:$C$108,H$8,FALSE)),"Falta Cod.")</f>
        <v>R1.2.1</v>
      </c>
      <c r="I479" s="602" t="str">
        <f>IFERROR((VLOOKUP(VLOOKUP(A479,Códigos!$A:$F,I$8,FALSE),Códigos!$C:$F,I$7,FALSE)),"Falta Cod.")</f>
        <v>Inscrições Campos de Férias (Verão)</v>
      </c>
      <c r="J479" s="605" t="str">
        <f>IFERROR((IF((VLOOKUP($G479,Camtil_MBCP!$L:$L,1,FALSE)=$G479),"Banco","Registos Fora")),"Registos Manuais")</f>
        <v>Registos Manuais</v>
      </c>
      <c r="K479" s="605" t="str">
        <f>IFERROR(INDEX(VISA_MBCP!$H:$H,MATCH((Camtil!$E479&amp;Camtil!$C479),VISA_MBCP!$N:$N,0),),"-")</f>
        <v>-</v>
      </c>
      <c r="L479" s="607" t="str">
        <f>+_xlfn.IFNA(IF($K479&lt;&gt;"",INDEX(VISA_MBCP!$E:$E,MATCH(Camtil!$E479,VISA_MBCP!$J:$J,0)),"-"),"-")</f>
        <v>-</v>
      </c>
      <c r="M479" s="608"/>
      <c r="N479" s="397" t="str">
        <f t="shared" si="23"/>
        <v>9545005</v>
      </c>
    </row>
    <row r="480" spans="1:14" ht="12.75" customHeight="1" x14ac:dyDescent="0.3">
      <c r="A480" s="602" t="str">
        <f>+IFERROR(INDEX(Códigos!$A:$A,MATCH($B480,Códigos!$F:$F,0)),"Falta Código")</f>
        <v>1.2.2</v>
      </c>
      <c r="B480" s="602" t="s">
        <v>659</v>
      </c>
      <c r="C480" s="545">
        <v>45006</v>
      </c>
      <c r="D480" s="5" t="s">
        <v>851</v>
      </c>
      <c r="E480" s="547">
        <v>95</v>
      </c>
      <c r="F480" s="604"/>
      <c r="G480" s="602" t="str">
        <f t="shared" si="22"/>
        <v>TRF. P/O  DRA  SUSANA CORDOVIL CABRAL ID 83.3.4 | 45006 | 95 €</v>
      </c>
      <c r="H480" s="602" t="str">
        <f>IFERROR((VLOOKUP(A480,Códigos!$A$1:$C$108,H$8,FALSE)),"Falta Cod.")</f>
        <v>R1.2.1</v>
      </c>
      <c r="I480" s="602" t="str">
        <f>IFERROR((VLOOKUP(VLOOKUP(A480,Códigos!$A:$F,I$8,FALSE),Códigos!$C:$F,I$7,FALSE)),"Falta Cod.")</f>
        <v>Inscrições Campos de Férias (Verão)</v>
      </c>
      <c r="J480" s="605" t="str">
        <f>IFERROR((IF((VLOOKUP($G480,Camtil_MBCP!$L:$L,1,FALSE)=$G480),"Banco","Registos Fora")),"Registos Manuais")</f>
        <v>Registos Manuais</v>
      </c>
      <c r="K480" s="605" t="str">
        <f>IFERROR(INDEX(VISA_MBCP!$H:$H,MATCH((Camtil!$E480&amp;Camtil!$C480),VISA_MBCP!$N:$N,0),),"-")</f>
        <v>-</v>
      </c>
      <c r="L480" s="607" t="str">
        <f>+_xlfn.IFNA(IF($K480&lt;&gt;"",INDEX(VISA_MBCP!$E:$E,MATCH(Camtil!$E480,VISA_MBCP!$J:$J,0)),"-"),"-")</f>
        <v>-</v>
      </c>
      <c r="M480" s="608"/>
      <c r="N480" s="397" t="str">
        <f t="shared" si="23"/>
        <v>9545006</v>
      </c>
    </row>
    <row r="481" spans="1:14" ht="12.75" customHeight="1" x14ac:dyDescent="0.3">
      <c r="A481" s="602" t="str">
        <f>+IFERROR(INDEX(Códigos!$A:$A,MATCH($B481,Códigos!$F:$F,0)),"Falta Código")</f>
        <v>1.2.2</v>
      </c>
      <c r="B481" s="602" t="s">
        <v>659</v>
      </c>
      <c r="C481" s="545">
        <v>45006</v>
      </c>
      <c r="D481" s="5" t="s">
        <v>852</v>
      </c>
      <c r="E481" s="547">
        <v>130</v>
      </c>
      <c r="F481" s="411"/>
      <c r="G481" s="602" t="str">
        <f t="shared" si="22"/>
        <v>TRF. P/O  ANTONIO MARQUES MOUSINHO AL VERA ALMA | 45006 | 130 €</v>
      </c>
      <c r="H481" s="602" t="str">
        <f>IFERROR((VLOOKUP(A481,Códigos!$A$1:$C$108,H$8,FALSE)),"Falta Cod.")</f>
        <v>R1.2.1</v>
      </c>
      <c r="I481" s="602" t="str">
        <f>IFERROR((VLOOKUP(VLOOKUP(A481,Códigos!$A:$F,I$8,FALSE),Códigos!$C:$F,I$7,FALSE)),"Falta Cod.")</f>
        <v>Inscrições Campos de Férias (Verão)</v>
      </c>
      <c r="J481" s="605" t="str">
        <f>IFERROR((IF((VLOOKUP($G481,Camtil_MBCP!$L:$L,1,FALSE)=$G481),"Banco","Registos Fora")),"Registos Manuais")</f>
        <v>Registos Manuais</v>
      </c>
      <c r="K481" s="605" t="str">
        <f>IFERROR(INDEX(VISA_MBCP!$H:$H,MATCH((Camtil!$E481&amp;Camtil!$C481),VISA_MBCP!$N:$N,0),),"-")</f>
        <v>-</v>
      </c>
      <c r="L481" s="607" t="str">
        <f>+_xlfn.IFNA(IF($K481&lt;&gt;"",INDEX(VISA_MBCP!$E:$E,MATCH(Camtil!$E481,VISA_MBCP!$J:$J,0)),"-"),"-")</f>
        <v>-</v>
      </c>
      <c r="M481" s="608"/>
      <c r="N481" s="397" t="str">
        <f t="shared" si="23"/>
        <v>13045006</v>
      </c>
    </row>
    <row r="482" spans="1:14" ht="12.75" customHeight="1" x14ac:dyDescent="0.3">
      <c r="A482" s="602" t="str">
        <f>+IFERROR(INDEX(Códigos!$A:$A,MATCH($B482,Códigos!$F:$F,0)),"Falta Código")</f>
        <v>Não Contab.</v>
      </c>
      <c r="B482" s="602" t="s">
        <v>467</v>
      </c>
      <c r="C482" s="545">
        <v>45006</v>
      </c>
      <c r="D482" s="5" t="s">
        <v>853</v>
      </c>
      <c r="E482" s="547">
        <v>180</v>
      </c>
      <c r="F482" s="604"/>
      <c r="G482" s="602" t="str">
        <f t="shared" si="22"/>
        <v>TRF. P/O  DIOGO MARIA MAGALHAES BARRO ID 1799 3 | 45006 | 180 €</v>
      </c>
      <c r="H482" s="602" t="str">
        <f>IFERROR((VLOOKUP(A482,Códigos!$A$1:$C$108,H$8,FALSE)),"Falta Cod.")</f>
        <v>Falta Cod.</v>
      </c>
      <c r="I482" s="602" t="str">
        <f>IFERROR((VLOOKUP(VLOOKUP(A482,Códigos!$A:$F,I$8,FALSE),Códigos!$C:$F,I$7,FALSE)),"Falta Cod.")</f>
        <v>-</v>
      </c>
      <c r="J482" s="605" t="str">
        <f>IFERROR((IF((VLOOKUP($G482,Camtil_MBCP!$L:$L,1,FALSE)=$G482),"Banco","Registos Fora")),"Registos Manuais")</f>
        <v>Registos Manuais</v>
      </c>
      <c r="K482" s="605" t="str">
        <f>IFERROR(INDEX(VISA_MBCP!$H:$H,MATCH((Camtil!$E482&amp;Camtil!$C482),VISA_MBCP!$N:$N,0),),"-")</f>
        <v>-</v>
      </c>
      <c r="L482" s="607" t="str">
        <f>+_xlfn.IFNA(IF($K482&lt;&gt;"",INDEX(VISA_MBCP!$E:$E,MATCH(Camtil!$E482,VISA_MBCP!$J:$J,0)),"-"),"-")</f>
        <v>-</v>
      </c>
      <c r="M482" s="608"/>
      <c r="N482" s="397" t="str">
        <f t="shared" si="23"/>
        <v>18045006</v>
      </c>
    </row>
    <row r="483" spans="1:14" ht="12.75" customHeight="1" x14ac:dyDescent="0.3">
      <c r="A483" s="602" t="str">
        <f>+IFERROR(INDEX(Códigos!$A:$A,MATCH($B483,Códigos!$F:$F,0)),"Falta Código")</f>
        <v>1.2.2</v>
      </c>
      <c r="B483" s="602" t="s">
        <v>659</v>
      </c>
      <c r="C483" s="545"/>
      <c r="D483" s="5"/>
      <c r="E483" s="547">
        <v>130</v>
      </c>
      <c r="F483" s="604"/>
      <c r="G483" s="602" t="str">
        <f>D483&amp;" | "&amp;C483&amp;" | "&amp;E484&amp;" €"</f>
        <v xml:space="preserve"> |  | 50 €</v>
      </c>
      <c r="H483" s="602" t="str">
        <f>IFERROR((VLOOKUP(A483,Códigos!$A$1:$C$108,H$8,FALSE)),"Falta Cod.")</f>
        <v>R1.2.1</v>
      </c>
      <c r="I483" s="602" t="str">
        <f>IFERROR((VLOOKUP(VLOOKUP(A483,Códigos!$A:$F,I$8,FALSE),Códigos!$C:$F,I$7,FALSE)),"Falta Cod.")</f>
        <v>Inscrições Campos de Férias (Verão)</v>
      </c>
      <c r="J483" s="605" t="str">
        <f>IFERROR((IF((VLOOKUP($G483,Camtil_MBCP!$L:$L,1,FALSE)=$G483),"Banco","Registos Fora")),"Registos Manuais")</f>
        <v>Registos Manuais</v>
      </c>
      <c r="K483" s="605" t="str">
        <f>IFERROR(INDEX(VISA_MBCP!$H:$H,MATCH((Camtil!$E484&amp;Camtil!$C483),VISA_MBCP!$N:$N,0),),"-")</f>
        <v>-</v>
      </c>
      <c r="L483" s="607" t="str">
        <f>+_xlfn.IFNA(IF($K483&lt;&gt;"",INDEX(VISA_MBCP!$E:$E,MATCH(Camtil!$E484,VISA_MBCP!$J:$J,0)),"-"),"-")</f>
        <v>-</v>
      </c>
      <c r="M483" s="608"/>
      <c r="N483" s="397" t="str">
        <f>+$E484&amp;$C483</f>
        <v>50</v>
      </c>
    </row>
    <row r="484" spans="1:14" ht="12.75" customHeight="1" x14ac:dyDescent="0.3">
      <c r="A484" s="602" t="str">
        <f>+IFERROR(INDEX(Códigos!$A:$A,MATCH($B484,Códigos!$F:$F,0)),"Falta Código")</f>
        <v>1.2.8</v>
      </c>
      <c r="B484" s="602" t="s">
        <v>591</v>
      </c>
      <c r="C484" s="545"/>
      <c r="D484" s="5"/>
      <c r="E484" s="547">
        <f>E482-E483</f>
        <v>50</v>
      </c>
      <c r="F484" s="604"/>
      <c r="G484" s="602" t="e">
        <f>D484&amp;" | "&amp;C484&amp;" | "&amp;#REF!&amp;" €"</f>
        <v>#REF!</v>
      </c>
      <c r="H484" s="602" t="str">
        <f>IFERROR((VLOOKUP(A484,Códigos!$A$1:$C$108,H$8,FALSE)),"Falta Cod.")</f>
        <v>R1.3</v>
      </c>
      <c r="I484" s="602" t="str">
        <f>IFERROR((VLOOKUP(VLOOKUP(A484,Códigos!$A:$F,I$8,FALSE),Códigos!$C:$F,I$7,FALSE)),"Falta Cod.")</f>
        <v>Doações</v>
      </c>
      <c r="J484" s="605" t="str">
        <f>IFERROR((IF((VLOOKUP($G484,Camtil_MBCP!$L:$L,1,FALSE)=$G484),"Banco","Registos Fora")),"Registos Manuais")</f>
        <v>Registos Manuais</v>
      </c>
      <c r="K484" s="605" t="str">
        <f>IFERROR(INDEX(VISA_MBCP!$H:$H,MATCH((Camtil!#REF!&amp;Camtil!$C484),VISA_MBCP!$N:$N,0),),"-")</f>
        <v>-</v>
      </c>
      <c r="L484" s="607" t="e">
        <f>+_xlfn.IFNA(IF($K484&lt;&gt;"",INDEX(VISA_MBCP!$E:$E,MATCH(Camtil!#REF!,VISA_MBCP!$J:$J,0)),"-"),"-")</f>
        <v>#REF!</v>
      </c>
      <c r="M484" s="608"/>
      <c r="N484" s="397" t="e">
        <f>+#REF!&amp;$C484</f>
        <v>#REF!</v>
      </c>
    </row>
    <row r="485" spans="1:14" ht="12.75" customHeight="1" x14ac:dyDescent="0.3">
      <c r="A485" s="602" t="str">
        <f>+IFERROR(INDEX(Códigos!$A:$A,MATCH($B485,Códigos!$F:$F,0)),"Falta Código")</f>
        <v>Não Contab.</v>
      </c>
      <c r="B485" s="602" t="s">
        <v>467</v>
      </c>
      <c r="C485" s="545">
        <v>45006</v>
      </c>
      <c r="D485" s="5" t="s">
        <v>854</v>
      </c>
      <c r="E485" s="547">
        <v>180</v>
      </c>
      <c r="F485" s="604"/>
      <c r="G485" s="602" t="str">
        <f t="shared" si="22"/>
        <v>TRF. P/O  MARTIM LEITAO ANAHORY | 45006 | 180 €</v>
      </c>
      <c r="H485" s="602" t="str">
        <f>IFERROR((VLOOKUP(A485,Códigos!$A$1:$C$108,H$8,FALSE)),"Falta Cod.")</f>
        <v>Falta Cod.</v>
      </c>
      <c r="I485" s="602" t="str">
        <f>IFERROR((VLOOKUP(VLOOKUP(A485,Códigos!$A:$F,I$8,FALSE),Códigos!$C:$F,I$7,FALSE)),"Falta Cod.")</f>
        <v>-</v>
      </c>
      <c r="J485" s="605" t="str">
        <f>IFERROR((IF((VLOOKUP($G485,Camtil_MBCP!$L:$L,1,FALSE)=$G485),"Banco","Registos Fora")),"Registos Manuais")</f>
        <v>Registos Manuais</v>
      </c>
      <c r="K485" s="605" t="str">
        <f>IFERROR(INDEX(VISA_MBCP!$H:$H,MATCH((Camtil!$E485&amp;Camtil!$C485),VISA_MBCP!$N:$N,0),),"-")</f>
        <v>-</v>
      </c>
      <c r="L485" s="607" t="str">
        <f>+_xlfn.IFNA(IF($K485&lt;&gt;"",INDEX(VISA_MBCP!$E:$E,MATCH(Camtil!$E485,VISA_MBCP!$J:$J,0)),"-"),"-")</f>
        <v>-</v>
      </c>
      <c r="M485" s="608"/>
      <c r="N485" s="397" t="str">
        <f t="shared" si="23"/>
        <v>18045006</v>
      </c>
    </row>
    <row r="486" spans="1:14" ht="12.75" customHeight="1" x14ac:dyDescent="0.3">
      <c r="A486" s="602" t="str">
        <f>+IFERROR(INDEX(Códigos!$A:$A,MATCH($B486,Códigos!$F:$F,0)),"Falta Código")</f>
        <v>1.2.2</v>
      </c>
      <c r="B486" s="602" t="s">
        <v>659</v>
      </c>
      <c r="C486" s="545"/>
      <c r="D486" s="5"/>
      <c r="E486" s="547">
        <v>130</v>
      </c>
      <c r="F486" s="604"/>
      <c r="G486" s="602" t="str">
        <f>D486&amp;" | "&amp;C486&amp;" | "&amp;E486&amp;" €"</f>
        <v xml:space="preserve"> |  | 130 €</v>
      </c>
      <c r="H486" s="602" t="str">
        <f>IFERROR((VLOOKUP(A486,Códigos!$A$1:$C$108,H$8,FALSE)),"Falta Cod.")</f>
        <v>R1.2.1</v>
      </c>
      <c r="I486" s="602" t="str">
        <f>IFERROR((VLOOKUP(VLOOKUP(A486,Códigos!$A:$F,I$8,FALSE),Códigos!$C:$F,I$7,FALSE)),"Falta Cod.")</f>
        <v>Inscrições Campos de Férias (Verão)</v>
      </c>
      <c r="J486" s="605" t="str">
        <f>IFERROR((IF((VLOOKUP($G486,Camtil_MBCP!$L:$L,1,FALSE)=$G486),"Banco","Registos Fora")),"Registos Manuais")</f>
        <v>Registos Manuais</v>
      </c>
      <c r="K486" s="605" t="str">
        <f>IFERROR(INDEX(VISA_MBCP!$H:$H,MATCH((Camtil!$E486&amp;Camtil!$C486),VISA_MBCP!$N:$N,0),),"-")</f>
        <v>-</v>
      </c>
      <c r="L486" s="607" t="str">
        <f>+_xlfn.IFNA(IF($K486&lt;&gt;"",INDEX(VISA_MBCP!$E:$E,MATCH(Camtil!$E486,VISA_MBCP!$J:$J,0)),"-"),"-")</f>
        <v>-</v>
      </c>
      <c r="M486" s="608"/>
      <c r="N486" s="397" t="str">
        <f>+$E486&amp;$C486</f>
        <v>130</v>
      </c>
    </row>
    <row r="487" spans="1:14" ht="12.75" customHeight="1" x14ac:dyDescent="0.3">
      <c r="A487" s="602" t="str">
        <f>+IFERROR(INDEX(Códigos!$A:$A,MATCH($B487,Códigos!$F:$F,0)),"Falta Código")</f>
        <v>1.2.8</v>
      </c>
      <c r="B487" s="602" t="s">
        <v>591</v>
      </c>
      <c r="C487" s="545"/>
      <c r="D487" s="5"/>
      <c r="E487" s="547">
        <f>E485-E486</f>
        <v>50</v>
      </c>
      <c r="F487" s="604"/>
      <c r="G487" s="602" t="str">
        <f>D487&amp;" | "&amp;C487&amp;" | "&amp;E487&amp;" €"</f>
        <v xml:space="preserve"> |  | 50 €</v>
      </c>
      <c r="H487" s="602" t="str">
        <f>IFERROR((VLOOKUP(A487,Códigos!$A$1:$C$108,H$8,FALSE)),"Falta Cod.")</f>
        <v>R1.3</v>
      </c>
      <c r="I487" s="602" t="str">
        <f>IFERROR((VLOOKUP(VLOOKUP(A487,Códigos!$A:$F,I$8,FALSE),Códigos!$C:$F,I$7,FALSE)),"Falta Cod.")</f>
        <v>Doações</v>
      </c>
      <c r="J487" s="605" t="str">
        <f>IFERROR((IF((VLOOKUP($G487,Camtil_MBCP!$L:$L,1,FALSE)=$G487),"Banco","Registos Fora")),"Registos Manuais")</f>
        <v>Registos Manuais</v>
      </c>
      <c r="K487" s="605" t="str">
        <f>IFERROR(INDEX(VISA_MBCP!$H:$H,MATCH((Camtil!$E487&amp;Camtil!$C487),VISA_MBCP!$N:$N,0),),"-")</f>
        <v>-</v>
      </c>
      <c r="L487" s="607" t="str">
        <f>+_xlfn.IFNA(IF($K487&lt;&gt;"",INDEX(VISA_MBCP!$E:$E,MATCH(Camtil!$E487,VISA_MBCP!$J:$J,0)),"-"),"-")</f>
        <v>-</v>
      </c>
      <c r="M487" s="608"/>
      <c r="N487" s="397" t="str">
        <f>+$E487&amp;$C487</f>
        <v>50</v>
      </c>
    </row>
    <row r="488" spans="1:14" ht="12.75" customHeight="1" x14ac:dyDescent="0.3">
      <c r="A488" s="602" t="str">
        <f>+IFERROR(INDEX(Códigos!$A:$A,MATCH($B488,Códigos!$F:$F,0)),"Falta Código")</f>
        <v>1.1.1.1.3.1</v>
      </c>
      <c r="B488" s="602" t="s">
        <v>855</v>
      </c>
      <c r="C488" s="545">
        <v>45006</v>
      </c>
      <c r="D488" t="s">
        <v>656</v>
      </c>
      <c r="E488" s="547">
        <v>-61.69</v>
      </c>
      <c r="F488" s="553" t="s">
        <v>856</v>
      </c>
      <c r="G488" s="602" t="str">
        <f t="shared" si="22"/>
        <v>BUS PAGAMENTO CARTAO DE CREDITO | 45006 | -61.69 €</v>
      </c>
      <c r="H488" s="602" t="str">
        <f>IFERROR((VLOOKUP(A488,Códigos!$A$1:$C$108,H$8,FALSE)),"Falta Cod.")</f>
        <v>P1.8.1</v>
      </c>
      <c r="I488" s="602" t="str">
        <f>IFERROR((VLOOKUP(VLOOKUP(A488,Códigos!$A:$F,I$8,FALSE),Códigos!$C:$F,I$7,FALSE)),"Falta Cod.")</f>
        <v>Estacionário</v>
      </c>
      <c r="J488" s="605" t="str">
        <f>IFERROR((IF((VLOOKUP($G488,Camtil_MBCP!$L:$L,1,FALSE)=$G488),"Banco","Registos Fora")),"Registos Manuais")</f>
        <v>Registos Manuais</v>
      </c>
      <c r="K488" s="605" t="str">
        <f>IFERROR(INDEX(VISA_MBCP!$H:$H,MATCH((Camtil!$E488&amp;Camtil!$C488),VISA_MBCP!$N:$N,0),),"-")</f>
        <v>-</v>
      </c>
      <c r="L488" s="607" t="str">
        <f>+_xlfn.IFNA(IF($K488&lt;&gt;"",INDEX(VISA_MBCP!$E:$E,MATCH(Camtil!$E488,VISA_MBCP!$J:$J,0)),"-"),"-")</f>
        <v>-</v>
      </c>
      <c r="M488" s="608"/>
      <c r="N488" s="397" t="str">
        <f t="shared" si="23"/>
        <v>-61.6945006</v>
      </c>
    </row>
    <row r="489" spans="1:14" ht="12.75" customHeight="1" x14ac:dyDescent="0.3">
      <c r="A489" s="602" t="str">
        <f>+IFERROR(INDEX(Códigos!$A:$A,MATCH($B489,Códigos!$F:$F,0)),"Falta Código")</f>
        <v>Não Contab.</v>
      </c>
      <c r="B489" s="602" t="s">
        <v>467</v>
      </c>
      <c r="C489" s="545">
        <v>45006</v>
      </c>
      <c r="D489" s="5" t="s">
        <v>857</v>
      </c>
      <c r="E489" s="547">
        <v>150</v>
      </c>
      <c r="F489" s="555"/>
      <c r="G489" s="602" t="str">
        <f t="shared" si="22"/>
        <v>TRF DE MARIA BARBARA SA PAES | 45006 | 150 €</v>
      </c>
      <c r="H489" s="602" t="str">
        <f>IFERROR((VLOOKUP(A489,Códigos!$A$1:$C$108,H$8,FALSE)),"Falta Cod.")</f>
        <v>Falta Cod.</v>
      </c>
      <c r="I489" s="602" t="str">
        <f>IFERROR((VLOOKUP(VLOOKUP(A489,Códigos!$A:$F,I$8,FALSE),Códigos!$C:$F,I$7,FALSE)),"Falta Cod.")</f>
        <v>-</v>
      </c>
      <c r="J489" s="605" t="str">
        <f>IFERROR((IF((VLOOKUP($G489,Camtil_MBCP!$L:$L,1,FALSE)=$G489),"Banco","Registos Fora")),"Registos Manuais")</f>
        <v>Registos Manuais</v>
      </c>
      <c r="K489" s="605" t="str">
        <f>IFERROR(INDEX(VISA_MBCP!$H:$H,MATCH((Camtil!$E489&amp;Camtil!$C489),VISA_MBCP!$N:$N,0),),"-")</f>
        <v>-</v>
      </c>
      <c r="L489" s="607" t="str">
        <f>+_xlfn.IFNA(IF($K489&lt;&gt;"",INDEX(VISA_MBCP!$E:$E,MATCH(Camtil!$E489,VISA_MBCP!$J:$J,0)),"-"),"-")</f>
        <v>-</v>
      </c>
      <c r="M489" s="608"/>
      <c r="N489" s="397" t="str">
        <f t="shared" si="23"/>
        <v>15045006</v>
      </c>
    </row>
    <row r="490" spans="1:14" ht="12.75" customHeight="1" x14ac:dyDescent="0.3">
      <c r="A490" s="602" t="str">
        <f>+IFERROR(INDEX(Códigos!$A:$A,MATCH($B490,Códigos!$F:$F,0)),"Falta Código")</f>
        <v>1.2.2</v>
      </c>
      <c r="B490" s="602" t="s">
        <v>659</v>
      </c>
      <c r="C490" s="545"/>
      <c r="D490" s="5"/>
      <c r="E490" s="547">
        <v>130</v>
      </c>
      <c r="F490" s="604"/>
      <c r="G490" s="602" t="str">
        <f>D490&amp;" | "&amp;C490&amp;" | "&amp;E490&amp;" €"</f>
        <v xml:space="preserve"> |  | 130 €</v>
      </c>
      <c r="H490" s="602" t="str">
        <f>IFERROR((VLOOKUP(A490,Códigos!$A$1:$C$108,H$8,FALSE)),"Falta Cod.")</f>
        <v>R1.2.1</v>
      </c>
      <c r="I490" s="602" t="str">
        <f>IFERROR((VLOOKUP(VLOOKUP(A490,Códigos!$A:$F,I$8,FALSE),Códigos!$C:$F,I$7,FALSE)),"Falta Cod.")</f>
        <v>Inscrições Campos de Férias (Verão)</v>
      </c>
      <c r="J490" s="605" t="str">
        <f>IFERROR((IF((VLOOKUP($G490,Camtil_MBCP!$L:$L,1,FALSE)=$G490),"Banco","Registos Fora")),"Registos Manuais")</f>
        <v>Registos Manuais</v>
      </c>
      <c r="K490" s="605" t="str">
        <f>IFERROR(INDEX(VISA_MBCP!$H:$H,MATCH((Camtil!$E490&amp;Camtil!$C490),VISA_MBCP!$N:$N,0),),"-")</f>
        <v>-</v>
      </c>
      <c r="L490" s="607" t="str">
        <f>+_xlfn.IFNA(IF($K490&lt;&gt;"",INDEX(VISA_MBCP!$E:$E,MATCH(Camtil!$E490,VISA_MBCP!$J:$J,0)),"-"),"-")</f>
        <v>-</v>
      </c>
      <c r="M490" s="608"/>
      <c r="N490" s="397" t="str">
        <f>+$E490&amp;$C490</f>
        <v>130</v>
      </c>
    </row>
    <row r="491" spans="1:14" ht="12.75" customHeight="1" x14ac:dyDescent="0.3">
      <c r="A491" s="602" t="str">
        <f>+IFERROR(INDEX(Códigos!$A:$A,MATCH($B491,Códigos!$F:$F,0)),"Falta Código")</f>
        <v>1.2.8</v>
      </c>
      <c r="B491" s="602" t="s">
        <v>591</v>
      </c>
      <c r="C491" s="545"/>
      <c r="D491" s="5"/>
      <c r="E491" s="547">
        <f>E489-E490</f>
        <v>20</v>
      </c>
      <c r="F491" s="604"/>
      <c r="G491" s="602" t="str">
        <f>D491&amp;" | "&amp;C491&amp;" | "&amp;E491&amp;" €"</f>
        <v xml:space="preserve"> |  | 20 €</v>
      </c>
      <c r="H491" s="602" t="str">
        <f>IFERROR((VLOOKUP(A491,Códigos!$A$1:$C$108,H$8,FALSE)),"Falta Cod.")</f>
        <v>R1.3</v>
      </c>
      <c r="I491" s="602" t="str">
        <f>IFERROR((VLOOKUP(VLOOKUP(A491,Códigos!$A:$F,I$8,FALSE),Códigos!$C:$F,I$7,FALSE)),"Falta Cod.")</f>
        <v>Doações</v>
      </c>
      <c r="J491" s="605" t="str">
        <f>IFERROR((IF((VLOOKUP($G491,Camtil_MBCP!$L:$L,1,FALSE)=$G491),"Banco","Registos Fora")),"Registos Manuais")</f>
        <v>Registos Manuais</v>
      </c>
      <c r="K491" s="605" t="str">
        <f>IFERROR(INDEX(VISA_MBCP!$H:$H,MATCH((Camtil!$E491&amp;Camtil!$C491),VISA_MBCP!$N:$N,0),),"-")</f>
        <v>-</v>
      </c>
      <c r="L491" s="607" t="str">
        <f>+_xlfn.IFNA(IF($K491&lt;&gt;"",INDEX(VISA_MBCP!$E:$E,MATCH(Camtil!$E491,VISA_MBCP!$J:$J,0)),"-"),"-")</f>
        <v>-</v>
      </c>
      <c r="M491" s="608"/>
      <c r="N491" s="397" t="str">
        <f>+$E491&amp;$C491</f>
        <v>20</v>
      </c>
    </row>
    <row r="492" spans="1:14" ht="12.75" customHeight="1" x14ac:dyDescent="0.3">
      <c r="A492" s="602" t="str">
        <f>+IFERROR(INDEX(Códigos!$A:$A,MATCH($B492,Códigos!$F:$F,0)),"Falta Código")</f>
        <v>Não Contab.</v>
      </c>
      <c r="B492" s="602" t="s">
        <v>467</v>
      </c>
      <c r="C492" s="545">
        <v>45006</v>
      </c>
      <c r="D492" s="5" t="s">
        <v>857</v>
      </c>
      <c r="E492" s="547">
        <v>100</v>
      </c>
      <c r="F492" s="604"/>
      <c r="G492" s="602" t="str">
        <f t="shared" si="22"/>
        <v>TRF DE MARIA BARBARA SA PAES | 45006 | 100 €</v>
      </c>
      <c r="H492" s="602" t="str">
        <f>IFERROR((VLOOKUP(A492,Códigos!$A$1:$C$108,H$8,FALSE)),"Falta Cod.")</f>
        <v>Falta Cod.</v>
      </c>
      <c r="I492" s="602" t="str">
        <f>IFERROR((VLOOKUP(VLOOKUP(A492,Códigos!$A:$F,I$8,FALSE),Códigos!$C:$F,I$7,FALSE)),"Falta Cod.")</f>
        <v>-</v>
      </c>
      <c r="J492" s="605" t="str">
        <f>IFERROR((IF((VLOOKUP($G492,Camtil_MBCP!$L:$L,1,FALSE)=$G492),"Banco","Registos Fora")),"Registos Manuais")</f>
        <v>Registos Manuais</v>
      </c>
      <c r="K492" s="605" t="str">
        <f>IFERROR(INDEX(VISA_MBCP!$H:$H,MATCH((Camtil!$E492&amp;Camtil!$C492),VISA_MBCP!$N:$N,0),),"-")</f>
        <v>-</v>
      </c>
      <c r="L492" s="607" t="str">
        <f>+_xlfn.IFNA(IF($K492&lt;&gt;"",INDEX(VISA_MBCP!$E:$E,MATCH(Camtil!$E492,VISA_MBCP!$J:$J,0)),"-"),"-")</f>
        <v>-</v>
      </c>
      <c r="M492" s="608"/>
      <c r="N492" s="397" t="str">
        <f t="shared" si="23"/>
        <v>10045006</v>
      </c>
    </row>
    <row r="493" spans="1:14" ht="12.75" customHeight="1" x14ac:dyDescent="0.3">
      <c r="A493" s="602" t="str">
        <f>+IFERROR(INDEX(Códigos!$A:$A,MATCH($B493,Códigos!$F:$F,0)),"Falta Código")</f>
        <v>1.2.2</v>
      </c>
      <c r="B493" s="602" t="s">
        <v>659</v>
      </c>
      <c r="C493" s="545"/>
      <c r="D493" s="5"/>
      <c r="E493" s="547">
        <v>95</v>
      </c>
      <c r="F493" s="604"/>
      <c r="G493" s="602" t="str">
        <f>D493&amp;" | "&amp;C493&amp;" | "&amp;E493&amp;" €"</f>
        <v xml:space="preserve"> |  | 95 €</v>
      </c>
      <c r="H493" s="602" t="str">
        <f>IFERROR((VLOOKUP(A493,Códigos!$A$1:$C$108,H$8,FALSE)),"Falta Cod.")</f>
        <v>R1.2.1</v>
      </c>
      <c r="I493" s="602" t="str">
        <f>IFERROR((VLOOKUP(VLOOKUP(A493,Códigos!$A:$F,I$8,FALSE),Códigos!$C:$F,I$7,FALSE)),"Falta Cod.")</f>
        <v>Inscrições Campos de Férias (Verão)</v>
      </c>
      <c r="J493" s="605" t="str">
        <f>IFERROR((IF((VLOOKUP($G493,Camtil_MBCP!$L:$L,1,FALSE)=$G493),"Banco","Registos Fora")),"Registos Manuais")</f>
        <v>Registos Manuais</v>
      </c>
      <c r="K493" s="605" t="str">
        <f>IFERROR(INDEX(VISA_MBCP!$H:$H,MATCH((Camtil!$E493&amp;Camtil!$C493),VISA_MBCP!$N:$N,0),),"-")</f>
        <v>-</v>
      </c>
      <c r="L493" s="607" t="str">
        <f>+_xlfn.IFNA(IF($K493&lt;&gt;"",INDEX(VISA_MBCP!$E:$E,MATCH(Camtil!$E493,VISA_MBCP!$J:$J,0)),"-"),"-")</f>
        <v>-</v>
      </c>
      <c r="M493" s="608"/>
      <c r="N493" s="397" t="str">
        <f>+$E493&amp;$C493</f>
        <v>95</v>
      </c>
    </row>
    <row r="494" spans="1:14" ht="12.75" customHeight="1" x14ac:dyDescent="0.3">
      <c r="A494" s="602" t="str">
        <f>+IFERROR(INDEX(Códigos!$A:$A,MATCH($B494,Códigos!$F:$F,0)),"Falta Código")</f>
        <v>1.2.8</v>
      </c>
      <c r="B494" s="602" t="s">
        <v>591</v>
      </c>
      <c r="C494" s="545"/>
      <c r="D494" s="5"/>
      <c r="E494" s="547">
        <f>E492-E493</f>
        <v>5</v>
      </c>
      <c r="F494" s="604"/>
      <c r="G494" s="602" t="str">
        <f>D494&amp;" | "&amp;C494&amp;" | "&amp;E494&amp;" €"</f>
        <v xml:space="preserve"> |  | 5 €</v>
      </c>
      <c r="H494" s="602" t="str">
        <f>IFERROR((VLOOKUP(A494,Códigos!$A$1:$C$108,H$8,FALSE)),"Falta Cod.")</f>
        <v>R1.3</v>
      </c>
      <c r="I494" s="602" t="str">
        <f>IFERROR((VLOOKUP(VLOOKUP(A494,Códigos!$A:$F,I$8,FALSE),Códigos!$C:$F,I$7,FALSE)),"Falta Cod.")</f>
        <v>Doações</v>
      </c>
      <c r="J494" s="605" t="str">
        <f>IFERROR((IF((VLOOKUP($G494,Camtil_MBCP!$L:$L,1,FALSE)=$G494),"Banco","Registos Fora")),"Registos Manuais")</f>
        <v>Registos Manuais</v>
      </c>
      <c r="K494" s="605" t="str">
        <f>IFERROR(INDEX(VISA_MBCP!$H:$H,MATCH((Camtil!$E494&amp;Camtil!$C494),VISA_MBCP!$N:$N,0),),"-")</f>
        <v>-</v>
      </c>
      <c r="L494" s="607" t="str">
        <f>+_xlfn.IFNA(IF($K494&lt;&gt;"",INDEX(VISA_MBCP!$E:$E,MATCH(Camtil!$E494,VISA_MBCP!$J:$J,0)),"-"),"-")</f>
        <v>-</v>
      </c>
      <c r="M494" s="608"/>
      <c r="N494" s="397" t="str">
        <f>+$E494&amp;$C494</f>
        <v>5</v>
      </c>
    </row>
    <row r="495" spans="1:14" ht="12.75" customHeight="1" x14ac:dyDescent="0.3">
      <c r="A495" s="602" t="str">
        <f>+IFERROR(INDEX(Códigos!$A:$A,MATCH($B495,Códigos!$F:$F,0)),"Falta Código")</f>
        <v>1.2.2</v>
      </c>
      <c r="B495" s="602" t="s">
        <v>659</v>
      </c>
      <c r="C495" s="545">
        <v>45006</v>
      </c>
      <c r="D495" s="5" t="s">
        <v>858</v>
      </c>
      <c r="E495" s="547">
        <v>95</v>
      </c>
      <c r="F495" s="604"/>
      <c r="G495" s="602" t="str">
        <f t="shared" si="22"/>
        <v>TRF DE luis ID 1744.3.2 | 45006 | 95 €</v>
      </c>
      <c r="H495" s="602" t="str">
        <f>IFERROR((VLOOKUP(A495,Códigos!$A$1:$C$108,H$8,FALSE)),"Falta Cod.")</f>
        <v>R1.2.1</v>
      </c>
      <c r="I495" s="602" t="str">
        <f>IFERROR((VLOOKUP(VLOOKUP(A495,Códigos!$A:$F,I$8,FALSE),Códigos!$C:$F,I$7,FALSE)),"Falta Cod.")</f>
        <v>Inscrições Campos de Férias (Verão)</v>
      </c>
      <c r="J495" s="605" t="str">
        <f>IFERROR((IF((VLOOKUP($G495,Camtil_MBCP!$L:$L,1,FALSE)=$G495),"Banco","Registos Fora")),"Registos Manuais")</f>
        <v>Registos Manuais</v>
      </c>
      <c r="K495" s="605" t="str">
        <f>IFERROR(INDEX(VISA_MBCP!$H:$H,MATCH((Camtil!$E495&amp;Camtil!$C495),VISA_MBCP!$N:$N,0),),"-")</f>
        <v>-</v>
      </c>
      <c r="L495" s="607" t="str">
        <f>+_xlfn.IFNA(IF($K495&lt;&gt;"",INDEX(VISA_MBCP!$E:$E,MATCH(Camtil!$E495,VISA_MBCP!$J:$J,0)),"-"),"-")</f>
        <v>-</v>
      </c>
      <c r="M495" s="608"/>
      <c r="N495" s="397" t="str">
        <f t="shared" si="23"/>
        <v>9545006</v>
      </c>
    </row>
    <row r="496" spans="1:14" ht="12.75" customHeight="1" x14ac:dyDescent="0.3">
      <c r="A496" s="602" t="str">
        <f>+IFERROR(INDEX(Códigos!$A:$A,MATCH($B496,Códigos!$F:$F,0)),"Falta Código")</f>
        <v>1.2.2</v>
      </c>
      <c r="B496" s="602" t="s">
        <v>659</v>
      </c>
      <c r="C496" s="545">
        <v>45006</v>
      </c>
      <c r="D496" s="5" t="s">
        <v>859</v>
      </c>
      <c r="E496" s="547">
        <v>95</v>
      </c>
      <c r="F496" s="604"/>
      <c r="G496" s="602" t="str">
        <f t="shared" si="22"/>
        <v>TRF DE Maria ID 1744.3.1 | 45006 | 95 €</v>
      </c>
      <c r="H496" s="602" t="str">
        <f>IFERROR((VLOOKUP(A496,Códigos!$A$1:$C$108,H$8,FALSE)),"Falta Cod.")</f>
        <v>R1.2.1</v>
      </c>
      <c r="I496" s="602" t="str">
        <f>IFERROR((VLOOKUP(VLOOKUP(A496,Códigos!$A:$F,I$8,FALSE),Códigos!$C:$F,I$7,FALSE)),"Falta Cod.")</f>
        <v>Inscrições Campos de Férias (Verão)</v>
      </c>
      <c r="J496" s="605" t="str">
        <f>IFERROR((IF((VLOOKUP($G496,Camtil_MBCP!$L:$L,1,FALSE)=$G496),"Banco","Registos Fora")),"Registos Manuais")</f>
        <v>Registos Manuais</v>
      </c>
      <c r="K496" s="605" t="str">
        <f>IFERROR(INDEX(VISA_MBCP!$H:$H,MATCH((Camtil!$E496&amp;Camtil!$C496),VISA_MBCP!$N:$N,0),),"-")</f>
        <v>-</v>
      </c>
      <c r="L496" s="607" t="str">
        <f>+_xlfn.IFNA(IF($K496&lt;&gt;"",INDEX(VISA_MBCP!$E:$E,MATCH(Camtil!$E496,VISA_MBCP!$J:$J,0)),"-"),"-")</f>
        <v>-</v>
      </c>
      <c r="M496" s="608"/>
      <c r="N496" s="397" t="str">
        <f t="shared" si="23"/>
        <v>9545006</v>
      </c>
    </row>
    <row r="497" spans="1:14" ht="12.75" customHeight="1" x14ac:dyDescent="0.3">
      <c r="A497" s="602" t="str">
        <f>+IFERROR(INDEX(Códigos!$A:$A,MATCH($B497,Códigos!$F:$F,0)),"Falta Código")</f>
        <v>1.2.2</v>
      </c>
      <c r="B497" s="602" t="s">
        <v>659</v>
      </c>
      <c r="C497" s="545">
        <v>45006</v>
      </c>
      <c r="D497" s="5" t="s">
        <v>860</v>
      </c>
      <c r="E497" s="547">
        <v>95</v>
      </c>
      <c r="F497" s="604"/>
      <c r="G497" s="602" t="str">
        <f t="shared" si="22"/>
        <v>TRF DE pagamento campo aranhicos Joana Nunes ID | 45006 | 95 €</v>
      </c>
      <c r="H497" s="602" t="str">
        <f>IFERROR((VLOOKUP(A497,Códigos!$A$1:$C$108,H$8,FALSE)),"Falta Cod.")</f>
        <v>R1.2.1</v>
      </c>
      <c r="I497" s="602" t="str">
        <f>IFERROR((VLOOKUP(VLOOKUP(A497,Códigos!$A:$F,I$8,FALSE),Códigos!$C:$F,I$7,FALSE)),"Falta Cod.")</f>
        <v>Inscrições Campos de Férias (Verão)</v>
      </c>
      <c r="J497" s="605" t="str">
        <f>IFERROR((IF((VLOOKUP($G497,Camtil_MBCP!$L:$L,1,FALSE)=$G497),"Banco","Registos Fora")),"Registos Manuais")</f>
        <v>Registos Manuais</v>
      </c>
      <c r="K497" s="605" t="str">
        <f>IFERROR(INDEX(VISA_MBCP!$H:$H,MATCH((Camtil!$E497&amp;Camtil!$C497),VISA_MBCP!$N:$N,0),),"-")</f>
        <v>-</v>
      </c>
      <c r="L497" s="607" t="str">
        <f>+_xlfn.IFNA(IF($K497&lt;&gt;"",INDEX(VISA_MBCP!$E:$E,MATCH(Camtil!$E497,VISA_MBCP!$J:$J,0)),"-"),"-")</f>
        <v>-</v>
      </c>
      <c r="M497" s="608"/>
      <c r="N497" s="397" t="str">
        <f t="shared" si="23"/>
        <v>9545006</v>
      </c>
    </row>
    <row r="498" spans="1:14" ht="12.75" customHeight="1" x14ac:dyDescent="0.3">
      <c r="A498" s="602" t="str">
        <f>+IFERROR(INDEX(Códigos!$A:$A,MATCH($B498,Códigos!$F:$F,0)),"Falta Código")</f>
        <v>1.2.2</v>
      </c>
      <c r="B498" s="602" t="s">
        <v>659</v>
      </c>
      <c r="C498" s="545">
        <v>45006</v>
      </c>
      <c r="D498" s="5" t="s">
        <v>861</v>
      </c>
      <c r="E498" s="547">
        <v>95</v>
      </c>
      <c r="F498" s="604"/>
      <c r="G498" s="602" t="str">
        <f t="shared" si="22"/>
        <v>TRF DE pagamento campo aranhicos 1 Filipa Nunes | 45006 | 95 €</v>
      </c>
      <c r="H498" s="602" t="str">
        <f>IFERROR((VLOOKUP(A498,Códigos!$A$1:$C$108,H$8,FALSE)),"Falta Cod.")</f>
        <v>R1.2.1</v>
      </c>
      <c r="I498" s="602" t="str">
        <f>IFERROR((VLOOKUP(VLOOKUP(A498,Códigos!$A:$F,I$8,FALSE),Códigos!$C:$F,I$7,FALSE)),"Falta Cod.")</f>
        <v>Inscrições Campos de Férias (Verão)</v>
      </c>
      <c r="J498" s="605" t="str">
        <f>IFERROR((IF((VLOOKUP($G498,Camtil_MBCP!$L:$L,1,FALSE)=$G498),"Banco","Registos Fora")),"Registos Manuais")</f>
        <v>Registos Manuais</v>
      </c>
      <c r="K498" s="605" t="str">
        <f>IFERROR(INDEX(VISA_MBCP!$H:$H,MATCH((Camtil!$E498&amp;Camtil!$C498),VISA_MBCP!$N:$N,0),),"-")</f>
        <v>-</v>
      </c>
      <c r="L498" s="607" t="str">
        <f>+_xlfn.IFNA(IF($K498&lt;&gt;"",INDEX(VISA_MBCP!$E:$E,MATCH(Camtil!$E498,VISA_MBCP!$J:$J,0)),"-"),"-")</f>
        <v>-</v>
      </c>
      <c r="M498" s="608"/>
      <c r="N498" s="397" t="str">
        <f t="shared" si="23"/>
        <v>9545006</v>
      </c>
    </row>
    <row r="499" spans="1:14" ht="12.75" customHeight="1" x14ac:dyDescent="0.3">
      <c r="A499" s="602" t="str">
        <f>+IFERROR(INDEX(Códigos!$A:$A,MATCH($B499,Códigos!$F:$F,0)),"Falta Código")</f>
        <v>1.2.2</v>
      </c>
      <c r="B499" s="602" t="s">
        <v>659</v>
      </c>
      <c r="C499" s="545">
        <v>45006</v>
      </c>
      <c r="D499" s="5" t="s">
        <v>862</v>
      </c>
      <c r="E499" s="547">
        <v>95</v>
      </c>
      <c r="F499" s="604"/>
      <c r="G499" s="602" t="str">
        <f t="shared" si="22"/>
        <v>TRF. P/O  PEDRO MANUEL FLORES TAVARES PAGAMENTO | 45006 | 95 €</v>
      </c>
      <c r="H499" s="602" t="str">
        <f>IFERROR((VLOOKUP(A499,Códigos!$A$1:$C$108,H$8,FALSE)),"Falta Cod.")</f>
        <v>R1.2.1</v>
      </c>
      <c r="I499" s="602" t="str">
        <f>IFERROR((VLOOKUP(VLOOKUP(A499,Códigos!$A:$F,I$8,FALSE),Códigos!$C:$F,I$7,FALSE)),"Falta Cod.")</f>
        <v>Inscrições Campos de Férias (Verão)</v>
      </c>
      <c r="J499" s="605" t="str">
        <f>IFERROR((IF((VLOOKUP($G499,Camtil_MBCP!$L:$L,1,FALSE)=$G499),"Banco","Registos Fora")),"Registos Manuais")</f>
        <v>Registos Manuais</v>
      </c>
      <c r="K499" s="605" t="str">
        <f>IFERROR(INDEX(VISA_MBCP!$H:$H,MATCH((Camtil!$E499&amp;Camtil!$C499),VISA_MBCP!$N:$N,0),),"-")</f>
        <v>-</v>
      </c>
      <c r="L499" s="607" t="str">
        <f>+_xlfn.IFNA(IF($K499&lt;&gt;"",INDEX(VISA_MBCP!$E:$E,MATCH(Camtil!$E499,VISA_MBCP!$J:$J,0)),"-"),"-")</f>
        <v>-</v>
      </c>
      <c r="M499" s="608"/>
      <c r="N499" s="397" t="str">
        <f t="shared" si="23"/>
        <v>9545006</v>
      </c>
    </row>
    <row r="500" spans="1:14" ht="12.75" customHeight="1" x14ac:dyDescent="0.3">
      <c r="A500" s="602" t="str">
        <f>+IFERROR(INDEX(Códigos!$A:$A,MATCH($B500,Códigos!$F:$F,0)),"Falta Código")</f>
        <v>Não Contab.</v>
      </c>
      <c r="B500" s="602" t="s">
        <v>467</v>
      </c>
      <c r="C500" s="545">
        <v>45006</v>
      </c>
      <c r="D500" s="5" t="s">
        <v>863</v>
      </c>
      <c r="E500" s="547">
        <v>125</v>
      </c>
      <c r="F500" s="604"/>
      <c r="G500" s="602" t="str">
        <f t="shared" si="22"/>
        <v>TRF DE Melgas 1 Madalena Palha | 45006 | 125 €</v>
      </c>
      <c r="H500" s="602" t="str">
        <f>IFERROR((VLOOKUP(A500,Códigos!$A$1:$C$108,H$8,FALSE)),"Falta Cod.")</f>
        <v>Falta Cod.</v>
      </c>
      <c r="I500" s="602" t="str">
        <f>IFERROR((VLOOKUP(VLOOKUP(A500,Códigos!$A:$F,I$8,FALSE),Códigos!$C:$F,I$7,FALSE)),"Falta Cod.")</f>
        <v>-</v>
      </c>
      <c r="J500" s="605" t="str">
        <f>IFERROR((IF((VLOOKUP($G500,Camtil_MBCP!$L:$L,1,FALSE)=$G500),"Banco","Registos Fora")),"Registos Manuais")</f>
        <v>Registos Manuais</v>
      </c>
      <c r="K500" s="605" t="str">
        <f>IFERROR(INDEX(VISA_MBCP!$H:$H,MATCH((Camtil!$E500&amp;Camtil!$C500),VISA_MBCP!$N:$N,0),),"-")</f>
        <v>-</v>
      </c>
      <c r="L500" s="607" t="str">
        <f>+_xlfn.IFNA(IF($K500&lt;&gt;"",INDEX(VISA_MBCP!$E:$E,MATCH(Camtil!$E500,VISA_MBCP!$J:$J,0)),"-"),"-")</f>
        <v>-</v>
      </c>
      <c r="M500" s="608"/>
      <c r="N500" s="397" t="str">
        <f t="shared" si="23"/>
        <v>12545006</v>
      </c>
    </row>
    <row r="501" spans="1:14" ht="12.75" customHeight="1" x14ac:dyDescent="0.3">
      <c r="A501" s="602" t="str">
        <f>+IFERROR(INDEX(Códigos!$A:$A,MATCH($B501,Códigos!$F:$F,0)),"Falta Código")</f>
        <v>1.2.2</v>
      </c>
      <c r="B501" s="602" t="s">
        <v>659</v>
      </c>
      <c r="C501" s="545"/>
      <c r="D501" s="5"/>
      <c r="E501" s="547">
        <v>95</v>
      </c>
      <c r="F501" s="604"/>
      <c r="G501" s="602" t="str">
        <f>D501&amp;" | "&amp;C501&amp;" | "&amp;E501&amp;" €"</f>
        <v xml:space="preserve"> |  | 95 €</v>
      </c>
      <c r="H501" s="602" t="str">
        <f>IFERROR((VLOOKUP(A501,Códigos!$A$1:$C$108,H$8,FALSE)),"Falta Cod.")</f>
        <v>R1.2.1</v>
      </c>
      <c r="I501" s="602" t="str">
        <f>IFERROR((VLOOKUP(VLOOKUP(A501,Códigos!$A:$F,I$8,FALSE),Códigos!$C:$F,I$7,FALSE)),"Falta Cod.")</f>
        <v>Inscrições Campos de Férias (Verão)</v>
      </c>
      <c r="J501" s="605" t="str">
        <f>IFERROR((IF((VLOOKUP($G501,Camtil_MBCP!$L:$L,1,FALSE)=$G501),"Banco","Registos Fora")),"Registos Manuais")</f>
        <v>Registos Manuais</v>
      </c>
      <c r="K501" s="605" t="str">
        <f>IFERROR(INDEX(VISA_MBCP!$H:$H,MATCH((Camtil!$E501&amp;Camtil!$C501),VISA_MBCP!$N:$N,0),),"-")</f>
        <v>-</v>
      </c>
      <c r="L501" s="607" t="str">
        <f>+_xlfn.IFNA(IF($K501&lt;&gt;"",INDEX(VISA_MBCP!$E:$E,MATCH(Camtil!$E501,VISA_MBCP!$J:$J,0)),"-"),"-")</f>
        <v>-</v>
      </c>
      <c r="M501" s="608"/>
      <c r="N501" s="397" t="str">
        <f>+$E501&amp;$C501</f>
        <v>95</v>
      </c>
    </row>
    <row r="502" spans="1:14" ht="12.75" customHeight="1" x14ac:dyDescent="0.3">
      <c r="A502" s="602" t="str">
        <f>+IFERROR(INDEX(Códigos!$A:$A,MATCH($B502,Códigos!$F:$F,0)),"Falta Código")</f>
        <v>1.2.8</v>
      </c>
      <c r="B502" s="602" t="s">
        <v>591</v>
      </c>
      <c r="C502" s="545"/>
      <c r="D502" s="5"/>
      <c r="E502" s="547">
        <f>E500-E501</f>
        <v>30</v>
      </c>
      <c r="F502" s="604"/>
      <c r="G502" s="602" t="str">
        <f>D502&amp;" | "&amp;C502&amp;" | "&amp;E502&amp;" €"</f>
        <v xml:space="preserve"> |  | 30 €</v>
      </c>
      <c r="H502" s="602" t="str">
        <f>IFERROR((VLOOKUP(A502,Códigos!$A$1:$C$108,H$8,FALSE)),"Falta Cod.")</f>
        <v>R1.3</v>
      </c>
      <c r="I502" s="602" t="str">
        <f>IFERROR((VLOOKUP(VLOOKUP(A502,Códigos!$A:$F,I$8,FALSE),Códigos!$C:$F,I$7,FALSE)),"Falta Cod.")</f>
        <v>Doações</v>
      </c>
      <c r="J502" s="605" t="str">
        <f>IFERROR((IF((VLOOKUP($G502,Camtil_MBCP!$L:$L,1,FALSE)=$G502),"Banco","Registos Fora")),"Registos Manuais")</f>
        <v>Registos Manuais</v>
      </c>
      <c r="K502" s="605" t="str">
        <f>IFERROR(INDEX(VISA_MBCP!$H:$H,MATCH((Camtil!$E502&amp;Camtil!$C502),VISA_MBCP!$N:$N,0),),"-")</f>
        <v>-</v>
      </c>
      <c r="L502" s="607" t="str">
        <f>+_xlfn.IFNA(IF($K502&lt;&gt;"",INDEX(VISA_MBCP!$E:$E,MATCH(Camtil!$E502,VISA_MBCP!$J:$J,0)),"-"),"-")</f>
        <v>-</v>
      </c>
      <c r="M502" s="608"/>
      <c r="N502" s="397" t="str">
        <f>+$E502&amp;$C502</f>
        <v>30</v>
      </c>
    </row>
    <row r="503" spans="1:14" ht="12.75" customHeight="1" x14ac:dyDescent="0.3">
      <c r="A503" s="602" t="str">
        <f>+IFERROR(INDEX(Códigos!$A:$A,MATCH($B503,Códigos!$F:$F,0)),"Falta Código")</f>
        <v>Não Contab.</v>
      </c>
      <c r="B503" s="602" t="s">
        <v>467</v>
      </c>
      <c r="C503" s="545">
        <v>45007</v>
      </c>
      <c r="D503" s="5" t="s">
        <v>784</v>
      </c>
      <c r="E503" s="547">
        <v>-34</v>
      </c>
      <c r="F503" s="554" t="s">
        <v>864</v>
      </c>
      <c r="G503" s="602" t="str">
        <f t="shared" si="22"/>
        <v>TRF P/ Isabel Alvim | 45007 | -34 €</v>
      </c>
      <c r="H503" s="602" t="str">
        <f>IFERROR((VLOOKUP(A503,Códigos!$A$1:$C$108,H$8,FALSE)),"Falta Cod.")</f>
        <v>Falta Cod.</v>
      </c>
      <c r="I503" s="602" t="str">
        <f>IFERROR((VLOOKUP(VLOOKUP(A503,Códigos!$A:$F,I$8,FALSE),Códigos!$C:$F,I$7,FALSE)),"Falta Cod.")</f>
        <v>-</v>
      </c>
      <c r="J503" s="605" t="str">
        <f>IFERROR((IF((VLOOKUP($G503,Camtil_MBCP!$L:$L,1,FALSE)=$G503),"Banco","Registos Fora")),"Registos Manuais")</f>
        <v>Registos Manuais</v>
      </c>
      <c r="K503" s="605" t="str">
        <f>IFERROR(INDEX(VISA_MBCP!$H:$H,MATCH((Camtil!$E503&amp;Camtil!$C503),VISA_MBCP!$N:$N,0),),"-")</f>
        <v>-</v>
      </c>
      <c r="L503" s="607" t="str">
        <f>+_xlfn.IFNA(IF($K503&lt;&gt;"",INDEX(VISA_MBCP!$E:$E,MATCH(Camtil!$E503,VISA_MBCP!$J:$J,0)),"-"),"-")</f>
        <v>-</v>
      </c>
      <c r="M503" s="608"/>
      <c r="N503" s="397" t="str">
        <f t="shared" si="23"/>
        <v>-3445007</v>
      </c>
    </row>
    <row r="504" spans="1:14" ht="12.75" customHeight="1" x14ac:dyDescent="0.3">
      <c r="A504" s="602" t="str">
        <f>+IFERROR(INDEX(Códigos!$A:$A,MATCH($B504,Códigos!$F:$F,0)),"Falta Código")</f>
        <v>1.1.2.2.2</v>
      </c>
      <c r="B504" s="602" t="s">
        <v>865</v>
      </c>
      <c r="C504" s="545">
        <v>45007</v>
      </c>
      <c r="D504" s="5" t="s">
        <v>866</v>
      </c>
      <c r="E504" s="547">
        <v>-825</v>
      </c>
      <c r="F504" s="554"/>
      <c r="G504" s="602" t="str">
        <f t="shared" si="22"/>
        <v>TRF P/ Vasco Rodrigues | 45007 | -825 €</v>
      </c>
      <c r="H504" s="602" t="str">
        <f>IFERROR((VLOOKUP(A504,Códigos!$A$1:$C$108,H$8,FALSE)),"Falta Cod.")</f>
        <v>P1.10.1.2</v>
      </c>
      <c r="I504" s="602" t="str">
        <f>IFERROR((VLOOKUP(VLOOKUP(A504,Códigos!$A:$F,I$8,FALSE),Códigos!$C:$F,I$7,FALSE)),"Falta Cod.")</f>
        <v>Prejuízo dos Campos de Inverno</v>
      </c>
      <c r="J504" s="605" t="str">
        <f>IFERROR((IF((VLOOKUP($G504,Camtil_MBCP!$L:$L,1,FALSE)=$G504),"Banco","Registos Fora")),"Registos Manuais")</f>
        <v>Registos Manuais</v>
      </c>
      <c r="K504" s="605" t="str">
        <f>IFERROR(INDEX(VISA_MBCP!$H:$H,MATCH((Camtil!$E504&amp;Camtil!$C504),VISA_MBCP!$N:$N,0),),"-")</f>
        <v>-</v>
      </c>
      <c r="L504" s="607" t="str">
        <f>+_xlfn.IFNA(IF($K504&lt;&gt;"",INDEX(VISA_MBCP!$E:$E,MATCH(Camtil!$E504,VISA_MBCP!$J:$J,0)),"-"),"-")</f>
        <v>-</v>
      </c>
      <c r="M504" s="608"/>
      <c r="N504" s="397" t="str">
        <f t="shared" si="23"/>
        <v>-82545007</v>
      </c>
    </row>
    <row r="505" spans="1:14" ht="12.75" customHeight="1" x14ac:dyDescent="0.3">
      <c r="A505" s="602" t="str">
        <f>+IFERROR(INDEX(Códigos!$A:$A,MATCH($B505,Códigos!$F:$F,0)),"Falta Código")</f>
        <v>1.2.2</v>
      </c>
      <c r="B505" s="602" t="s">
        <v>659</v>
      </c>
      <c r="C505" s="545">
        <v>45007</v>
      </c>
      <c r="D505" s="5" t="s">
        <v>867</v>
      </c>
      <c r="E505" s="547">
        <v>95</v>
      </c>
      <c r="F505" s="604"/>
      <c r="G505" s="602" t="str">
        <f>D505&amp;" | "&amp;C505&amp;" | "&amp;E505&amp;" €"</f>
        <v>TRF. P/O  ENG  ANTONIO MARIA VAZ DA C CAMTIL FR | 45007 | 95 €</v>
      </c>
      <c r="H505" s="602" t="str">
        <f>IFERROR((VLOOKUP(A505,Códigos!$A$1:$C$108,H$8,FALSE)),"Falta Cod.")</f>
        <v>R1.2.1</v>
      </c>
      <c r="I505" s="602" t="str">
        <f>IFERROR((VLOOKUP(VLOOKUP(A505,Códigos!$A:$F,I$8,FALSE),Códigos!$C:$F,I$7,FALSE)),"Falta Cod.")</f>
        <v>Inscrições Campos de Férias (Verão)</v>
      </c>
      <c r="J505" s="605" t="str">
        <f>IFERROR((IF((VLOOKUP($G505,Camtil_MBCP!$L:$L,1,FALSE)=$G505),"Banco","Registos Fora")),"Registos Manuais")</f>
        <v>Registos Manuais</v>
      </c>
      <c r="K505" s="605" t="str">
        <f>IFERROR(INDEX(VISA_MBCP!$H:$H,MATCH((Camtil!$E505&amp;Camtil!$C505),VISA_MBCP!$N:$N,0),),"-")</f>
        <v>-</v>
      </c>
      <c r="L505" s="606" t="str">
        <f>+_xlfn.IFNA(IF($K505&lt;&gt;"",INDEX(VISA_MBCP!$E:$E,MATCH(Camtil!$E505,VISA_MBCP!$J:$J,0)),"-"),"-")</f>
        <v>-</v>
      </c>
      <c r="M505" s="608"/>
      <c r="N505" s="397" t="str">
        <f>+$E505&amp;$C505</f>
        <v>9545007</v>
      </c>
    </row>
    <row r="506" spans="1:14" ht="12.75" customHeight="1" x14ac:dyDescent="0.3">
      <c r="A506" s="602" t="str">
        <f>+IFERROR(INDEX(Códigos!$A:$A,MATCH($B506,Códigos!$F:$F,0)),"Falta Código")</f>
        <v>1.2.2</v>
      </c>
      <c r="B506" s="602" t="s">
        <v>659</v>
      </c>
      <c r="C506" s="545">
        <v>45007</v>
      </c>
      <c r="D506" s="5" t="s">
        <v>868</v>
      </c>
      <c r="E506" s="547">
        <v>95</v>
      </c>
      <c r="F506" s="604"/>
      <c r="G506" s="602" t="str">
        <f>D506&amp;" | "&amp;C506&amp;" | "&amp;E506&amp;" €"</f>
        <v>TRF. P/O  ISABEL MARIA MONTEIRO COIMB | 45007 | 95 €</v>
      </c>
      <c r="H506" s="602" t="str">
        <f>IFERROR((VLOOKUP(A506,Códigos!$A$1:$C$108,H$8,FALSE)),"Falta Cod.")</f>
        <v>R1.2.1</v>
      </c>
      <c r="I506" s="602" t="str">
        <f>IFERROR((VLOOKUP(VLOOKUP(A506,Códigos!$A:$F,I$8,FALSE),Códigos!$C:$F,I$7,FALSE)),"Falta Cod.")</f>
        <v>Inscrições Campos de Férias (Verão)</v>
      </c>
      <c r="J506" s="605" t="str">
        <f>IFERROR((IF((VLOOKUP($G506,Camtil_MBCP!$L:$L,1,FALSE)=$G506),"Banco","Registos Fora")),"Registos Manuais")</f>
        <v>Registos Manuais</v>
      </c>
      <c r="K506" s="605" t="str">
        <f>IFERROR(INDEX(VISA_MBCP!$H:$H,MATCH((Camtil!$E506&amp;Camtil!$C506),VISA_MBCP!$N:$N,0),),"-")</f>
        <v>-</v>
      </c>
      <c r="L506" s="607" t="str">
        <f>+_xlfn.IFNA(IF($K506&lt;&gt;"",INDEX(VISA_MBCP!$E:$E,MATCH(Camtil!$E506,VISA_MBCP!$J:$J,0)),"-"),"-")</f>
        <v>-</v>
      </c>
      <c r="M506" s="608"/>
      <c r="N506" s="397" t="str">
        <f>+$E506&amp;$C506</f>
        <v>9545007</v>
      </c>
    </row>
    <row r="507" spans="1:14" ht="12.75" customHeight="1" x14ac:dyDescent="0.3">
      <c r="A507" s="602" t="str">
        <f>+IFERROR(INDEX(Códigos!$A:$A,MATCH($B507,Códigos!$F:$F,0)),"Falta Código")</f>
        <v>1.2.2</v>
      </c>
      <c r="B507" s="602" t="s">
        <v>659</v>
      </c>
      <c r="C507" s="545">
        <v>45007</v>
      </c>
      <c r="D507" s="5" t="s">
        <v>869</v>
      </c>
      <c r="E507" s="547">
        <v>95</v>
      </c>
      <c r="F507" s="554"/>
      <c r="G507" s="602" t="str">
        <f t="shared" ref="G507:G554" si="24">D507&amp;" | "&amp;C507&amp;" | "&amp;E507&amp;" €"</f>
        <v>TRF DE CATARINA ROCHA MOSQUITOS | 45007 | 95 €</v>
      </c>
      <c r="H507" s="602" t="str">
        <f>IFERROR((VLOOKUP(A507,Códigos!$A$1:$C$108,H$8,FALSE)),"Falta Cod.")</f>
        <v>R1.2.1</v>
      </c>
      <c r="I507" s="602" t="str">
        <f>IFERROR((VLOOKUP(VLOOKUP(A507,Códigos!$A:$F,I$8,FALSE),Códigos!$C:$F,I$7,FALSE)),"Falta Cod.")</f>
        <v>Inscrições Campos de Férias (Verão)</v>
      </c>
      <c r="J507" s="605" t="str">
        <f>IFERROR((IF((VLOOKUP($G507,Camtil_MBCP!$L:$L,1,FALSE)=$G507),"Banco","Registos Fora")),"Registos Manuais")</f>
        <v>Registos Manuais</v>
      </c>
      <c r="K507" s="605" t="str">
        <f>IFERROR(INDEX(VISA_MBCP!$H:$H,MATCH((Camtil!$E507&amp;Camtil!$C507),VISA_MBCP!$N:$N,0),),"-")</f>
        <v>-</v>
      </c>
      <c r="L507" s="606" t="str">
        <f>+_xlfn.IFNA(IF($K507&lt;&gt;"",INDEX(VISA_MBCP!$E:$E,MATCH(Camtil!$E507,VISA_MBCP!$J:$J,0)),"-"),"-")</f>
        <v>-</v>
      </c>
      <c r="M507" s="608"/>
      <c r="N507" s="397" t="str">
        <f t="shared" ref="N507:N554" si="25">+$E507&amp;$C507</f>
        <v>9545007</v>
      </c>
    </row>
    <row r="508" spans="1:14" ht="12.75" customHeight="1" x14ac:dyDescent="0.3">
      <c r="A508" s="602" t="str">
        <f>+IFERROR(INDEX(Códigos!$A:$A,MATCH($B508,Códigos!$F:$F,0)),"Falta Código")</f>
        <v>Não Contab.</v>
      </c>
      <c r="B508" s="602" t="s">
        <v>467</v>
      </c>
      <c r="C508" s="545">
        <v>45008</v>
      </c>
      <c r="D508" s="5" t="s">
        <v>870</v>
      </c>
      <c r="E508" s="547">
        <v>34</v>
      </c>
      <c r="F508" s="554" t="s">
        <v>871</v>
      </c>
      <c r="G508" s="602" t="str">
        <f t="shared" si="24"/>
        <v>TRF. P/O  ISABEL MARIA DA CAMARA PINA | 45008 | 34 €</v>
      </c>
      <c r="H508" s="602" t="str">
        <f>IFERROR((VLOOKUP(A508,Códigos!$A$1:$C$108,H$8,FALSE)),"Falta Cod.")</f>
        <v>Falta Cod.</v>
      </c>
      <c r="I508" s="602" t="str">
        <f>IFERROR((VLOOKUP(VLOOKUP(A508,Códigos!$A:$F,I$8,FALSE),Códigos!$C:$F,I$7,FALSE)),"Falta Cod.")</f>
        <v>-</v>
      </c>
      <c r="J508" s="605" t="str">
        <f>IFERROR((IF((VLOOKUP($G508,Camtil_MBCP!$L:$L,1,FALSE)=$G508),"Banco","Registos Fora")),"Registos Manuais")</f>
        <v>Registos Manuais</v>
      </c>
      <c r="K508" s="605" t="str">
        <f>IFERROR(INDEX(VISA_MBCP!$H:$H,MATCH((Camtil!$E508&amp;Camtil!$C508),VISA_MBCP!$N:$N,0),),"-")</f>
        <v>-</v>
      </c>
      <c r="L508" s="607" t="str">
        <f>+_xlfn.IFNA(IF($K508&lt;&gt;"",INDEX(VISA_MBCP!$E:$E,MATCH(Camtil!$E508,VISA_MBCP!$J:$J,0)),"-"),"-")</f>
        <v>-</v>
      </c>
      <c r="M508" s="608"/>
      <c r="N508" s="397" t="str">
        <f t="shared" si="25"/>
        <v>3445008</v>
      </c>
    </row>
    <row r="509" spans="1:14" ht="12.75" customHeight="1" x14ac:dyDescent="0.3">
      <c r="A509" s="602" t="str">
        <f>+IFERROR(INDEX(Códigos!$A:$A,MATCH($B509,Códigos!$F:$F,0)),"Falta Código")</f>
        <v>1.2.2</v>
      </c>
      <c r="B509" s="602" t="s">
        <v>659</v>
      </c>
      <c r="C509" s="545">
        <v>45008</v>
      </c>
      <c r="D509" s="5" t="s">
        <v>872</v>
      </c>
      <c r="E509" s="547">
        <v>95</v>
      </c>
      <c r="F509" s="604"/>
      <c r="G509" s="602" t="str">
        <f t="shared" si="24"/>
        <v>TRF. P/O  PATRICIA MENDES MORAIS | 45008 | 95 €</v>
      </c>
      <c r="H509" s="602" t="str">
        <f>IFERROR((VLOOKUP(A509,Códigos!$A$1:$C$108,H$8,FALSE)),"Falta Cod.")</f>
        <v>R1.2.1</v>
      </c>
      <c r="I509" s="602" t="str">
        <f>IFERROR((VLOOKUP(VLOOKUP(A509,Códigos!$A:$F,I$8,FALSE),Códigos!$C:$F,I$7,FALSE)),"Falta Cod.")</f>
        <v>Inscrições Campos de Férias (Verão)</v>
      </c>
      <c r="J509" s="605" t="str">
        <f>IFERROR((IF((VLOOKUP($G509,Camtil_MBCP!$L:$L,1,FALSE)=$G509),"Banco","Registos Fora")),"Registos Manuais")</f>
        <v>Registos Manuais</v>
      </c>
      <c r="K509" s="605" t="str">
        <f>IFERROR(INDEX(VISA_MBCP!$H:$H,MATCH((Camtil!$E509&amp;Camtil!$C509),VISA_MBCP!$N:$N,0),),"-")</f>
        <v>-</v>
      </c>
      <c r="L509" s="607" t="str">
        <f>+_xlfn.IFNA(IF($K509&lt;&gt;"",INDEX(VISA_MBCP!$E:$E,MATCH(Camtil!$E509,VISA_MBCP!$J:$J,0)),"-"),"-")</f>
        <v>-</v>
      </c>
      <c r="M509" s="608"/>
      <c r="N509" s="397" t="str">
        <f t="shared" si="25"/>
        <v>9545008</v>
      </c>
    </row>
    <row r="510" spans="1:14" ht="12.75" customHeight="1" x14ac:dyDescent="0.3">
      <c r="A510" s="602" t="str">
        <f>+IFERROR(INDEX(Códigos!$A:$A,MATCH($B510,Códigos!$F:$F,0)),"Falta Código")</f>
        <v>1.2.2</v>
      </c>
      <c r="B510" s="602" t="s">
        <v>659</v>
      </c>
      <c r="C510" s="545">
        <v>45008</v>
      </c>
      <c r="D510" s="5" t="s">
        <v>872</v>
      </c>
      <c r="E510" s="547">
        <v>130</v>
      </c>
      <c r="F510" s="411"/>
      <c r="G510" s="602" t="str">
        <f t="shared" si="24"/>
        <v>TRF. P/O  PATRICIA MENDES MORAIS | 45008 | 130 €</v>
      </c>
      <c r="H510" s="602" t="str">
        <f>IFERROR((VLOOKUP(A510,Códigos!$A$1:$C$108,H$8,FALSE)),"Falta Cod.")</f>
        <v>R1.2.1</v>
      </c>
      <c r="I510" s="602" t="str">
        <f>IFERROR((VLOOKUP(VLOOKUP(A510,Códigos!$A:$F,I$8,FALSE),Códigos!$C:$F,I$7,FALSE)),"Falta Cod.")</f>
        <v>Inscrições Campos de Férias (Verão)</v>
      </c>
      <c r="J510" s="605" t="str">
        <f>IFERROR((IF((VLOOKUP($G510,Camtil_MBCP!$L:$L,1,FALSE)=$G510),"Banco","Registos Fora")),"Registos Manuais")</f>
        <v>Registos Manuais</v>
      </c>
      <c r="K510" s="605" t="str">
        <f>IFERROR(INDEX(VISA_MBCP!$H:$H,MATCH((Camtil!$E510&amp;Camtil!$C510),VISA_MBCP!$N:$N,0),),"-")</f>
        <v>-</v>
      </c>
      <c r="L510" s="607" t="str">
        <f>+_xlfn.IFNA(IF($K510&lt;&gt;"",INDEX(VISA_MBCP!$E:$E,MATCH(Camtil!$E510,VISA_MBCP!$J:$J,0)),"-"),"-")</f>
        <v>-</v>
      </c>
      <c r="M510" s="608"/>
      <c r="N510" s="397" t="str">
        <f t="shared" si="25"/>
        <v>13045008</v>
      </c>
    </row>
    <row r="511" spans="1:14" ht="12.75" customHeight="1" x14ac:dyDescent="0.3">
      <c r="A511" s="602" t="str">
        <f>+IFERROR(INDEX(Códigos!$A:$A,MATCH($B511,Códigos!$F:$F,0)),"Falta Código")</f>
        <v>1.2.2</v>
      </c>
      <c r="B511" s="602" t="s">
        <v>659</v>
      </c>
      <c r="C511" s="545">
        <v>45008</v>
      </c>
      <c r="D511" s="5" t="s">
        <v>873</v>
      </c>
      <c r="E511" s="547">
        <v>130</v>
      </c>
      <c r="F511" s="604"/>
      <c r="G511" s="602" t="str">
        <f t="shared" si="24"/>
        <v>TRF DE InscricaoTremelgasUmJoana Peixe | 45008 | 130 €</v>
      </c>
      <c r="H511" s="602" t="str">
        <f>IFERROR((VLOOKUP(A511,Códigos!$A$1:$C$108,H$8,FALSE)),"Falta Cod.")</f>
        <v>R1.2.1</v>
      </c>
      <c r="I511" s="602" t="str">
        <f>IFERROR((VLOOKUP(VLOOKUP(A511,Códigos!$A:$F,I$8,FALSE),Códigos!$C:$F,I$7,FALSE)),"Falta Cod.")</f>
        <v>Inscrições Campos de Férias (Verão)</v>
      </c>
      <c r="J511" s="605" t="str">
        <f>IFERROR((IF((VLOOKUP($G511,Camtil_MBCP!$L:$L,1,FALSE)=$G511),"Banco","Registos Fora")),"Registos Manuais")</f>
        <v>Registos Manuais</v>
      </c>
      <c r="K511" s="605" t="str">
        <f>IFERROR(INDEX(VISA_MBCP!$H:$H,MATCH((Camtil!$E511&amp;Camtil!$C511),VISA_MBCP!$N:$N,0),),"-")</f>
        <v>-</v>
      </c>
      <c r="L511" s="607" t="str">
        <f>+_xlfn.IFNA(IF($K511&lt;&gt;"",INDEX(VISA_MBCP!$E:$E,MATCH(Camtil!$E511,VISA_MBCP!$J:$J,0)),"-"),"-")</f>
        <v>-</v>
      </c>
      <c r="M511" s="608"/>
      <c r="N511" s="397" t="str">
        <f t="shared" si="25"/>
        <v>13045008</v>
      </c>
    </row>
    <row r="512" spans="1:14" ht="12.75" customHeight="1" x14ac:dyDescent="0.3">
      <c r="A512" s="602" t="str">
        <f>+IFERROR(INDEX(Códigos!$A:$A,MATCH($B512,Códigos!$F:$F,0)),"Falta Código")</f>
        <v>1.2.2</v>
      </c>
      <c r="B512" s="602" t="s">
        <v>659</v>
      </c>
      <c r="C512" s="545">
        <v>45009</v>
      </c>
      <c r="D512" s="5" t="s">
        <v>874</v>
      </c>
      <c r="E512" s="547">
        <v>95</v>
      </c>
      <c r="F512" s="604"/>
      <c r="G512" s="602" t="str">
        <f t="shared" si="24"/>
        <v>TRF. P/O  LUIS CADILLON               FRANCISCO | 45009 | 95 €</v>
      </c>
      <c r="H512" s="602" t="str">
        <f>IFERROR((VLOOKUP(A512,Códigos!$A$1:$C$108,H$8,FALSE)),"Falta Cod.")</f>
        <v>R1.2.1</v>
      </c>
      <c r="I512" s="602" t="str">
        <f>IFERROR((VLOOKUP(VLOOKUP(A512,Códigos!$A:$F,I$8,FALSE),Códigos!$C:$F,I$7,FALSE)),"Falta Cod.")</f>
        <v>Inscrições Campos de Férias (Verão)</v>
      </c>
      <c r="J512" s="605" t="str">
        <f>IFERROR((IF((VLOOKUP($G512,Camtil_MBCP!$L:$L,1,FALSE)=$G512),"Banco","Registos Fora")),"Registos Manuais")</f>
        <v>Registos Manuais</v>
      </c>
      <c r="K512" s="605" t="str">
        <f>IFERROR(INDEX(VISA_MBCP!$H:$H,MATCH((Camtil!$E512&amp;Camtil!$C512),VISA_MBCP!$N:$N,0),),"-")</f>
        <v>-</v>
      </c>
      <c r="L512" s="607" t="str">
        <f>+_xlfn.IFNA(IF($K512&lt;&gt;"",INDEX(VISA_MBCP!$E:$E,MATCH(Camtil!$E512,VISA_MBCP!$J:$J,0)),"-"),"-")</f>
        <v>-</v>
      </c>
      <c r="M512" s="608"/>
      <c r="N512" s="397" t="str">
        <f t="shared" si="25"/>
        <v>9545009</v>
      </c>
    </row>
    <row r="513" spans="1:14" ht="12.75" customHeight="1" x14ac:dyDescent="0.3">
      <c r="A513" s="602" t="str">
        <f>+IFERROR(INDEX(Códigos!$A:$A,MATCH($B513,Códigos!$F:$F,0)),"Falta Código")</f>
        <v>Não Contab.</v>
      </c>
      <c r="B513" s="602" t="s">
        <v>467</v>
      </c>
      <c r="C513" s="545">
        <v>45009</v>
      </c>
      <c r="D513" s="5" t="s">
        <v>875</v>
      </c>
      <c r="E513" s="547">
        <v>100</v>
      </c>
      <c r="F513" s="604"/>
      <c r="G513" s="602" t="str">
        <f t="shared" si="24"/>
        <v>TRF. P/O  RITA MARIA MAXIMO MARTELO C Maria Ter | 45009 | 100 €</v>
      </c>
      <c r="H513" s="602" t="str">
        <f>IFERROR((VLOOKUP(A513,Códigos!$A$1:$C$108,H$8,FALSE)),"Falta Cod.")</f>
        <v>Falta Cod.</v>
      </c>
      <c r="I513" s="602" t="str">
        <f>IFERROR((VLOOKUP(VLOOKUP(A513,Códigos!$A:$F,I$8,FALSE),Códigos!$C:$F,I$7,FALSE)),"Falta Cod.")</f>
        <v>-</v>
      </c>
      <c r="J513" s="605" t="str">
        <f>IFERROR((IF((VLOOKUP($G513,Camtil_MBCP!$L:$L,1,FALSE)=$G513),"Banco","Registos Fora")),"Registos Manuais")</f>
        <v>Registos Manuais</v>
      </c>
      <c r="K513" s="605" t="str">
        <f>IFERROR(INDEX(VISA_MBCP!$H:$H,MATCH((Camtil!$E513&amp;Camtil!$C513),VISA_MBCP!$N:$N,0),),"-")</f>
        <v>-</v>
      </c>
      <c r="L513" s="607" t="str">
        <f>+_xlfn.IFNA(IF($K513&lt;&gt;"",INDEX(VISA_MBCP!$E:$E,MATCH(Camtil!$E513,VISA_MBCP!$J:$J,0)),"-"),"-")</f>
        <v>-</v>
      </c>
      <c r="M513" s="608"/>
      <c r="N513" s="397" t="str">
        <f t="shared" si="25"/>
        <v>10045009</v>
      </c>
    </row>
    <row r="514" spans="1:14" ht="12.75" customHeight="1" x14ac:dyDescent="0.3">
      <c r="A514" s="602" t="str">
        <f>+IFERROR(INDEX(Códigos!$A:$A,MATCH($B514,Códigos!$F:$F,0)),"Falta Código")</f>
        <v>1.2.2</v>
      </c>
      <c r="B514" s="602" t="s">
        <v>659</v>
      </c>
      <c r="C514" s="545"/>
      <c r="D514" s="5"/>
      <c r="E514" s="547">
        <v>95</v>
      </c>
      <c r="F514" s="604"/>
      <c r="G514" s="602" t="str">
        <f>D514&amp;" | "&amp;C514&amp;" | "&amp;E514&amp;" €"</f>
        <v xml:space="preserve"> |  | 95 €</v>
      </c>
      <c r="H514" s="602" t="str">
        <f>IFERROR((VLOOKUP(A514,Códigos!$A$1:$C$108,H$8,FALSE)),"Falta Cod.")</f>
        <v>R1.2.1</v>
      </c>
      <c r="I514" s="602" t="str">
        <f>IFERROR((VLOOKUP(VLOOKUP(A514,Códigos!$A:$F,I$8,FALSE),Códigos!$C:$F,I$7,FALSE)),"Falta Cod.")</f>
        <v>Inscrições Campos de Férias (Verão)</v>
      </c>
      <c r="J514" s="605" t="str">
        <f>IFERROR((IF((VLOOKUP($G514,Camtil_MBCP!$L:$L,1,FALSE)=$G514),"Banco","Registos Fora")),"Registos Manuais")</f>
        <v>Registos Manuais</v>
      </c>
      <c r="K514" s="605" t="str">
        <f>IFERROR(INDEX(VISA_MBCP!$H:$H,MATCH((Camtil!$E514&amp;Camtil!$C514),VISA_MBCP!$N:$N,0),),"-")</f>
        <v>-</v>
      </c>
      <c r="L514" s="607" t="str">
        <f>+_xlfn.IFNA(IF($K514&lt;&gt;"",INDEX(VISA_MBCP!$E:$E,MATCH(Camtil!$E514,VISA_MBCP!$J:$J,0)),"-"),"-")</f>
        <v>-</v>
      </c>
      <c r="M514" s="608"/>
      <c r="N514" s="397" t="str">
        <f>+$E514&amp;$C514</f>
        <v>95</v>
      </c>
    </row>
    <row r="515" spans="1:14" ht="12.75" customHeight="1" x14ac:dyDescent="0.3">
      <c r="A515" s="602" t="str">
        <f>+IFERROR(INDEX(Códigos!$A:$A,MATCH($B515,Códigos!$F:$F,0)),"Falta Código")</f>
        <v>1.2.8</v>
      </c>
      <c r="B515" s="602" t="s">
        <v>591</v>
      </c>
      <c r="C515" s="545"/>
      <c r="D515" s="5"/>
      <c r="E515" s="547">
        <f>E513-E514</f>
        <v>5</v>
      </c>
      <c r="F515" s="604"/>
      <c r="G515" s="602" t="str">
        <f>D515&amp;" | "&amp;C515&amp;" | "&amp;E515&amp;" €"</f>
        <v xml:space="preserve"> |  | 5 €</v>
      </c>
      <c r="H515" s="602" t="str">
        <f>IFERROR((VLOOKUP(A515,Códigos!$A$1:$C$108,H$8,FALSE)),"Falta Cod.")</f>
        <v>R1.3</v>
      </c>
      <c r="I515" s="602" t="str">
        <f>IFERROR((VLOOKUP(VLOOKUP(A515,Códigos!$A:$F,I$8,FALSE),Códigos!$C:$F,I$7,FALSE)),"Falta Cod.")</f>
        <v>Doações</v>
      </c>
      <c r="J515" s="605" t="str">
        <f>IFERROR((IF((VLOOKUP($G515,Camtil_MBCP!$L:$L,1,FALSE)=$G515),"Banco","Registos Fora")),"Registos Manuais")</f>
        <v>Registos Manuais</v>
      </c>
      <c r="K515" s="605" t="str">
        <f>IFERROR(INDEX(VISA_MBCP!$H:$H,MATCH((Camtil!$E515&amp;Camtil!$C515),VISA_MBCP!$N:$N,0),),"-")</f>
        <v>-</v>
      </c>
      <c r="L515" s="607" t="str">
        <f>+_xlfn.IFNA(IF($K515&lt;&gt;"",INDEX(VISA_MBCP!$E:$E,MATCH(Camtil!$E515,VISA_MBCP!$J:$J,0)),"-"),"-")</f>
        <v>-</v>
      </c>
      <c r="M515" s="608"/>
      <c r="N515" s="397" t="str">
        <f>+$E515&amp;$C515</f>
        <v>5</v>
      </c>
    </row>
    <row r="516" spans="1:14" ht="12.75" customHeight="1" x14ac:dyDescent="0.3">
      <c r="A516" s="602" t="str">
        <f>+IFERROR(INDEX(Códigos!$A:$A,MATCH($B516,Códigos!$F:$F,0)),"Falta Código")</f>
        <v>Não Contab.</v>
      </c>
      <c r="B516" s="602" t="s">
        <v>467</v>
      </c>
      <c r="C516" s="545">
        <v>45009</v>
      </c>
      <c r="D516" s="5" t="s">
        <v>876</v>
      </c>
      <c r="E516" s="547">
        <v>100</v>
      </c>
      <c r="F516" s="604"/>
      <c r="G516" s="602" t="str">
        <f t="shared" si="24"/>
        <v>TRF. P/O  NUNO MIGUEL DE CARVALHO MOR Maria Mad | 45009 | 100 €</v>
      </c>
      <c r="H516" s="602" t="str">
        <f>IFERROR((VLOOKUP(A516,Códigos!$A$1:$C$108,H$8,FALSE)),"Falta Cod.")</f>
        <v>Falta Cod.</v>
      </c>
      <c r="I516" s="602" t="str">
        <f>IFERROR((VLOOKUP(VLOOKUP(A516,Códigos!$A:$F,I$8,FALSE),Códigos!$C:$F,I$7,FALSE)),"Falta Cod.")</f>
        <v>-</v>
      </c>
      <c r="J516" s="605" t="str">
        <f>IFERROR((IF((VLOOKUP($G516,Camtil_MBCP!$L:$L,1,FALSE)=$G516),"Banco","Registos Fora")),"Registos Manuais")</f>
        <v>Registos Manuais</v>
      </c>
      <c r="K516" s="605" t="str">
        <f>IFERROR(INDEX(VISA_MBCP!$H:$H,MATCH((Camtil!$E516&amp;Camtil!$C516),VISA_MBCP!$N:$N,0),),"-")</f>
        <v>-</v>
      </c>
      <c r="L516" s="607" t="str">
        <f>+_xlfn.IFNA(IF($K516&lt;&gt;"",INDEX(VISA_MBCP!$E:$E,MATCH(Camtil!$E516,VISA_MBCP!$J:$J,0)),"-"),"-")</f>
        <v>-</v>
      </c>
      <c r="M516" s="608"/>
      <c r="N516" s="397" t="str">
        <f t="shared" si="25"/>
        <v>10045009</v>
      </c>
    </row>
    <row r="517" spans="1:14" ht="12.75" customHeight="1" x14ac:dyDescent="0.3">
      <c r="A517" s="602" t="str">
        <f>+IFERROR(INDEX(Códigos!$A:$A,MATCH($B517,Códigos!$F:$F,0)),"Falta Código")</f>
        <v>1.2.2</v>
      </c>
      <c r="B517" s="602" t="s">
        <v>659</v>
      </c>
      <c r="C517" s="545"/>
      <c r="D517" s="5"/>
      <c r="E517" s="547">
        <v>95</v>
      </c>
      <c r="F517" s="604"/>
      <c r="G517" s="602" t="str">
        <f>D517&amp;" | "&amp;C517&amp;" | "&amp;E517&amp;" €"</f>
        <v xml:space="preserve"> |  | 95 €</v>
      </c>
      <c r="H517" s="602" t="str">
        <f>IFERROR((VLOOKUP(A517,Códigos!$A$1:$C$108,H$8,FALSE)),"Falta Cod.")</f>
        <v>R1.2.1</v>
      </c>
      <c r="I517" s="602" t="str">
        <f>IFERROR((VLOOKUP(VLOOKUP(A517,Códigos!$A:$F,I$8,FALSE),Códigos!$C:$F,I$7,FALSE)),"Falta Cod.")</f>
        <v>Inscrições Campos de Férias (Verão)</v>
      </c>
      <c r="J517" s="605" t="str">
        <f>IFERROR((IF((VLOOKUP($G517,Camtil_MBCP!$L:$L,1,FALSE)=$G517),"Banco","Registos Fora")),"Registos Manuais")</f>
        <v>Registos Manuais</v>
      </c>
      <c r="K517" s="605" t="str">
        <f>IFERROR(INDEX(VISA_MBCP!$H:$H,MATCH((Camtil!$E517&amp;Camtil!$C517),VISA_MBCP!$N:$N,0),),"-")</f>
        <v>-</v>
      </c>
      <c r="L517" s="607" t="str">
        <f>+_xlfn.IFNA(IF($K517&lt;&gt;"",INDEX(VISA_MBCP!$E:$E,MATCH(Camtil!$E517,VISA_MBCP!$J:$J,0)),"-"),"-")</f>
        <v>-</v>
      </c>
      <c r="M517" s="608"/>
      <c r="N517" s="397" t="str">
        <f>+$E517&amp;$C517</f>
        <v>95</v>
      </c>
    </row>
    <row r="518" spans="1:14" ht="12.75" customHeight="1" x14ac:dyDescent="0.3">
      <c r="A518" s="602" t="str">
        <f>+IFERROR(INDEX(Códigos!$A:$A,MATCH($B518,Códigos!$F:$F,0)),"Falta Código")</f>
        <v>1.2.8</v>
      </c>
      <c r="B518" s="602" t="s">
        <v>591</v>
      </c>
      <c r="C518" s="545"/>
      <c r="D518" s="5"/>
      <c r="E518" s="547">
        <f>E516-E517</f>
        <v>5</v>
      </c>
      <c r="F518" s="604"/>
      <c r="G518" s="602" t="str">
        <f>D518&amp;" | "&amp;C518&amp;" | "&amp;E518&amp;" €"</f>
        <v xml:space="preserve"> |  | 5 €</v>
      </c>
      <c r="H518" s="602" t="str">
        <f>IFERROR((VLOOKUP(A518,Códigos!$A$1:$C$108,H$8,FALSE)),"Falta Cod.")</f>
        <v>R1.3</v>
      </c>
      <c r="I518" s="602" t="str">
        <f>IFERROR((VLOOKUP(VLOOKUP(A518,Códigos!$A:$F,I$8,FALSE),Códigos!$C:$F,I$7,FALSE)),"Falta Cod.")</f>
        <v>Doações</v>
      </c>
      <c r="J518" s="605" t="str">
        <f>IFERROR((IF((VLOOKUP($G518,Camtil_MBCP!$L:$L,1,FALSE)=$G518),"Banco","Registos Fora")),"Registos Manuais")</f>
        <v>Registos Manuais</v>
      </c>
      <c r="K518" s="605" t="str">
        <f>IFERROR(INDEX(VISA_MBCP!$H:$H,MATCH((Camtil!$E518&amp;Camtil!$C518),VISA_MBCP!$N:$N,0),),"-")</f>
        <v>-</v>
      </c>
      <c r="L518" s="607" t="str">
        <f>+_xlfn.IFNA(IF($K518&lt;&gt;"",INDEX(VISA_MBCP!$E:$E,MATCH(Camtil!$E518,VISA_MBCP!$J:$J,0)),"-"),"-")</f>
        <v>-</v>
      </c>
      <c r="M518" s="608"/>
      <c r="N518" s="397" t="str">
        <f>+$E518&amp;$C518</f>
        <v>5</v>
      </c>
    </row>
    <row r="519" spans="1:14" ht="12.75" customHeight="1" x14ac:dyDescent="0.3">
      <c r="A519" s="602" t="str">
        <f>+IFERROR(INDEX(Códigos!$A:$A,MATCH($B519,Códigos!$F:$F,0)),"Falta Código")</f>
        <v>Não Contab.</v>
      </c>
      <c r="B519" s="602" t="s">
        <v>467</v>
      </c>
      <c r="C519" s="545">
        <v>45009</v>
      </c>
      <c r="D519" s="5" t="s">
        <v>877</v>
      </c>
      <c r="E519" s="547">
        <v>120</v>
      </c>
      <c r="F519" s="604"/>
      <c r="G519" s="602" t="str">
        <f t="shared" si="24"/>
        <v>TRF. P/O  DR   JOSE LUIS MACHADO MORE TOMAS MS | 45009 | 120 €</v>
      </c>
      <c r="H519" s="602" t="str">
        <f>IFERROR((VLOOKUP(A519,Códigos!$A$1:$C$108,H$8,FALSE)),"Falta Cod.")</f>
        <v>Falta Cod.</v>
      </c>
      <c r="I519" s="602" t="str">
        <f>IFERROR((VLOOKUP(VLOOKUP(A519,Códigos!$A:$F,I$8,FALSE),Códigos!$C:$F,I$7,FALSE)),"Falta Cod.")</f>
        <v>-</v>
      </c>
      <c r="J519" s="605" t="str">
        <f>IFERROR((IF((VLOOKUP($G519,Camtil_MBCP!$L:$L,1,FALSE)=$G519),"Banco","Registos Fora")),"Registos Manuais")</f>
        <v>Registos Manuais</v>
      </c>
      <c r="K519" s="605" t="str">
        <f>IFERROR(INDEX(VISA_MBCP!$H:$H,MATCH((Camtil!$E519&amp;Camtil!$C519),VISA_MBCP!$N:$N,0),),"-")</f>
        <v>-</v>
      </c>
      <c r="L519" s="607" t="str">
        <f>+_xlfn.IFNA(IF($K519&lt;&gt;"",INDEX(VISA_MBCP!$E:$E,MATCH(Camtil!$E519,VISA_MBCP!$J:$J,0)),"-"),"-")</f>
        <v>-</v>
      </c>
      <c r="M519" s="608"/>
      <c r="N519" s="397" t="str">
        <f t="shared" si="25"/>
        <v>12045009</v>
      </c>
    </row>
    <row r="520" spans="1:14" ht="12.75" customHeight="1" x14ac:dyDescent="0.3">
      <c r="A520" s="602" t="str">
        <f>+IFERROR(INDEX(Códigos!$A:$A,MATCH($B520,Códigos!$F:$F,0)),"Falta Código")</f>
        <v>1.2.2</v>
      </c>
      <c r="B520" s="602" t="s">
        <v>659</v>
      </c>
      <c r="C520" s="545"/>
      <c r="D520" s="5"/>
      <c r="E520" s="547">
        <v>95</v>
      </c>
      <c r="F520" s="604"/>
      <c r="G520" s="602" t="str">
        <f>D520&amp;" | "&amp;C520&amp;" | "&amp;E520&amp;" €"</f>
        <v xml:space="preserve"> |  | 95 €</v>
      </c>
      <c r="H520" s="602" t="str">
        <f>IFERROR((VLOOKUP(A520,Códigos!$A$1:$C$108,H$8,FALSE)),"Falta Cod.")</f>
        <v>R1.2.1</v>
      </c>
      <c r="I520" s="602" t="str">
        <f>IFERROR((VLOOKUP(VLOOKUP(A520,Códigos!$A:$F,I$8,FALSE),Códigos!$C:$F,I$7,FALSE)),"Falta Cod.")</f>
        <v>Inscrições Campos de Férias (Verão)</v>
      </c>
      <c r="J520" s="605" t="str">
        <f>IFERROR((IF((VLOOKUP($G520,Camtil_MBCP!$L:$L,1,FALSE)=$G520),"Banco","Registos Fora")),"Registos Manuais")</f>
        <v>Registos Manuais</v>
      </c>
      <c r="K520" s="605" t="str">
        <f>IFERROR(INDEX(VISA_MBCP!$H:$H,MATCH((Camtil!$E520&amp;Camtil!$C520),VISA_MBCP!$N:$N,0),),"-")</f>
        <v>-</v>
      </c>
      <c r="L520" s="607" t="str">
        <f>+_xlfn.IFNA(IF($K520&lt;&gt;"",INDEX(VISA_MBCP!$E:$E,MATCH(Camtil!$E520,VISA_MBCP!$J:$J,0)),"-"),"-")</f>
        <v>-</v>
      </c>
      <c r="M520" s="608"/>
      <c r="N520" s="397" t="str">
        <f>+$E520&amp;$C520</f>
        <v>95</v>
      </c>
    </row>
    <row r="521" spans="1:14" ht="12.75" customHeight="1" x14ac:dyDescent="0.3">
      <c r="A521" s="602" t="str">
        <f>+IFERROR(INDEX(Códigos!$A:$A,MATCH($B521,Códigos!$F:$F,0)),"Falta Código")</f>
        <v>1.2.8</v>
      </c>
      <c r="B521" s="602" t="s">
        <v>591</v>
      </c>
      <c r="C521" s="545"/>
      <c r="D521" s="5"/>
      <c r="E521" s="547">
        <f>E519-E520</f>
        <v>25</v>
      </c>
      <c r="F521" s="604"/>
      <c r="G521" s="602" t="str">
        <f>D521&amp;" | "&amp;C521&amp;" | "&amp;E521&amp;" €"</f>
        <v xml:space="preserve"> |  | 25 €</v>
      </c>
      <c r="H521" s="602" t="str">
        <f>IFERROR((VLOOKUP(A521,Códigos!$A$1:$C$108,H$8,FALSE)),"Falta Cod.")</f>
        <v>R1.3</v>
      </c>
      <c r="I521" s="602" t="str">
        <f>IFERROR((VLOOKUP(VLOOKUP(A521,Códigos!$A:$F,I$8,FALSE),Códigos!$C:$F,I$7,FALSE)),"Falta Cod.")</f>
        <v>Doações</v>
      </c>
      <c r="J521" s="605" t="str">
        <f>IFERROR((IF((VLOOKUP($G521,Camtil_MBCP!$L:$L,1,FALSE)=$G521),"Banco","Registos Fora")),"Registos Manuais")</f>
        <v>Registos Manuais</v>
      </c>
      <c r="K521" s="605" t="str">
        <f>IFERROR(INDEX(VISA_MBCP!$H:$H,MATCH((Camtil!$E521&amp;Camtil!$C521),VISA_MBCP!$N:$N,0),),"-")</f>
        <v>-</v>
      </c>
      <c r="L521" s="607" t="str">
        <f>+_xlfn.IFNA(IF($K521&lt;&gt;"",INDEX(VISA_MBCP!$E:$E,MATCH(Camtil!$E521,VISA_MBCP!$J:$J,0)),"-"),"-")</f>
        <v>-</v>
      </c>
      <c r="M521" s="608"/>
      <c r="N521" s="397" t="str">
        <f>+$E521&amp;$C521</f>
        <v>25</v>
      </c>
    </row>
    <row r="522" spans="1:14" ht="12.75" customHeight="1" x14ac:dyDescent="0.3">
      <c r="A522" s="602" t="str">
        <f>+IFERROR(INDEX(Códigos!$A:$A,MATCH($B522,Códigos!$F:$F,0)),"Falta Código")</f>
        <v>1.2.2</v>
      </c>
      <c r="B522" s="602" t="s">
        <v>659</v>
      </c>
      <c r="C522" s="545">
        <v>45009</v>
      </c>
      <c r="D522" s="5" t="s">
        <v>878</v>
      </c>
      <c r="E522" s="547">
        <v>130</v>
      </c>
      <c r="F522" s="411"/>
      <c r="G522" s="602" t="str">
        <f t="shared" si="24"/>
        <v>TRF. P/O  RITA MARIA MAXIMO MARTELO C  Jose Mar | 45009 | 130 €</v>
      </c>
      <c r="H522" s="602" t="str">
        <f>IFERROR((VLOOKUP(A522,Códigos!$A$1:$C$108,H$8,FALSE)),"Falta Cod.")</f>
        <v>R1.2.1</v>
      </c>
      <c r="I522" s="602" t="str">
        <f>IFERROR((VLOOKUP(VLOOKUP(A522,Códigos!$A:$F,I$8,FALSE),Códigos!$C:$F,I$7,FALSE)),"Falta Cod.")</f>
        <v>Inscrições Campos de Férias (Verão)</v>
      </c>
      <c r="J522" s="605" t="str">
        <f>IFERROR((IF((VLOOKUP($G522,Camtil_MBCP!$L:$L,1,FALSE)=$G522),"Banco","Registos Fora")),"Registos Manuais")</f>
        <v>Registos Manuais</v>
      </c>
      <c r="K522" s="605" t="str">
        <f>IFERROR(INDEX(VISA_MBCP!$H:$H,MATCH((Camtil!$E522&amp;Camtil!$C522),VISA_MBCP!$N:$N,0),),"-")</f>
        <v>-</v>
      </c>
      <c r="L522" s="607" t="str">
        <f>+_xlfn.IFNA(IF($K522&lt;&gt;"",INDEX(VISA_MBCP!$E:$E,MATCH(Camtil!$E522,VISA_MBCP!$J:$J,0)),"-"),"-")</f>
        <v>-</v>
      </c>
      <c r="M522" s="608"/>
      <c r="N522" s="397" t="str">
        <f t="shared" si="25"/>
        <v>13045009</v>
      </c>
    </row>
    <row r="523" spans="1:14" ht="12.75" customHeight="1" x14ac:dyDescent="0.3">
      <c r="A523" s="602" t="str">
        <f>+IFERROR(INDEX(Códigos!$A:$A,MATCH($B523,Códigos!$F:$F,0)),"Falta Código")</f>
        <v>1.2.2</v>
      </c>
      <c r="B523" s="602" t="s">
        <v>659</v>
      </c>
      <c r="C523" s="545">
        <v>45009</v>
      </c>
      <c r="D523" s="5" t="s">
        <v>879</v>
      </c>
      <c r="E523" s="547">
        <v>130</v>
      </c>
      <c r="F523" s="411"/>
      <c r="G523" s="602" t="str">
        <f t="shared" si="24"/>
        <v>TRF. P/O  LUIS CADILLON               TOMAS CAD | 45009 | 130 €</v>
      </c>
      <c r="H523" s="602" t="str">
        <f>IFERROR((VLOOKUP(A523,Códigos!$A$1:$C$108,H$8,FALSE)),"Falta Cod.")</f>
        <v>R1.2.1</v>
      </c>
      <c r="I523" s="602" t="str">
        <f>IFERROR((VLOOKUP(VLOOKUP(A523,Códigos!$A:$F,I$8,FALSE),Códigos!$C:$F,I$7,FALSE)),"Falta Cod.")</f>
        <v>Inscrições Campos de Férias (Verão)</v>
      </c>
      <c r="J523" s="605" t="str">
        <f>IFERROR((IF((VLOOKUP($G523,Camtil_MBCP!$L:$L,1,FALSE)=$G523),"Banco","Registos Fora")),"Registos Manuais")</f>
        <v>Registos Manuais</v>
      </c>
      <c r="K523" s="605" t="str">
        <f>IFERROR(INDEX(VISA_MBCP!$H:$H,MATCH((Camtil!$E523&amp;Camtil!$C523),VISA_MBCP!$N:$N,0),),"-")</f>
        <v>-</v>
      </c>
      <c r="L523" s="607" t="str">
        <f>+_xlfn.IFNA(IF($K523&lt;&gt;"",INDEX(VISA_MBCP!$E:$E,MATCH(Camtil!$E523,VISA_MBCP!$J:$J,0)),"-"),"-")</f>
        <v>-</v>
      </c>
      <c r="M523" s="608"/>
      <c r="N523" s="397" t="str">
        <f t="shared" si="25"/>
        <v>13045009</v>
      </c>
    </row>
    <row r="524" spans="1:14" ht="12.75" customHeight="1" x14ac:dyDescent="0.3">
      <c r="A524" s="602" t="str">
        <f>+IFERROR(INDEX(Códigos!$A:$A,MATCH($B524,Códigos!$F:$F,0)),"Falta Código")</f>
        <v>Não Contab.</v>
      </c>
      <c r="B524" s="602" t="s">
        <v>467</v>
      </c>
      <c r="C524" s="545">
        <v>45009</v>
      </c>
      <c r="D524" s="5" t="s">
        <v>880</v>
      </c>
      <c r="E524" s="547">
        <v>150</v>
      </c>
      <c r="F524" s="604"/>
      <c r="G524" s="602" t="str">
        <f t="shared" si="24"/>
        <v>TRF. P/O  NUNO MIGUEL DE CARVALHO MOR Maria Fra | 45009 | 150 €</v>
      </c>
      <c r="H524" s="602" t="str">
        <f>IFERROR((VLOOKUP(A524,Códigos!$A$1:$C$108,H$8,FALSE)),"Falta Cod.")</f>
        <v>Falta Cod.</v>
      </c>
      <c r="I524" s="602" t="str">
        <f>IFERROR((VLOOKUP(VLOOKUP(A524,Códigos!$A:$F,I$8,FALSE),Códigos!$C:$F,I$7,FALSE)),"Falta Cod.")</f>
        <v>-</v>
      </c>
      <c r="J524" s="605" t="str">
        <f>IFERROR((IF((VLOOKUP($G524,Camtil_MBCP!$L:$L,1,FALSE)=$G524),"Banco","Registos Fora")),"Registos Manuais")</f>
        <v>Registos Manuais</v>
      </c>
      <c r="K524" s="605" t="str">
        <f>IFERROR(INDEX(VISA_MBCP!$H:$H,MATCH((Camtil!$E524&amp;Camtil!$C524),VISA_MBCP!$N:$N,0),),"-")</f>
        <v>-</v>
      </c>
      <c r="L524" s="607" t="str">
        <f>+_xlfn.IFNA(IF($K524&lt;&gt;"",INDEX(VISA_MBCP!$E:$E,MATCH(Camtil!$E524,VISA_MBCP!$J:$J,0)),"-"),"-")</f>
        <v>-</v>
      </c>
      <c r="M524" s="608"/>
      <c r="N524" s="397" t="str">
        <f t="shared" si="25"/>
        <v>15045009</v>
      </c>
    </row>
    <row r="525" spans="1:14" ht="12.75" customHeight="1" x14ac:dyDescent="0.3">
      <c r="A525" s="602" t="str">
        <f>+IFERROR(INDEX(Códigos!$A:$A,MATCH($B525,Códigos!$F:$F,0)),"Falta Código")</f>
        <v>1.2.2</v>
      </c>
      <c r="B525" s="602" t="s">
        <v>659</v>
      </c>
      <c r="C525" s="545"/>
      <c r="D525" s="5"/>
      <c r="E525" s="547">
        <v>130</v>
      </c>
      <c r="F525" s="604"/>
      <c r="G525" s="602" t="str">
        <f>D525&amp;" | "&amp;C525&amp;" | "&amp;E525&amp;" €"</f>
        <v xml:space="preserve"> |  | 130 €</v>
      </c>
      <c r="H525" s="602" t="str">
        <f>IFERROR((VLOOKUP(A525,Códigos!$A$1:$C$108,H$8,FALSE)),"Falta Cod.")</f>
        <v>R1.2.1</v>
      </c>
      <c r="I525" s="602" t="str">
        <f>IFERROR((VLOOKUP(VLOOKUP(A525,Códigos!$A:$F,I$8,FALSE),Códigos!$C:$F,I$7,FALSE)),"Falta Cod.")</f>
        <v>Inscrições Campos de Férias (Verão)</v>
      </c>
      <c r="J525" s="605" t="str">
        <f>IFERROR((IF((VLOOKUP($G525,Camtil_MBCP!$L:$L,1,FALSE)=$G525),"Banco","Registos Fora")),"Registos Manuais")</f>
        <v>Registos Manuais</v>
      </c>
      <c r="K525" s="605" t="str">
        <f>IFERROR(INDEX(VISA_MBCP!$H:$H,MATCH((Camtil!$E525&amp;Camtil!$C525),VISA_MBCP!$N:$N,0),),"-")</f>
        <v>-</v>
      </c>
      <c r="L525" s="607" t="str">
        <f>+_xlfn.IFNA(IF($K525&lt;&gt;"",INDEX(VISA_MBCP!$E:$E,MATCH(Camtil!$E525,VISA_MBCP!$J:$J,0)),"-"),"-")</f>
        <v>-</v>
      </c>
      <c r="M525" s="608"/>
      <c r="N525" s="397" t="str">
        <f>+$E525&amp;$C525</f>
        <v>130</v>
      </c>
    </row>
    <row r="526" spans="1:14" ht="12.75" customHeight="1" x14ac:dyDescent="0.3">
      <c r="A526" s="602" t="str">
        <f>+IFERROR(INDEX(Códigos!$A:$A,MATCH($B526,Códigos!$F:$F,0)),"Falta Código")</f>
        <v>1.2.8</v>
      </c>
      <c r="B526" s="602" t="s">
        <v>591</v>
      </c>
      <c r="C526" s="545"/>
      <c r="D526" s="5"/>
      <c r="E526" s="547">
        <f>E524-E525</f>
        <v>20</v>
      </c>
      <c r="F526" s="604"/>
      <c r="G526" s="602" t="str">
        <f>D526&amp;" | "&amp;C526&amp;" | "&amp;E526&amp;" €"</f>
        <v xml:space="preserve"> |  | 20 €</v>
      </c>
      <c r="H526" s="602" t="str">
        <f>IFERROR((VLOOKUP(A526,Códigos!$A$1:$C$108,H$8,FALSE)),"Falta Cod.")</f>
        <v>R1.3</v>
      </c>
      <c r="I526" s="602" t="str">
        <f>IFERROR((VLOOKUP(VLOOKUP(A526,Códigos!$A:$F,I$8,FALSE),Códigos!$C:$F,I$7,FALSE)),"Falta Cod.")</f>
        <v>Doações</v>
      </c>
      <c r="J526" s="605" t="str">
        <f>IFERROR((IF((VLOOKUP($G526,Camtil_MBCP!$L:$L,1,FALSE)=$G526),"Banco","Registos Fora")),"Registos Manuais")</f>
        <v>Registos Manuais</v>
      </c>
      <c r="K526" s="605" t="str">
        <f>IFERROR(INDEX(VISA_MBCP!$H:$H,MATCH((Camtil!$E526&amp;Camtil!$C526),VISA_MBCP!$N:$N,0),),"-")</f>
        <v>-</v>
      </c>
      <c r="L526" s="607" t="str">
        <f>+_xlfn.IFNA(IF($K526&lt;&gt;"",INDEX(VISA_MBCP!$E:$E,MATCH(Camtil!$E526,VISA_MBCP!$J:$J,0)),"-"),"-")</f>
        <v>-</v>
      </c>
      <c r="M526" s="608"/>
      <c r="N526" s="397" t="str">
        <f>+$E526&amp;$C526</f>
        <v>20</v>
      </c>
    </row>
    <row r="527" spans="1:14" ht="12.75" customHeight="1" x14ac:dyDescent="0.3">
      <c r="A527" s="602" t="str">
        <f>+IFERROR(INDEX(Códigos!$A:$A,MATCH($B527,Códigos!$F:$F,0)),"Falta Código")</f>
        <v>Não Contab.</v>
      </c>
      <c r="B527" s="602" t="s">
        <v>467</v>
      </c>
      <c r="C527" s="545">
        <v>45009</v>
      </c>
      <c r="D527" s="5" t="s">
        <v>881</v>
      </c>
      <c r="E527" s="547">
        <v>150</v>
      </c>
      <c r="F527" s="604"/>
      <c r="G527" s="602" t="str">
        <f t="shared" si="24"/>
        <v>TRF. P/O  NUNO MIGUEL DE CARVALHO MOR Maria Ros | 45009 | 150 €</v>
      </c>
      <c r="H527" s="602" t="str">
        <f>IFERROR((VLOOKUP(A527,Códigos!$A$1:$C$108,H$8,FALSE)),"Falta Cod.")</f>
        <v>Falta Cod.</v>
      </c>
      <c r="I527" s="602" t="str">
        <f>IFERROR((VLOOKUP(VLOOKUP(A527,Códigos!$A:$F,I$8,FALSE),Códigos!$C:$F,I$7,FALSE)),"Falta Cod.")</f>
        <v>-</v>
      </c>
      <c r="J527" s="605" t="str">
        <f>IFERROR((IF((VLOOKUP($G527,Camtil_MBCP!$L:$L,1,FALSE)=$G527),"Banco","Registos Fora")),"Registos Manuais")</f>
        <v>Registos Manuais</v>
      </c>
      <c r="K527" s="605" t="str">
        <f>IFERROR(INDEX(VISA_MBCP!$H:$H,MATCH((Camtil!$E527&amp;Camtil!$C527),VISA_MBCP!$N:$N,0),),"-")</f>
        <v>-</v>
      </c>
      <c r="L527" s="607" t="str">
        <f>+_xlfn.IFNA(IF($K527&lt;&gt;"",INDEX(VISA_MBCP!$E:$E,MATCH(Camtil!$E527,VISA_MBCP!$J:$J,0)),"-"),"-")</f>
        <v>-</v>
      </c>
      <c r="M527" s="608"/>
      <c r="N527" s="397" t="str">
        <f t="shared" si="25"/>
        <v>15045009</v>
      </c>
    </row>
    <row r="528" spans="1:14" ht="12.75" customHeight="1" x14ac:dyDescent="0.3">
      <c r="A528" s="602" t="str">
        <f>+IFERROR(INDEX(Códigos!$A:$A,MATCH($B528,Códigos!$F:$F,0)),"Falta Código")</f>
        <v>1.2.2</v>
      </c>
      <c r="B528" s="602" t="s">
        <v>659</v>
      </c>
      <c r="C528" s="545"/>
      <c r="D528" s="5"/>
      <c r="E528" s="547">
        <v>130</v>
      </c>
      <c r="F528" s="604"/>
      <c r="G528" s="602" t="str">
        <f>D528&amp;" | "&amp;C528&amp;" | "&amp;E528&amp;" €"</f>
        <v xml:space="preserve"> |  | 130 €</v>
      </c>
      <c r="H528" s="602" t="str">
        <f>IFERROR((VLOOKUP(A528,Códigos!$A$1:$C$108,H$8,FALSE)),"Falta Cod.")</f>
        <v>R1.2.1</v>
      </c>
      <c r="I528" s="602" t="str">
        <f>IFERROR((VLOOKUP(VLOOKUP(A528,Códigos!$A:$F,I$8,FALSE),Códigos!$C:$F,I$7,FALSE)),"Falta Cod.")</f>
        <v>Inscrições Campos de Férias (Verão)</v>
      </c>
      <c r="J528" s="605" t="str">
        <f>IFERROR((IF((VLOOKUP($G528,Camtil_MBCP!$L:$L,1,FALSE)=$G528),"Banco","Registos Fora")),"Registos Manuais")</f>
        <v>Registos Manuais</v>
      </c>
      <c r="K528" s="605" t="str">
        <f>IFERROR(INDEX(VISA_MBCP!$H:$H,MATCH((Camtil!$E528&amp;Camtil!$C528),VISA_MBCP!$N:$N,0),),"-")</f>
        <v>-</v>
      </c>
      <c r="L528" s="607" t="str">
        <f>+_xlfn.IFNA(IF($K528&lt;&gt;"",INDEX(VISA_MBCP!$E:$E,MATCH(Camtil!$E528,VISA_MBCP!$J:$J,0)),"-"),"-")</f>
        <v>-</v>
      </c>
      <c r="M528" s="608"/>
      <c r="N528" s="397" t="str">
        <f>+$E528&amp;$C528</f>
        <v>130</v>
      </c>
    </row>
    <row r="529" spans="1:14" ht="12.75" customHeight="1" x14ac:dyDescent="0.3">
      <c r="A529" s="602" t="str">
        <f>+IFERROR(INDEX(Códigos!$A:$A,MATCH($B529,Códigos!$F:$F,0)),"Falta Código")</f>
        <v>1.2.8</v>
      </c>
      <c r="B529" s="602" t="s">
        <v>591</v>
      </c>
      <c r="C529" s="545"/>
      <c r="D529" s="5"/>
      <c r="E529" s="547">
        <f>E527-E528</f>
        <v>20</v>
      </c>
      <c r="F529" s="604"/>
      <c r="G529" s="602" t="str">
        <f>D529&amp;" | "&amp;C529&amp;" | "&amp;E529&amp;" €"</f>
        <v xml:space="preserve"> |  | 20 €</v>
      </c>
      <c r="H529" s="602" t="str">
        <f>IFERROR((VLOOKUP(A529,Códigos!$A$1:$C$108,H$8,FALSE)),"Falta Cod.")</f>
        <v>R1.3</v>
      </c>
      <c r="I529" s="602" t="str">
        <f>IFERROR((VLOOKUP(VLOOKUP(A529,Códigos!$A:$F,I$8,FALSE),Códigos!$C:$F,I$7,FALSE)),"Falta Cod.")</f>
        <v>Doações</v>
      </c>
      <c r="J529" s="605" t="str">
        <f>IFERROR((IF((VLOOKUP($G529,Camtil_MBCP!$L:$L,1,FALSE)=$G529),"Banco","Registos Fora")),"Registos Manuais")</f>
        <v>Registos Manuais</v>
      </c>
      <c r="K529" s="605" t="str">
        <f>IFERROR(INDEX(VISA_MBCP!$H:$H,MATCH((Camtil!$E529&amp;Camtil!$C529),VISA_MBCP!$N:$N,0),),"-")</f>
        <v>-</v>
      </c>
      <c r="L529" s="607" t="str">
        <f>+_xlfn.IFNA(IF($K529&lt;&gt;"",INDEX(VISA_MBCP!$E:$E,MATCH(Camtil!$E529,VISA_MBCP!$J:$J,0)),"-"),"-")</f>
        <v>-</v>
      </c>
      <c r="M529" s="608"/>
      <c r="N529" s="397" t="str">
        <f>+$E529&amp;$C529</f>
        <v>20</v>
      </c>
    </row>
    <row r="530" spans="1:14" ht="12.75" customHeight="1" x14ac:dyDescent="0.3">
      <c r="A530" s="602" t="str">
        <f>+IFERROR(INDEX(Códigos!$A:$A,MATCH($B530,Códigos!$F:$F,0)),"Falta Código")</f>
        <v>Não Contab.</v>
      </c>
      <c r="B530" s="602" t="s">
        <v>467</v>
      </c>
      <c r="C530" s="545">
        <v>45009</v>
      </c>
      <c r="D530" s="5" t="s">
        <v>882</v>
      </c>
      <c r="E530" s="547">
        <v>140</v>
      </c>
      <c r="F530" s="604"/>
      <c r="G530" s="602" t="str">
        <f t="shared" si="24"/>
        <v>TRF DE  M JOSE PINTO LEITE | 45009 | 140 €</v>
      </c>
      <c r="H530" s="602" t="str">
        <f>IFERROR((VLOOKUP(A530,Códigos!$A$1:$C$108,H$8,FALSE)),"Falta Cod.")</f>
        <v>Falta Cod.</v>
      </c>
      <c r="I530" s="602" t="str">
        <f>IFERROR((VLOOKUP(VLOOKUP(A530,Códigos!$A:$F,I$8,FALSE),Códigos!$C:$F,I$7,FALSE)),"Falta Cod.")</f>
        <v>-</v>
      </c>
      <c r="J530" s="605" t="str">
        <f>IFERROR((IF((VLOOKUP($G530,Camtil_MBCP!$L:$L,1,FALSE)=$G530),"Banco","Registos Fora")),"Registos Manuais")</f>
        <v>Registos Manuais</v>
      </c>
      <c r="K530" s="605" t="str">
        <f>IFERROR(INDEX(VISA_MBCP!$H:$H,MATCH((Camtil!$E530&amp;Camtil!$C530),VISA_MBCP!$N:$N,0),),"-")</f>
        <v>-</v>
      </c>
      <c r="L530" s="607" t="str">
        <f>+_xlfn.IFNA(IF($K530&lt;&gt;"",INDEX(VISA_MBCP!$E:$E,MATCH(Camtil!$E530,VISA_MBCP!$J:$J,0)),"-"),"-")</f>
        <v>-</v>
      </c>
      <c r="M530" s="608"/>
      <c r="N530" s="397" t="str">
        <f t="shared" si="25"/>
        <v>14045009</v>
      </c>
    </row>
    <row r="531" spans="1:14" ht="12.75" customHeight="1" x14ac:dyDescent="0.3">
      <c r="A531" s="602" t="str">
        <f>+IFERROR(INDEX(Códigos!$A:$A,MATCH($B531,Códigos!$F:$F,0)),"Falta Código")</f>
        <v>1.2.2</v>
      </c>
      <c r="B531" s="602" t="s">
        <v>659</v>
      </c>
      <c r="C531" s="545"/>
      <c r="D531" s="5"/>
      <c r="E531" s="547">
        <v>130</v>
      </c>
      <c r="F531" s="604"/>
      <c r="G531" s="602" t="str">
        <f>D531&amp;" | "&amp;C531&amp;" | "&amp;E531&amp;" €"</f>
        <v xml:space="preserve"> |  | 130 €</v>
      </c>
      <c r="H531" s="602" t="str">
        <f>IFERROR((VLOOKUP(A531,Códigos!$A$1:$C$108,H$8,FALSE)),"Falta Cod.")</f>
        <v>R1.2.1</v>
      </c>
      <c r="I531" s="602" t="str">
        <f>IFERROR((VLOOKUP(VLOOKUP(A531,Códigos!$A:$F,I$8,FALSE),Códigos!$C:$F,I$7,FALSE)),"Falta Cod.")</f>
        <v>Inscrições Campos de Férias (Verão)</v>
      </c>
      <c r="J531" s="605" t="str">
        <f>IFERROR((IF((VLOOKUP($G531,Camtil_MBCP!$L:$L,1,FALSE)=$G531),"Banco","Registos Fora")),"Registos Manuais")</f>
        <v>Registos Manuais</v>
      </c>
      <c r="K531" s="605" t="str">
        <f>IFERROR(INDEX(VISA_MBCP!$H:$H,MATCH((Camtil!$E531&amp;Camtil!$C531),VISA_MBCP!$N:$N,0),),"-")</f>
        <v>-</v>
      </c>
      <c r="L531" s="607" t="str">
        <f>+_xlfn.IFNA(IF($K531&lt;&gt;"",INDEX(VISA_MBCP!$E:$E,MATCH(Camtil!$E531,VISA_MBCP!$J:$J,0)),"-"),"-")</f>
        <v>-</v>
      </c>
      <c r="M531" s="608"/>
      <c r="N531" s="397" t="str">
        <f>+$E531&amp;$C531</f>
        <v>130</v>
      </c>
    </row>
    <row r="532" spans="1:14" ht="12.75" customHeight="1" x14ac:dyDescent="0.3">
      <c r="A532" s="602" t="str">
        <f>+IFERROR(INDEX(Códigos!$A:$A,MATCH($B532,Códigos!$F:$F,0)),"Falta Código")</f>
        <v>1.2.8</v>
      </c>
      <c r="B532" s="602" t="s">
        <v>591</v>
      </c>
      <c r="C532" s="545"/>
      <c r="D532" s="5"/>
      <c r="E532" s="547">
        <f>E530-E531</f>
        <v>10</v>
      </c>
      <c r="F532" s="604"/>
      <c r="G532" s="602" t="str">
        <f>D532&amp;" | "&amp;C532&amp;" | "&amp;E532&amp;" €"</f>
        <v xml:space="preserve"> |  | 10 €</v>
      </c>
      <c r="H532" s="602" t="str">
        <f>IFERROR((VLOOKUP(A532,Códigos!$A$1:$C$108,H$8,FALSE)),"Falta Cod.")</f>
        <v>R1.3</v>
      </c>
      <c r="I532" s="602" t="str">
        <f>IFERROR((VLOOKUP(VLOOKUP(A532,Códigos!$A:$F,I$8,FALSE),Códigos!$C:$F,I$7,FALSE)),"Falta Cod.")</f>
        <v>Doações</v>
      </c>
      <c r="J532" s="605" t="str">
        <f>IFERROR((IF((VLOOKUP($G532,Camtil_MBCP!$L:$L,1,FALSE)=$G532),"Banco","Registos Fora")),"Registos Manuais")</f>
        <v>Registos Manuais</v>
      </c>
      <c r="K532" s="605" t="str">
        <f>IFERROR(INDEX(VISA_MBCP!$H:$H,MATCH((Camtil!$E532&amp;Camtil!$C532),VISA_MBCP!$N:$N,0),),"-")</f>
        <v>-</v>
      </c>
      <c r="L532" s="607" t="str">
        <f>+_xlfn.IFNA(IF($K532&lt;&gt;"",INDEX(VISA_MBCP!$E:$E,MATCH(Camtil!$E532,VISA_MBCP!$J:$J,0)),"-"),"-")</f>
        <v>-</v>
      </c>
      <c r="M532" s="608"/>
      <c r="N532" s="397" t="str">
        <f>+$E532&amp;$C532</f>
        <v>10</v>
      </c>
    </row>
    <row r="533" spans="1:14" ht="12.75" customHeight="1" x14ac:dyDescent="0.3">
      <c r="A533" s="602" t="str">
        <f>+IFERROR(INDEX(Códigos!$A:$A,MATCH($B533,Códigos!$F:$F,0)),"Falta Código")</f>
        <v>1.2.2</v>
      </c>
      <c r="B533" s="602" t="s">
        <v>659</v>
      </c>
      <c r="C533" s="545">
        <v>45009</v>
      </c>
      <c r="D533" s="5" t="s">
        <v>883</v>
      </c>
      <c r="E533" s="547">
        <v>130</v>
      </c>
      <c r="F533" s="411"/>
      <c r="G533" s="602" t="str">
        <f t="shared" si="24"/>
        <v>TRF DE DR VASCO COUCEIRO | 45009 | 130 €</v>
      </c>
      <c r="H533" s="602" t="str">
        <f>IFERROR((VLOOKUP(A533,Códigos!$A$1:$C$108,H$8,FALSE)),"Falta Cod.")</f>
        <v>R1.2.1</v>
      </c>
      <c r="I533" s="602" t="str">
        <f>IFERROR((VLOOKUP(VLOOKUP(A533,Códigos!$A:$F,I$8,FALSE),Códigos!$C:$F,I$7,FALSE)),"Falta Cod.")</f>
        <v>Inscrições Campos de Férias (Verão)</v>
      </c>
      <c r="J533" s="605" t="str">
        <f>IFERROR((IF((VLOOKUP($G533,Camtil_MBCP!$L:$L,1,FALSE)=$G533),"Banco","Registos Fora")),"Registos Manuais")</f>
        <v>Registos Manuais</v>
      </c>
      <c r="K533" s="605" t="str">
        <f>IFERROR(INDEX(VISA_MBCP!$H:$H,MATCH((Camtil!$E533&amp;Camtil!$C533),VISA_MBCP!$N:$N,0),),"-")</f>
        <v>-</v>
      </c>
      <c r="L533" s="607" t="str">
        <f>+_xlfn.IFNA(IF($K533&lt;&gt;"",INDEX(VISA_MBCP!$E:$E,MATCH(Camtil!$E533,VISA_MBCP!$J:$J,0)),"-"),"-")</f>
        <v>-</v>
      </c>
      <c r="M533" s="608"/>
      <c r="N533" s="397" t="str">
        <f t="shared" si="25"/>
        <v>13045009</v>
      </c>
    </row>
    <row r="534" spans="1:14" ht="12.75" customHeight="1" x14ac:dyDescent="0.3">
      <c r="A534" s="602" t="str">
        <f>+IFERROR(INDEX(Códigos!$A:$A,MATCH($B534,Códigos!$F:$F,0)),"Falta Código")</f>
        <v>1.2.2</v>
      </c>
      <c r="B534" s="602" t="s">
        <v>659</v>
      </c>
      <c r="C534" s="545">
        <v>45009</v>
      </c>
      <c r="D534" s="5" t="s">
        <v>884</v>
      </c>
      <c r="E534" s="547">
        <v>95</v>
      </c>
      <c r="F534" s="604"/>
      <c r="G534" s="602" t="str">
        <f t="shared" si="24"/>
        <v>TRF DE DRA CRISTIANA CANHA | 45009 | 95 €</v>
      </c>
      <c r="H534" s="602" t="str">
        <f>IFERROR((VLOOKUP(A534,Códigos!$A$1:$C$108,H$8,FALSE)),"Falta Cod.")</f>
        <v>R1.2.1</v>
      </c>
      <c r="I534" s="602" t="str">
        <f>IFERROR((VLOOKUP(VLOOKUP(A534,Códigos!$A:$F,I$8,FALSE),Códigos!$C:$F,I$7,FALSE)),"Falta Cod.")</f>
        <v>Inscrições Campos de Férias (Verão)</v>
      </c>
      <c r="J534" s="605" t="str">
        <f>IFERROR((IF((VLOOKUP($G534,Camtil_MBCP!$L:$L,1,FALSE)=$G534),"Banco","Registos Fora")),"Registos Manuais")</f>
        <v>Registos Manuais</v>
      </c>
      <c r="K534" s="605" t="str">
        <f>IFERROR(INDEX(VISA_MBCP!$H:$H,MATCH((Camtil!$E534&amp;Camtil!$C534),VISA_MBCP!$N:$N,0),),"-")</f>
        <v>-</v>
      </c>
      <c r="L534" s="607" t="str">
        <f>+_xlfn.IFNA(IF($K534&lt;&gt;"",INDEX(VISA_MBCP!$E:$E,MATCH(Camtil!$E534,VISA_MBCP!$J:$J,0)),"-"),"-")</f>
        <v>-</v>
      </c>
      <c r="M534" s="608"/>
      <c r="N534" s="397" t="str">
        <f t="shared" si="25"/>
        <v>9545009</v>
      </c>
    </row>
    <row r="535" spans="1:14" ht="12.75" customHeight="1" x14ac:dyDescent="0.3">
      <c r="A535" s="602" t="str">
        <f>+IFERROR(INDEX(Códigos!$A:$A,MATCH($B535,Códigos!$F:$F,0)),"Falta Código")</f>
        <v>1.2.2</v>
      </c>
      <c r="B535" s="602" t="s">
        <v>659</v>
      </c>
      <c r="C535" s="545">
        <v>45009</v>
      </c>
      <c r="D535" s="5" t="s">
        <v>885</v>
      </c>
      <c r="E535" s="547">
        <v>95</v>
      </c>
      <c r="F535" s="604"/>
      <c r="G535" s="602" t="str">
        <f t="shared" si="24"/>
        <v>TRF DE   SARA INES CAETANO | 45009 | 95 €</v>
      </c>
      <c r="H535" s="602" t="str">
        <f>IFERROR((VLOOKUP(A535,Códigos!$A$1:$C$108,H$8,FALSE)),"Falta Cod.")</f>
        <v>R1.2.1</v>
      </c>
      <c r="I535" s="602" t="str">
        <f>IFERROR((VLOOKUP(VLOOKUP(A535,Códigos!$A:$F,I$8,FALSE),Códigos!$C:$F,I$7,FALSE)),"Falta Cod.")</f>
        <v>Inscrições Campos de Férias (Verão)</v>
      </c>
      <c r="J535" s="605" t="str">
        <f>IFERROR((IF((VLOOKUP($G535,Camtil_MBCP!$L:$L,1,FALSE)=$G535),"Banco","Registos Fora")),"Registos Manuais")</f>
        <v>Registos Manuais</v>
      </c>
      <c r="K535" s="605" t="str">
        <f>IFERROR(INDEX(VISA_MBCP!$H:$H,MATCH((Camtil!$E535&amp;Camtil!$C535),VISA_MBCP!$N:$N,0),),"-")</f>
        <v>-</v>
      </c>
      <c r="L535" s="607" t="str">
        <f>+_xlfn.IFNA(IF($K535&lt;&gt;"",INDEX(VISA_MBCP!$E:$E,MATCH(Camtil!$E535,VISA_MBCP!$J:$J,0)),"-"),"-")</f>
        <v>-</v>
      </c>
      <c r="M535" s="608"/>
      <c r="N535" s="397" t="str">
        <f t="shared" si="25"/>
        <v>9545009</v>
      </c>
    </row>
    <row r="536" spans="1:14" ht="12.75" customHeight="1" x14ac:dyDescent="0.3">
      <c r="A536" s="602" t="str">
        <f>+IFERROR(INDEX(Códigos!$A:$A,MATCH($B536,Códigos!$F:$F,0)),"Falta Código")</f>
        <v>1.2.2</v>
      </c>
      <c r="B536" s="602" t="s">
        <v>659</v>
      </c>
      <c r="C536" s="545">
        <v>45009</v>
      </c>
      <c r="D536" s="5" t="s">
        <v>886</v>
      </c>
      <c r="E536" s="547">
        <v>95</v>
      </c>
      <c r="F536" s="604"/>
      <c r="G536" s="602" t="str">
        <f t="shared" si="24"/>
        <v>TRF. P/O  MARIA JOAO SARMENTO PESTANA Roberto A | 45009 | 95 €</v>
      </c>
      <c r="H536" s="602" t="str">
        <f>IFERROR((VLOOKUP(A536,Códigos!$A$1:$C$108,H$8,FALSE)),"Falta Cod.")</f>
        <v>R1.2.1</v>
      </c>
      <c r="I536" s="602" t="str">
        <f>IFERROR((VLOOKUP(VLOOKUP(A536,Códigos!$A:$F,I$8,FALSE),Códigos!$C:$F,I$7,FALSE)),"Falta Cod.")</f>
        <v>Inscrições Campos de Férias (Verão)</v>
      </c>
      <c r="J536" s="605" t="str">
        <f>IFERROR((IF((VLOOKUP($G536,Camtil_MBCP!$L:$L,1,FALSE)=$G536),"Banco","Registos Fora")),"Registos Manuais")</f>
        <v>Registos Manuais</v>
      </c>
      <c r="K536" s="605" t="str">
        <f>IFERROR(INDEX(VISA_MBCP!$H:$H,MATCH((Camtil!$E536&amp;Camtil!$C536),VISA_MBCP!$N:$N,0),),"-")</f>
        <v>-</v>
      </c>
      <c r="L536" s="607" t="str">
        <f>+_xlfn.IFNA(IF($K536&lt;&gt;"",INDEX(VISA_MBCP!$E:$E,MATCH(Camtil!$E536,VISA_MBCP!$J:$J,0)),"-"),"-")</f>
        <v>-</v>
      </c>
      <c r="M536" s="608"/>
      <c r="N536" s="397" t="str">
        <f t="shared" si="25"/>
        <v>9545009</v>
      </c>
    </row>
    <row r="537" spans="1:14" ht="12.75" customHeight="1" x14ac:dyDescent="0.3">
      <c r="A537" s="602" t="str">
        <f>+IFERROR(INDEX(Códigos!$A:$A,MATCH($B537,Códigos!$F:$F,0)),"Falta Código")</f>
        <v>1.2.2</v>
      </c>
      <c r="B537" s="602" t="s">
        <v>659</v>
      </c>
      <c r="C537" s="545">
        <v>45009</v>
      </c>
      <c r="D537" s="5" t="s">
        <v>887</v>
      </c>
      <c r="E537" s="547">
        <v>95</v>
      </c>
      <c r="F537" s="604"/>
      <c r="G537" s="602" t="str">
        <f t="shared" si="24"/>
        <v>TRF. P/O MARIA TERESA MATIAS LOPES | 45009 | 95 €</v>
      </c>
      <c r="H537" s="602" t="str">
        <f>IFERROR((VLOOKUP(A537,Códigos!$A$1:$C$108,H$8,FALSE)),"Falta Cod.")</f>
        <v>R1.2.1</v>
      </c>
      <c r="I537" s="602" t="str">
        <f>IFERROR((VLOOKUP(VLOOKUP(A537,Códigos!$A:$F,I$8,FALSE),Códigos!$C:$F,I$7,FALSE)),"Falta Cod.")</f>
        <v>Inscrições Campos de Férias (Verão)</v>
      </c>
      <c r="J537" s="605" t="str">
        <f>IFERROR((IF((VLOOKUP($G537,Camtil_MBCP!$L:$L,1,FALSE)=$G537),"Banco","Registos Fora")),"Registos Manuais")</f>
        <v>Registos Manuais</v>
      </c>
      <c r="K537" s="605" t="str">
        <f>IFERROR(INDEX(VISA_MBCP!$H:$H,MATCH((Camtil!$E537&amp;Camtil!$C537),VISA_MBCP!$N:$N,0),),"-")</f>
        <v>-</v>
      </c>
      <c r="L537" s="607" t="str">
        <f>+_xlfn.IFNA(IF($K537&lt;&gt;"",INDEX(VISA_MBCP!$E:$E,MATCH(Camtil!$E537,VISA_MBCP!$J:$J,0)),"-"),"-")</f>
        <v>-</v>
      </c>
      <c r="M537" s="608"/>
      <c r="N537" s="397" t="str">
        <f t="shared" si="25"/>
        <v>9545009</v>
      </c>
    </row>
    <row r="538" spans="1:14" ht="12.75" customHeight="1" x14ac:dyDescent="0.3">
      <c r="A538" s="602" t="str">
        <f>+IFERROR(INDEX(Códigos!$A:$A,MATCH($B538,Códigos!$F:$F,0)),"Falta Código")</f>
        <v>1.1.1.3.1</v>
      </c>
      <c r="B538" s="602" t="s">
        <v>593</v>
      </c>
      <c r="C538" s="545">
        <v>45010</v>
      </c>
      <c r="D538" s="5" t="s">
        <v>888</v>
      </c>
      <c r="E538" s="547">
        <v>-70.03</v>
      </c>
      <c r="F538" s="604"/>
      <c r="G538" s="602" t="str">
        <f t="shared" si="24"/>
        <v>TRF P/ Comunidade Pedro Arrupe  Misse | 45010 | -70.03 €</v>
      </c>
      <c r="H538" s="602" t="str">
        <f>IFERROR((VLOOKUP(A538,Códigos!$A$1:$C$108,H$8,FALSE)),"Falta Cod.")</f>
        <v>P1.6.2</v>
      </c>
      <c r="I538" s="602" t="str">
        <f>IFERROR((VLOOKUP(VLOOKUP(A538,Códigos!$A:$F,I$8,FALSE),Códigos!$C:$F,I$7,FALSE)),"Falta Cod.")</f>
        <v>Direcção</v>
      </c>
      <c r="J538" s="605" t="str">
        <f>IFERROR((IF((VLOOKUP($G538,Camtil_MBCP!$L:$L,1,FALSE)=$G538),"Banco","Registos Fora")),"Registos Manuais")</f>
        <v>Registos Manuais</v>
      </c>
      <c r="K538" s="605" t="str">
        <f>IFERROR(INDEX(VISA_MBCP!$H:$H,MATCH((Camtil!$E538&amp;Camtil!$C538),VISA_MBCP!$N:$N,0),),"-")</f>
        <v>-</v>
      </c>
      <c r="L538" s="607" t="str">
        <f>+_xlfn.IFNA(IF($K538&lt;&gt;"",INDEX(VISA_MBCP!$E:$E,MATCH(Camtil!$E538,VISA_MBCP!$J:$J,0)),"-"),"-")</f>
        <v>-</v>
      </c>
      <c r="M538" s="608"/>
      <c r="N538" s="397" t="str">
        <f t="shared" si="25"/>
        <v>-70.0345010</v>
      </c>
    </row>
    <row r="539" spans="1:14" ht="12.75" customHeight="1" x14ac:dyDescent="0.3">
      <c r="A539" s="602" t="str">
        <f>+IFERROR(INDEX(Códigos!$A:$A,MATCH($B539,Códigos!$F:$F,0)),"Falta Código")</f>
        <v>1.1.2.3.5</v>
      </c>
      <c r="B539" s="602" t="s">
        <v>641</v>
      </c>
      <c r="C539" s="545">
        <v>45012</v>
      </c>
      <c r="D539" s="5" t="s">
        <v>889</v>
      </c>
      <c r="E539" s="547">
        <v>-20</v>
      </c>
      <c r="F539" s="604"/>
      <c r="G539" s="602" t="str">
        <f t="shared" si="24"/>
        <v>TRF P/ Manel Simoes Correia | 45012 | -20 €</v>
      </c>
      <c r="H539" s="602" t="str">
        <f>IFERROR((VLOOKUP(A539,Códigos!$A$1:$C$108,H$8,FALSE)),"Falta Cod.")</f>
        <v>P1.10.2.1</v>
      </c>
      <c r="I539" s="602" t="str">
        <f>IFERROR((VLOOKUP(VLOOKUP(A539,Códigos!$A:$F,I$8,FALSE),Códigos!$C:$F,I$7,FALSE)),"Falta Cod.")</f>
        <v>REC+BAMG+RAC+CPS+AFV+EE+SJ's</v>
      </c>
      <c r="J539" s="605" t="str">
        <f>IFERROR((IF((VLOOKUP($G539,Camtil_MBCP!$L:$L,1,FALSE)=$G539),"Banco","Registos Fora")),"Registos Manuais")</f>
        <v>Registos Manuais</v>
      </c>
      <c r="K539" s="605" t="str">
        <f>IFERROR(INDEX(VISA_MBCP!$H:$H,MATCH((Camtil!$E539&amp;Camtil!$C539),VISA_MBCP!$N:$N,0),),"-")</f>
        <v>-</v>
      </c>
      <c r="L539" s="607" t="str">
        <f>+_xlfn.IFNA(IF($K539&lt;&gt;"",INDEX(VISA_MBCP!$E:$E,MATCH(Camtil!$E539,VISA_MBCP!$J:$J,0)),"-"),"-")</f>
        <v>-</v>
      </c>
      <c r="M539" s="608"/>
      <c r="N539" s="397" t="str">
        <f t="shared" si="25"/>
        <v>-2045012</v>
      </c>
    </row>
    <row r="540" spans="1:14" ht="12.75" customHeight="1" x14ac:dyDescent="0.3">
      <c r="A540" s="602" t="str">
        <f>+IFERROR(INDEX(Códigos!$A:$A,MATCH($B540,Códigos!$F:$F,0)),"Falta Código")</f>
        <v>Não Contab.</v>
      </c>
      <c r="B540" s="602" t="s">
        <v>467</v>
      </c>
      <c r="C540" s="545">
        <v>45012</v>
      </c>
      <c r="D540" s="5" t="s">
        <v>890</v>
      </c>
      <c r="E540" s="547">
        <v>-825</v>
      </c>
      <c r="F540" s="604" t="s">
        <v>891</v>
      </c>
      <c r="G540" s="602" t="str">
        <f t="shared" si="24"/>
        <v>TRF P/ Isabel Geraldes Barba | 45012 | -825 €</v>
      </c>
      <c r="H540" s="602" t="str">
        <f>IFERROR((VLOOKUP(A540,Códigos!$A$1:$C$108,H$8,FALSE)),"Falta Cod.")</f>
        <v>Falta Cod.</v>
      </c>
      <c r="I540" s="602" t="str">
        <f>IFERROR((VLOOKUP(VLOOKUP(A540,Códigos!$A:$F,I$8,FALSE),Códigos!$C:$F,I$7,FALSE)),"Falta Cod.")</f>
        <v>-</v>
      </c>
      <c r="J540" s="605" t="str">
        <f>IFERROR((IF((VLOOKUP($G540,Camtil_MBCP!$L:$L,1,FALSE)=$G540),"Banco","Registos Fora")),"Registos Manuais")</f>
        <v>Registos Manuais</v>
      </c>
      <c r="K540" s="605" t="str">
        <f>IFERROR(INDEX(VISA_MBCP!$H:$H,MATCH((Camtil!$E540&amp;Camtil!$C540),VISA_MBCP!$N:$N,0),),"-")</f>
        <v>-</v>
      </c>
      <c r="L540" s="607" t="str">
        <f>+_xlfn.IFNA(IF($K540&lt;&gt;"",INDEX(VISA_MBCP!$E:$E,MATCH(Camtil!$E540,VISA_MBCP!$J:$J,0)),"-"),"-")</f>
        <v>-</v>
      </c>
      <c r="M540" s="608"/>
      <c r="N540" s="397" t="str">
        <f t="shared" si="25"/>
        <v>-82545012</v>
      </c>
    </row>
    <row r="541" spans="1:14" ht="12.75" customHeight="1" x14ac:dyDescent="0.3">
      <c r="A541" s="602" t="str">
        <f>+IFERROR(INDEX(Códigos!$A:$A,MATCH($B541,Códigos!$F:$F,0)),"Falta Código")</f>
        <v>1.2.2</v>
      </c>
      <c r="B541" s="602" t="s">
        <v>659</v>
      </c>
      <c r="C541" s="545">
        <v>45010</v>
      </c>
      <c r="D541" s="5" t="s">
        <v>892</v>
      </c>
      <c r="E541" s="547">
        <v>95</v>
      </c>
      <c r="F541" s="604"/>
      <c r="G541" s="602" t="str">
        <f t="shared" si="24"/>
        <v>TRF DE Constanca Patrao (ID 1607.3.1) | 45010 | 95 €</v>
      </c>
      <c r="H541" s="602" t="str">
        <f>IFERROR((VLOOKUP(A541,Códigos!$A$1:$C$108,H$8,FALSE)),"Falta Cod.")</f>
        <v>R1.2.1</v>
      </c>
      <c r="I541" s="602" t="str">
        <f>IFERROR((VLOOKUP(VLOOKUP(A541,Códigos!$A:$F,I$8,FALSE),Códigos!$C:$F,I$7,FALSE)),"Falta Cod.")</f>
        <v>Inscrições Campos de Férias (Verão)</v>
      </c>
      <c r="J541" s="605" t="str">
        <f>IFERROR((IF((VLOOKUP($G541,Camtil_MBCP!$L:$L,1,FALSE)=$G541),"Banco","Registos Fora")),"Registos Manuais")</f>
        <v>Registos Manuais</v>
      </c>
      <c r="K541" s="605" t="str">
        <f>IFERROR(INDEX(VISA_MBCP!$H:$H,MATCH((Camtil!$E541&amp;Camtil!$C541),VISA_MBCP!$N:$N,0),),"-")</f>
        <v>-</v>
      </c>
      <c r="L541" s="607" t="str">
        <f>+_xlfn.IFNA(IF($K541&lt;&gt;"",INDEX(VISA_MBCP!$E:$E,MATCH(Camtil!$E541,VISA_MBCP!$J:$J,0)),"-"),"-")</f>
        <v>-</v>
      </c>
      <c r="M541" s="608"/>
      <c r="N541" s="397" t="str">
        <f t="shared" si="25"/>
        <v>9545010</v>
      </c>
    </row>
    <row r="542" spans="1:14" ht="12.75" customHeight="1" x14ac:dyDescent="0.3">
      <c r="A542" s="602" t="str">
        <f>+IFERROR(INDEX(Códigos!$A:$A,MATCH($B542,Códigos!$F:$F,0)),"Falta Código")</f>
        <v>1.1.1.3.1</v>
      </c>
      <c r="B542" s="602" t="s">
        <v>593</v>
      </c>
      <c r="C542" s="545">
        <v>45010</v>
      </c>
      <c r="D542" s="5" t="s">
        <v>893</v>
      </c>
      <c r="E542" s="547">
        <v>-24.46</v>
      </c>
      <c r="F542" s="553" t="s">
        <v>894</v>
      </c>
      <c r="G542" s="602" t="str">
        <f t="shared" si="24"/>
        <v>TRF P/ Fafa Esteves | 45010 | -24.46 €</v>
      </c>
      <c r="H542" s="602" t="str">
        <f>IFERROR((VLOOKUP(A542,Códigos!$A$1:$C$108,H$8,FALSE)),"Falta Cod.")</f>
        <v>P1.6.2</v>
      </c>
      <c r="I542" s="602" t="str">
        <f>IFERROR((VLOOKUP(VLOOKUP(A542,Códigos!$A:$F,I$8,FALSE),Códigos!$C:$F,I$7,FALSE)),"Falta Cod.")</f>
        <v>Direcção</v>
      </c>
      <c r="J542" s="605" t="str">
        <f>IFERROR((IF((VLOOKUP($G542,Camtil_MBCP!$L:$L,1,FALSE)=$G542),"Banco","Registos Fora")),"Registos Manuais")</f>
        <v>Registos Manuais</v>
      </c>
      <c r="K542" s="605" t="str">
        <f>IFERROR(INDEX(VISA_MBCP!$H:$H,MATCH((Camtil!$E542&amp;Camtil!$C542),VISA_MBCP!$N:$N,0),),"-")</f>
        <v>-</v>
      </c>
      <c r="L542" s="607" t="str">
        <f>+_xlfn.IFNA(IF($K542&lt;&gt;"",INDEX(VISA_MBCP!$E:$E,MATCH(Camtil!$E542,VISA_MBCP!$J:$J,0)),"-"),"-")</f>
        <v>-</v>
      </c>
      <c r="M542" s="608"/>
      <c r="N542" s="397" t="str">
        <f t="shared" si="25"/>
        <v>-24.4645010</v>
      </c>
    </row>
    <row r="543" spans="1:14" ht="12.75" customHeight="1" x14ac:dyDescent="0.3">
      <c r="A543" s="602" t="str">
        <f>+IFERROR(INDEX(Códigos!$A:$A,MATCH($B543,Códigos!$F:$F,0)),"Falta Código")</f>
        <v>1.1.1.3.1</v>
      </c>
      <c r="B543" s="602" t="s">
        <v>593</v>
      </c>
      <c r="C543" s="545">
        <v>45012</v>
      </c>
      <c r="D543" s="5" t="s">
        <v>895</v>
      </c>
      <c r="E543" s="547">
        <v>-134.46</v>
      </c>
      <c r="F543" s="411" t="s">
        <v>896</v>
      </c>
      <c r="G543" s="602" t="str">
        <f t="shared" si="24"/>
        <v>TRF P/ Francisco Martins | 45012 | -134.46 €</v>
      </c>
      <c r="H543" s="602" t="str">
        <f>IFERROR((VLOOKUP(A543,Códigos!$A$1:$C$108,H$8,FALSE)),"Falta Cod.")</f>
        <v>P1.6.2</v>
      </c>
      <c r="I543" s="602" t="str">
        <f>IFERROR((VLOOKUP(VLOOKUP(A543,Códigos!$A:$F,I$8,FALSE),Códigos!$C:$F,I$7,FALSE)),"Falta Cod.")</f>
        <v>Direcção</v>
      </c>
      <c r="J543" s="605" t="str">
        <f>IFERROR((IF((VLOOKUP($G543,Camtil_MBCP!$L:$L,1,FALSE)=$G543),"Banco","Registos Fora")),"Registos Manuais")</f>
        <v>Registos Manuais</v>
      </c>
      <c r="K543" s="605" t="str">
        <f>IFERROR(INDEX(VISA_MBCP!$H:$H,MATCH((Camtil!$E543&amp;Camtil!$C543),VISA_MBCP!$N:$N,0),),"-")</f>
        <v>-</v>
      </c>
      <c r="L543" s="607" t="str">
        <f>+_xlfn.IFNA(IF($K543&lt;&gt;"",INDEX(VISA_MBCP!$E:$E,MATCH(Camtil!$E543,VISA_MBCP!$J:$J,0)),"-"),"-")</f>
        <v>-</v>
      </c>
      <c r="M543" s="608"/>
      <c r="N543" s="397" t="str">
        <f t="shared" si="25"/>
        <v>-134.4645012</v>
      </c>
    </row>
    <row r="544" spans="1:14" ht="12.75" customHeight="1" x14ac:dyDescent="0.3">
      <c r="A544" s="602" t="str">
        <f>+IFERROR(INDEX(Códigos!$A:$A,MATCH($B544,Códigos!$F:$F,0)),"Falta Código")</f>
        <v>1.2.2</v>
      </c>
      <c r="B544" s="602" t="s">
        <v>659</v>
      </c>
      <c r="C544" s="545">
        <v>45012</v>
      </c>
      <c r="D544" s="5" t="s">
        <v>897</v>
      </c>
      <c r="E544" s="547">
        <v>95</v>
      </c>
      <c r="F544" s="604"/>
      <c r="G544" s="602" t="str">
        <f t="shared" si="24"/>
        <v>TRF. P/O  PEDRO ANTONIO M F P HENRIQU Maria Cla | 45012 | 95 €</v>
      </c>
      <c r="H544" s="602" t="str">
        <f>IFERROR((VLOOKUP(A544,Códigos!$A$1:$C$108,H$8,FALSE)),"Falta Cod.")</f>
        <v>R1.2.1</v>
      </c>
      <c r="I544" s="602" t="str">
        <f>IFERROR((VLOOKUP(VLOOKUP(A544,Códigos!$A:$F,I$8,FALSE),Códigos!$C:$F,I$7,FALSE)),"Falta Cod.")</f>
        <v>Inscrições Campos de Férias (Verão)</v>
      </c>
      <c r="J544" s="605" t="str">
        <f>IFERROR((IF((VLOOKUP($G544,Camtil_MBCP!$L:$L,1,FALSE)=$G544),"Banco","Registos Fora")),"Registos Manuais")</f>
        <v>Registos Manuais</v>
      </c>
      <c r="K544" s="605" t="str">
        <f>IFERROR(INDEX(VISA_MBCP!$H:$H,MATCH((Camtil!$E544&amp;Camtil!$C544),VISA_MBCP!$N:$N,0),),"-")</f>
        <v>-</v>
      </c>
      <c r="L544" s="607" t="str">
        <f>+_xlfn.IFNA(IF($K544&lt;&gt;"",INDEX(VISA_MBCP!$E:$E,MATCH(Camtil!$E544,VISA_MBCP!$J:$J,0)),"-"),"-")</f>
        <v>-</v>
      </c>
      <c r="M544" s="608"/>
      <c r="N544" s="397" t="str">
        <f t="shared" si="25"/>
        <v>9545012</v>
      </c>
    </row>
    <row r="545" spans="1:14" ht="12.75" customHeight="1" x14ac:dyDescent="0.3">
      <c r="A545" s="602" t="str">
        <f>+IFERROR(INDEX(Códigos!$A:$A,MATCH($B545,Códigos!$F:$F,0)),"Falta Código")</f>
        <v>1.2.2</v>
      </c>
      <c r="B545" s="602" t="s">
        <v>659</v>
      </c>
      <c r="C545" s="545">
        <v>45012</v>
      </c>
      <c r="D545" s="5" t="s">
        <v>898</v>
      </c>
      <c r="E545" s="547">
        <v>95</v>
      </c>
      <c r="F545" s="604"/>
      <c r="G545" s="602" t="str">
        <f t="shared" si="24"/>
        <v>TRF. P/O  PEDRO ANTONIO M F P HENRIQU Guilherme | 45012 | 95 €</v>
      </c>
      <c r="H545" s="602" t="str">
        <f>IFERROR((VLOOKUP(A545,Códigos!$A$1:$C$108,H$8,FALSE)),"Falta Cod.")</f>
        <v>R1.2.1</v>
      </c>
      <c r="I545" s="602" t="str">
        <f>IFERROR((VLOOKUP(VLOOKUP(A545,Códigos!$A:$F,I$8,FALSE),Códigos!$C:$F,I$7,FALSE)),"Falta Cod.")</f>
        <v>Inscrições Campos de Férias (Verão)</v>
      </c>
      <c r="J545" s="605" t="str">
        <f>IFERROR((IF((VLOOKUP($G545,Camtil_MBCP!$L:$L,1,FALSE)=$G545),"Banco","Registos Fora")),"Registos Manuais")</f>
        <v>Registos Manuais</v>
      </c>
      <c r="K545" s="605" t="str">
        <f>IFERROR(INDEX(VISA_MBCP!$H:$H,MATCH((Camtil!$E545&amp;Camtil!$C545),VISA_MBCP!$N:$N,0),),"-")</f>
        <v>-</v>
      </c>
      <c r="L545" s="607" t="str">
        <f>+_xlfn.IFNA(IF($K545&lt;&gt;"",INDEX(VISA_MBCP!$E:$E,MATCH(Camtil!$E545,VISA_MBCP!$J:$J,0)),"-"),"-")</f>
        <v>-</v>
      </c>
      <c r="M545" s="608"/>
      <c r="N545" s="397" t="str">
        <f t="shared" si="25"/>
        <v>9545012</v>
      </c>
    </row>
    <row r="546" spans="1:14" ht="12.75" customHeight="1" x14ac:dyDescent="0.3">
      <c r="A546" s="602" t="str">
        <f>+IFERROR(INDEX(Códigos!$A:$A,MATCH($B546,Códigos!$F:$F,0)),"Falta Código")</f>
        <v>1.2.2</v>
      </c>
      <c r="B546" s="602" t="s">
        <v>659</v>
      </c>
      <c r="C546" s="545">
        <v>45012</v>
      </c>
      <c r="D546" s="5" t="s">
        <v>899</v>
      </c>
      <c r="E546" s="547">
        <v>95</v>
      </c>
      <c r="F546" s="604"/>
      <c r="G546" s="602" t="str">
        <f t="shared" si="24"/>
        <v>TRF. P/O  MARIA MARTINS DA ROCHA      MOSQUITOS | 45012 | 95 €</v>
      </c>
      <c r="H546" s="602" t="str">
        <f>IFERROR((VLOOKUP(A546,Códigos!$A$1:$C$108,H$8,FALSE)),"Falta Cod.")</f>
        <v>R1.2.1</v>
      </c>
      <c r="I546" s="602" t="str">
        <f>IFERROR((VLOOKUP(VLOOKUP(A546,Códigos!$A:$F,I$8,FALSE),Códigos!$C:$F,I$7,FALSE)),"Falta Cod.")</f>
        <v>Inscrições Campos de Férias (Verão)</v>
      </c>
      <c r="J546" s="605" t="str">
        <f>IFERROR((IF((VLOOKUP($G546,Camtil_MBCP!$L:$L,1,FALSE)=$G546),"Banco","Registos Fora")),"Registos Manuais")</f>
        <v>Registos Manuais</v>
      </c>
      <c r="K546" s="605" t="str">
        <f>IFERROR(INDEX(VISA_MBCP!$H:$H,MATCH((Camtil!$E546&amp;Camtil!$C546),VISA_MBCP!$N:$N,0),),"-")</f>
        <v>-</v>
      </c>
      <c r="L546" s="607" t="str">
        <f>+_xlfn.IFNA(IF($K546&lt;&gt;"",INDEX(VISA_MBCP!$E:$E,MATCH(Camtil!$E546,VISA_MBCP!$J:$J,0)),"-"),"-")</f>
        <v>-</v>
      </c>
      <c r="M546" s="608"/>
      <c r="N546" s="397" t="str">
        <f t="shared" si="25"/>
        <v>9545012</v>
      </c>
    </row>
    <row r="547" spans="1:14" ht="12.75" customHeight="1" x14ac:dyDescent="0.3">
      <c r="A547" s="602" t="str">
        <f>+IFERROR(INDEX(Códigos!$A:$A,MATCH($B547,Códigos!$F:$F,0)),"Falta Código")</f>
        <v>1.2.2</v>
      </c>
      <c r="B547" s="602" t="s">
        <v>659</v>
      </c>
      <c r="C547" s="545">
        <v>45012</v>
      </c>
      <c r="D547" s="5" t="s">
        <v>900</v>
      </c>
      <c r="E547" s="547">
        <v>95</v>
      </c>
      <c r="F547" s="604"/>
      <c r="G547" s="602" t="str">
        <f t="shared" si="24"/>
        <v>TRF. P/O  MARIA MARTINS DA ROCHA      MELGAS1 I | 45012 | 95 €</v>
      </c>
      <c r="H547" s="602" t="str">
        <f>IFERROR((VLOOKUP(A547,Códigos!$A$1:$C$108,H$8,FALSE)),"Falta Cod.")</f>
        <v>R1.2.1</v>
      </c>
      <c r="I547" s="602" t="str">
        <f>IFERROR((VLOOKUP(VLOOKUP(A547,Códigos!$A:$F,I$8,FALSE),Códigos!$C:$F,I$7,FALSE)),"Falta Cod.")</f>
        <v>Inscrições Campos de Férias (Verão)</v>
      </c>
      <c r="J547" s="605" t="str">
        <f>IFERROR((IF((VLOOKUP($G547,Camtil_MBCP!$L:$L,1,FALSE)=$G547),"Banco","Registos Fora")),"Registos Manuais")</f>
        <v>Registos Manuais</v>
      </c>
      <c r="K547" s="605" t="str">
        <f>IFERROR(INDEX(VISA_MBCP!$H:$H,MATCH((Camtil!$E547&amp;Camtil!$C547),VISA_MBCP!$N:$N,0),),"-")</f>
        <v>-</v>
      </c>
      <c r="L547" s="607" t="str">
        <f>+_xlfn.IFNA(IF($K547&lt;&gt;"",INDEX(VISA_MBCP!$E:$E,MATCH(Camtil!$E547,VISA_MBCP!$J:$J,0)),"-"),"-")</f>
        <v>-</v>
      </c>
      <c r="M547" s="608"/>
      <c r="N547" s="397" t="str">
        <f t="shared" si="25"/>
        <v>9545012</v>
      </c>
    </row>
    <row r="548" spans="1:14" ht="12.75" customHeight="1" x14ac:dyDescent="0.3">
      <c r="A548" s="602" t="str">
        <f>+IFERROR(INDEX(Códigos!$A:$A,MATCH($B548,Códigos!$F:$F,0)),"Falta Código")</f>
        <v>Não Contab.</v>
      </c>
      <c r="B548" s="602" t="s">
        <v>467</v>
      </c>
      <c r="C548" s="545">
        <v>45012</v>
      </c>
      <c r="D548" s="5" t="s">
        <v>901</v>
      </c>
      <c r="E548" s="547">
        <v>100</v>
      </c>
      <c r="F548" s="604"/>
      <c r="G548" s="602" t="str">
        <f t="shared" si="24"/>
        <v>TRF. P/O  ENG  LUIS MARIA SANTIAGO DE LUIS SOTT | 45012 | 100 €</v>
      </c>
      <c r="H548" s="602" t="str">
        <f>IFERROR((VLOOKUP(A548,Códigos!$A$1:$C$108,H$8,FALSE)),"Falta Cod.")</f>
        <v>Falta Cod.</v>
      </c>
      <c r="I548" s="602" t="str">
        <f>IFERROR((VLOOKUP(VLOOKUP(A548,Códigos!$A:$F,I$8,FALSE),Códigos!$C:$F,I$7,FALSE)),"Falta Cod.")</f>
        <v>-</v>
      </c>
      <c r="J548" s="605" t="str">
        <f>IFERROR((IF((VLOOKUP($G548,Camtil_MBCP!$L:$L,1,FALSE)=$G548),"Banco","Registos Fora")),"Registos Manuais")</f>
        <v>Registos Manuais</v>
      </c>
      <c r="K548" s="605" t="str">
        <f>IFERROR(INDEX(VISA_MBCP!$H:$H,MATCH((Camtil!$E548&amp;Camtil!$C548),VISA_MBCP!$N:$N,0),),"-")</f>
        <v>-</v>
      </c>
      <c r="L548" s="607" t="str">
        <f>+_xlfn.IFNA(IF($K548&lt;&gt;"",INDEX(VISA_MBCP!$E:$E,MATCH(Camtil!$E548,VISA_MBCP!$J:$J,0)),"-"),"-")</f>
        <v>-</v>
      </c>
      <c r="M548" s="608"/>
      <c r="N548" s="397" t="str">
        <f t="shared" si="25"/>
        <v>10045012</v>
      </c>
    </row>
    <row r="549" spans="1:14" ht="12.75" customHeight="1" x14ac:dyDescent="0.3">
      <c r="A549" s="602" t="str">
        <f>+IFERROR(INDEX(Códigos!$A:$A,MATCH($B549,Códigos!$F:$F,0)),"Falta Código")</f>
        <v>1.2.2</v>
      </c>
      <c r="B549" s="602" t="s">
        <v>659</v>
      </c>
      <c r="C549" s="545"/>
      <c r="D549" s="5"/>
      <c r="E549" s="547">
        <v>95</v>
      </c>
      <c r="F549" s="604"/>
      <c r="G549" s="602" t="str">
        <f>D549&amp;" | "&amp;C549&amp;" | "&amp;E549&amp;" €"</f>
        <v xml:space="preserve"> |  | 95 €</v>
      </c>
      <c r="H549" s="602" t="str">
        <f>IFERROR((VLOOKUP(A549,Códigos!$A$1:$C$108,H$8,FALSE)),"Falta Cod.")</f>
        <v>R1.2.1</v>
      </c>
      <c r="I549" s="602" t="str">
        <f>IFERROR((VLOOKUP(VLOOKUP(A549,Códigos!$A:$F,I$8,FALSE),Códigos!$C:$F,I$7,FALSE)),"Falta Cod.")</f>
        <v>Inscrições Campos de Férias (Verão)</v>
      </c>
      <c r="J549" s="605" t="str">
        <f>IFERROR((IF((VLOOKUP($G549,Camtil_MBCP!$L:$L,1,FALSE)=$G549),"Banco","Registos Fora")),"Registos Manuais")</f>
        <v>Registos Manuais</v>
      </c>
      <c r="K549" s="605" t="str">
        <f>IFERROR(INDEX(VISA_MBCP!$H:$H,MATCH((Camtil!$E549&amp;Camtil!$C549),VISA_MBCP!$N:$N,0),),"-")</f>
        <v>-</v>
      </c>
      <c r="L549" s="607" t="str">
        <f>+_xlfn.IFNA(IF($K549&lt;&gt;"",INDEX(VISA_MBCP!$E:$E,MATCH(Camtil!$E549,VISA_MBCP!$J:$J,0)),"-"),"-")</f>
        <v>-</v>
      </c>
      <c r="M549" s="608"/>
      <c r="N549" s="397" t="str">
        <f>+$E549&amp;$C549</f>
        <v>95</v>
      </c>
    </row>
    <row r="550" spans="1:14" ht="12.75" customHeight="1" x14ac:dyDescent="0.3">
      <c r="A550" s="602" t="str">
        <f>+IFERROR(INDEX(Códigos!$A:$A,MATCH($B550,Códigos!$F:$F,0)),"Falta Código")</f>
        <v>1.2.8</v>
      </c>
      <c r="B550" s="602" t="s">
        <v>591</v>
      </c>
      <c r="C550" s="545"/>
      <c r="D550" s="5"/>
      <c r="E550" s="547">
        <f>E548-E549</f>
        <v>5</v>
      </c>
      <c r="F550" s="604"/>
      <c r="G550" s="602" t="str">
        <f>D550&amp;" | "&amp;C550&amp;" | "&amp;E550&amp;" €"</f>
        <v xml:space="preserve"> |  | 5 €</v>
      </c>
      <c r="H550" s="602" t="str">
        <f>IFERROR((VLOOKUP(A550,Códigos!$A$1:$C$108,H$8,FALSE)),"Falta Cod.")</f>
        <v>R1.3</v>
      </c>
      <c r="I550" s="602" t="str">
        <f>IFERROR((VLOOKUP(VLOOKUP(A550,Códigos!$A:$F,I$8,FALSE),Códigos!$C:$F,I$7,FALSE)),"Falta Cod.")</f>
        <v>Doações</v>
      </c>
      <c r="J550" s="605" t="str">
        <f>IFERROR((IF((VLOOKUP($G550,Camtil_MBCP!$L:$L,1,FALSE)=$G550),"Banco","Registos Fora")),"Registos Manuais")</f>
        <v>Registos Manuais</v>
      </c>
      <c r="K550" s="605" t="str">
        <f>IFERROR(INDEX(VISA_MBCP!$H:$H,MATCH((Camtil!$E550&amp;Camtil!$C550),VISA_MBCP!$N:$N,0),),"-")</f>
        <v>-</v>
      </c>
      <c r="L550" s="607" t="str">
        <f>+_xlfn.IFNA(IF($K550&lt;&gt;"",INDEX(VISA_MBCP!$E:$E,MATCH(Camtil!$E550,VISA_MBCP!$J:$J,0)),"-"),"-")</f>
        <v>-</v>
      </c>
      <c r="M550" s="608"/>
      <c r="N550" s="397" t="str">
        <f>+$E550&amp;$C550</f>
        <v>5</v>
      </c>
    </row>
    <row r="551" spans="1:14" ht="12" customHeight="1" x14ac:dyDescent="0.3">
      <c r="A551" s="602" t="str">
        <f>+IFERROR(INDEX(Códigos!$A:$A,MATCH($B551,Códigos!$F:$F,0)),"Falta Código")</f>
        <v>Não Contab.</v>
      </c>
      <c r="B551" s="602" t="s">
        <v>467</v>
      </c>
      <c r="C551" s="545">
        <v>45012</v>
      </c>
      <c r="D551" s="5" t="s">
        <v>902</v>
      </c>
      <c r="E551" s="547">
        <v>120</v>
      </c>
      <c r="F551" s="604"/>
      <c r="G551" s="602" t="str">
        <f t="shared" si="24"/>
        <v>TRF. P/O  MIGUEL CORTE-REAL SILVEIRA | 45012 | 120 €</v>
      </c>
      <c r="H551" s="602" t="str">
        <f>IFERROR((VLOOKUP(A551,Códigos!$A$1:$C$108,H$8,FALSE)),"Falta Cod.")</f>
        <v>Falta Cod.</v>
      </c>
      <c r="I551" s="602" t="str">
        <f>IFERROR((VLOOKUP(VLOOKUP(A551,Códigos!$A:$F,I$8,FALSE),Códigos!$C:$F,I$7,FALSE)),"Falta Cod.")</f>
        <v>-</v>
      </c>
      <c r="J551" s="605" t="str">
        <f>IFERROR((IF((VLOOKUP($G551,Camtil_MBCP!$L:$L,1,FALSE)=$G551),"Banco","Registos Fora")),"Registos Manuais")</f>
        <v>Registos Manuais</v>
      </c>
      <c r="K551" s="605" t="str">
        <f>IFERROR(INDEX(VISA_MBCP!$H:$H,MATCH((Camtil!$E551&amp;Camtil!$C551),VISA_MBCP!$N:$N,0),),"-")</f>
        <v>-</v>
      </c>
      <c r="L551" s="607" t="str">
        <f>+_xlfn.IFNA(IF($K551&lt;&gt;"",INDEX(VISA_MBCP!$E:$E,MATCH(Camtil!$E551,VISA_MBCP!$J:$J,0)),"-"),"-")</f>
        <v>-</v>
      </c>
      <c r="M551" s="608"/>
      <c r="N551" s="397" t="str">
        <f t="shared" si="25"/>
        <v>12045012</v>
      </c>
    </row>
    <row r="552" spans="1:14" ht="12" customHeight="1" x14ac:dyDescent="0.3">
      <c r="A552" s="602" t="str">
        <f>+IFERROR(INDEX(Códigos!$A:$A,MATCH($B552,Códigos!$F:$F,0)),"Falta Código")</f>
        <v>1.2.2</v>
      </c>
      <c r="B552" s="602" t="s">
        <v>659</v>
      </c>
      <c r="C552" s="545"/>
      <c r="D552" s="5"/>
      <c r="E552" s="547">
        <v>95</v>
      </c>
      <c r="F552" s="604"/>
      <c r="G552" s="602" t="str">
        <f>D552&amp;" | "&amp;C552&amp;" | "&amp;E552&amp;" €"</f>
        <v xml:space="preserve"> |  | 95 €</v>
      </c>
      <c r="H552" s="602" t="str">
        <f>IFERROR((VLOOKUP(A552,Códigos!$A$1:$C$108,H$8,FALSE)),"Falta Cod.")</f>
        <v>R1.2.1</v>
      </c>
      <c r="I552" s="602" t="str">
        <f>IFERROR((VLOOKUP(VLOOKUP(A552,Códigos!$A:$F,I$8,FALSE),Códigos!$C:$F,I$7,FALSE)),"Falta Cod.")</f>
        <v>Inscrições Campos de Férias (Verão)</v>
      </c>
      <c r="J552" s="605" t="str">
        <f>IFERROR((IF((VLOOKUP($G552,Camtil_MBCP!$L:$L,1,FALSE)=$G552),"Banco","Registos Fora")),"Registos Manuais")</f>
        <v>Registos Manuais</v>
      </c>
      <c r="K552" s="605" t="str">
        <f>IFERROR(INDEX(VISA_MBCP!$H:$H,MATCH((Camtil!$E552&amp;Camtil!$C552),VISA_MBCP!$N:$N,0),),"-")</f>
        <v>-</v>
      </c>
      <c r="L552" s="607" t="str">
        <f>+_xlfn.IFNA(IF($K552&lt;&gt;"",INDEX(VISA_MBCP!$E:$E,MATCH(Camtil!$E552,VISA_MBCP!$J:$J,0)),"-"),"-")</f>
        <v>-</v>
      </c>
      <c r="M552" s="608"/>
      <c r="N552" s="397" t="str">
        <f>+$E552&amp;$C552</f>
        <v>95</v>
      </c>
    </row>
    <row r="553" spans="1:14" ht="12" customHeight="1" x14ac:dyDescent="0.3">
      <c r="A553" s="602" t="str">
        <f>+IFERROR(INDEX(Códigos!$A:$A,MATCH($B553,Códigos!$F:$F,0)),"Falta Código")</f>
        <v>1.2.8</v>
      </c>
      <c r="B553" s="602" t="s">
        <v>591</v>
      </c>
      <c r="C553" s="545"/>
      <c r="D553" s="5"/>
      <c r="E553" s="547">
        <f>E551-E552</f>
        <v>25</v>
      </c>
      <c r="F553" s="604"/>
      <c r="G553" s="602" t="str">
        <f>D553&amp;" | "&amp;C553&amp;" | "&amp;E553&amp;" €"</f>
        <v xml:space="preserve"> |  | 25 €</v>
      </c>
      <c r="H553" s="602" t="str">
        <f>IFERROR((VLOOKUP(A553,Códigos!$A$1:$C$108,H$8,FALSE)),"Falta Cod.")</f>
        <v>R1.3</v>
      </c>
      <c r="I553" s="602" t="str">
        <f>IFERROR((VLOOKUP(VLOOKUP(A553,Códigos!$A:$F,I$8,FALSE),Códigos!$C:$F,I$7,FALSE)),"Falta Cod.")</f>
        <v>Doações</v>
      </c>
      <c r="J553" s="605" t="str">
        <f>IFERROR((IF((VLOOKUP($G553,Camtil_MBCP!$L:$L,1,FALSE)=$G553),"Banco","Registos Fora")),"Registos Manuais")</f>
        <v>Registos Manuais</v>
      </c>
      <c r="K553" s="605" t="str">
        <f>IFERROR(INDEX(VISA_MBCP!$H:$H,MATCH((Camtil!$E553&amp;Camtil!$C553),VISA_MBCP!$N:$N,0),),"-")</f>
        <v>-</v>
      </c>
      <c r="L553" s="607" t="str">
        <f>+_xlfn.IFNA(IF($K553&lt;&gt;"",INDEX(VISA_MBCP!$E:$E,MATCH(Camtil!$E553,VISA_MBCP!$J:$J,0)),"-"),"-")</f>
        <v>-</v>
      </c>
      <c r="M553" s="608"/>
      <c r="N553" s="397" t="str">
        <f>+$E553&amp;$C553</f>
        <v>25</v>
      </c>
    </row>
    <row r="554" spans="1:14" ht="12.75" customHeight="1" x14ac:dyDescent="0.3">
      <c r="A554" s="602" t="str">
        <f>+IFERROR(INDEX(Códigos!$A:$A,MATCH($B554,Códigos!$F:$F,0)),"Falta Código")</f>
        <v>Não Contab.</v>
      </c>
      <c r="B554" s="602" t="s">
        <v>467</v>
      </c>
      <c r="C554" s="545">
        <v>45012</v>
      </c>
      <c r="D554" s="5" t="s">
        <v>903</v>
      </c>
      <c r="E554" s="547">
        <v>120</v>
      </c>
      <c r="F554" s="604"/>
      <c r="G554" s="602" t="str">
        <f t="shared" si="24"/>
        <v>TRF. P/O  DRA  MARIA MARGARIDA CORTE | 45012 | 120 €</v>
      </c>
      <c r="H554" s="602" t="str">
        <f>IFERROR((VLOOKUP(A554,Códigos!$A$1:$C$108,H$8,FALSE)),"Falta Cod.")</f>
        <v>Falta Cod.</v>
      </c>
      <c r="I554" s="602" t="str">
        <f>IFERROR((VLOOKUP(VLOOKUP(A554,Códigos!$A:$F,I$8,FALSE),Códigos!$C:$F,I$7,FALSE)),"Falta Cod.")</f>
        <v>-</v>
      </c>
      <c r="J554" s="605" t="str">
        <f>IFERROR((IF((VLOOKUP($G554,Camtil_MBCP!$L:$L,1,FALSE)=$G554),"Banco","Registos Fora")),"Registos Manuais")</f>
        <v>Registos Manuais</v>
      </c>
      <c r="K554" s="605" t="str">
        <f>IFERROR(INDEX(VISA_MBCP!$H:$H,MATCH((Camtil!$E554&amp;Camtil!$C554),VISA_MBCP!$N:$N,0),),"-")</f>
        <v>-</v>
      </c>
      <c r="L554" s="607" t="str">
        <f>+_xlfn.IFNA(IF($K554&lt;&gt;"",INDEX(VISA_MBCP!$E:$E,MATCH(Camtil!$E554,VISA_MBCP!$J:$J,0)),"-"),"-")</f>
        <v>-</v>
      </c>
      <c r="M554" s="608"/>
      <c r="N554" s="397" t="str">
        <f t="shared" si="25"/>
        <v>12045012</v>
      </c>
    </row>
    <row r="555" spans="1:14" ht="12.75" customHeight="1" x14ac:dyDescent="0.3">
      <c r="A555" s="602" t="str">
        <f>+IFERROR(INDEX(Códigos!$A:$A,MATCH($B555,Códigos!$F:$F,0)),"Falta Código")</f>
        <v>1.2.2</v>
      </c>
      <c r="B555" s="602" t="s">
        <v>659</v>
      </c>
      <c r="C555" s="545"/>
      <c r="D555" s="5"/>
      <c r="E555" s="547">
        <v>95</v>
      </c>
      <c r="F555" s="604"/>
      <c r="G555" s="602" t="str">
        <f>D555&amp;" | "&amp;C555&amp;" | "&amp;E555&amp;" €"</f>
        <v xml:space="preserve"> |  | 95 €</v>
      </c>
      <c r="H555" s="602" t="str">
        <f>IFERROR((VLOOKUP(A555,Códigos!$A$1:$C$108,H$8,FALSE)),"Falta Cod.")</f>
        <v>R1.2.1</v>
      </c>
      <c r="I555" s="602" t="str">
        <f>IFERROR((VLOOKUP(VLOOKUP(A555,Códigos!$A:$F,I$8,FALSE),Códigos!$C:$F,I$7,FALSE)),"Falta Cod.")</f>
        <v>Inscrições Campos de Férias (Verão)</v>
      </c>
      <c r="J555" s="605" t="str">
        <f>IFERROR((IF((VLOOKUP($G555,Camtil_MBCP!$L:$L,1,FALSE)=$G555),"Banco","Registos Fora")),"Registos Manuais")</f>
        <v>Registos Manuais</v>
      </c>
      <c r="K555" s="605" t="str">
        <f>IFERROR(INDEX(VISA_MBCP!$H:$H,MATCH((Camtil!$E555&amp;Camtil!$C555),VISA_MBCP!$N:$N,0),),"-")</f>
        <v>-</v>
      </c>
      <c r="L555" s="607" t="str">
        <f>+_xlfn.IFNA(IF($K555&lt;&gt;"",INDEX(VISA_MBCP!$E:$E,MATCH(Camtil!$E555,VISA_MBCP!$J:$J,0)),"-"),"-")</f>
        <v>-</v>
      </c>
      <c r="M555" s="608"/>
      <c r="N555" s="397" t="str">
        <f>+$E555&amp;$C555</f>
        <v>95</v>
      </c>
    </row>
    <row r="556" spans="1:14" ht="12.75" customHeight="1" x14ac:dyDescent="0.3">
      <c r="A556" s="602" t="str">
        <f>+IFERROR(INDEX(Códigos!$A:$A,MATCH($B556,Códigos!$F:$F,0)),"Falta Código")</f>
        <v>1.2.8</v>
      </c>
      <c r="B556" s="602" t="s">
        <v>591</v>
      </c>
      <c r="C556" s="545"/>
      <c r="D556" s="5"/>
      <c r="E556" s="547">
        <f>E554-E555</f>
        <v>25</v>
      </c>
      <c r="F556" s="604"/>
      <c r="G556" s="602" t="str">
        <f>D556&amp;" | "&amp;C556&amp;" | "&amp;E556&amp;" €"</f>
        <v xml:space="preserve"> |  | 25 €</v>
      </c>
      <c r="H556" s="602" t="str">
        <f>IFERROR((VLOOKUP(A556,Códigos!$A$1:$C$108,H$8,FALSE)),"Falta Cod.")</f>
        <v>R1.3</v>
      </c>
      <c r="I556" s="602" t="str">
        <f>IFERROR((VLOOKUP(VLOOKUP(A556,Códigos!$A:$F,I$8,FALSE),Códigos!$C:$F,I$7,FALSE)),"Falta Cod.")</f>
        <v>Doações</v>
      </c>
      <c r="J556" s="605" t="str">
        <f>IFERROR((IF((VLOOKUP($G556,Camtil_MBCP!$L:$L,1,FALSE)=$G556),"Banco","Registos Fora")),"Registos Manuais")</f>
        <v>Registos Manuais</v>
      </c>
      <c r="K556" s="605" t="str">
        <f>IFERROR(INDEX(VISA_MBCP!$H:$H,MATCH((Camtil!$E556&amp;Camtil!$C556),VISA_MBCP!$N:$N,0),),"-")</f>
        <v>-</v>
      </c>
      <c r="L556" s="607" t="str">
        <f>+_xlfn.IFNA(IF($K556&lt;&gt;"",INDEX(VISA_MBCP!$E:$E,MATCH(Camtil!$E556,VISA_MBCP!$J:$J,0)),"-"),"-")</f>
        <v>-</v>
      </c>
      <c r="M556" s="608"/>
      <c r="N556" s="397" t="str">
        <f>+$E556&amp;$C556</f>
        <v>25</v>
      </c>
    </row>
    <row r="557" spans="1:14" ht="12.75" customHeight="1" x14ac:dyDescent="0.3">
      <c r="A557" s="602" t="str">
        <f>+IFERROR(INDEX(Códigos!$A:$A,MATCH($B557,Códigos!$F:$F,0)),"Falta Código")</f>
        <v>1.2.2</v>
      </c>
      <c r="B557" s="602" t="s">
        <v>659</v>
      </c>
      <c r="C557" s="545">
        <v>45012</v>
      </c>
      <c r="D557" s="5" t="s">
        <v>904</v>
      </c>
      <c r="E557" s="547">
        <v>130</v>
      </c>
      <c r="F557" s="411"/>
      <c r="G557" s="602" t="str">
        <f t="shared" ref="G557:G610" si="26">D557&amp;" | "&amp;C557&amp;" | "&amp;E557&amp;" €"</f>
        <v>TRF. P/O  MARIA RITA PISCO A QUINTELA Sebastiao | 45012 | 130 €</v>
      </c>
      <c r="H557" s="602" t="str">
        <f>IFERROR((VLOOKUP(A557,Códigos!$A$1:$C$108,H$8,FALSE)),"Falta Cod.")</f>
        <v>R1.2.1</v>
      </c>
      <c r="I557" s="602" t="str">
        <f>IFERROR((VLOOKUP(VLOOKUP(A557,Códigos!$A:$F,I$8,FALSE),Códigos!$C:$F,I$7,FALSE)),"Falta Cod.")</f>
        <v>Inscrições Campos de Férias (Verão)</v>
      </c>
      <c r="J557" s="605" t="str">
        <f>IFERROR((IF((VLOOKUP($G557,Camtil_MBCP!$L:$L,1,FALSE)=$G557),"Banco","Registos Fora")),"Registos Manuais")</f>
        <v>Registos Manuais</v>
      </c>
      <c r="K557" s="605" t="str">
        <f>IFERROR(INDEX(VISA_MBCP!$H:$H,MATCH((Camtil!$E557&amp;Camtil!$C557),VISA_MBCP!$N:$N,0),),"-")</f>
        <v>-</v>
      </c>
      <c r="L557" s="607" t="str">
        <f>+_xlfn.IFNA(IF($K557&lt;&gt;"",INDEX(VISA_MBCP!$E:$E,MATCH(Camtil!$E557,VISA_MBCP!$J:$J,0)),"-"),"-")</f>
        <v>-</v>
      </c>
      <c r="M557" s="608"/>
      <c r="N557" s="397" t="str">
        <f t="shared" ref="N557:N610" si="27">+$E557&amp;$C557</f>
        <v>13045012</v>
      </c>
    </row>
    <row r="558" spans="1:14" ht="12.75" customHeight="1" x14ac:dyDescent="0.3">
      <c r="A558" s="602" t="str">
        <f>+IFERROR(INDEX(Códigos!$A:$A,MATCH($B558,Códigos!$F:$F,0)),"Falta Código")</f>
        <v>Não Contab.</v>
      </c>
      <c r="B558" s="602" t="s">
        <v>467</v>
      </c>
      <c r="C558" s="545">
        <v>45012</v>
      </c>
      <c r="D558" s="5" t="s">
        <v>905</v>
      </c>
      <c r="E558" s="547">
        <v>180</v>
      </c>
      <c r="F558" s="604"/>
      <c r="G558" s="602" t="str">
        <f t="shared" si="26"/>
        <v>TRF. P/O  GONCALO C A GUIMARAES LEITA GoncaloAn | 45012 | 180 €</v>
      </c>
      <c r="H558" s="602" t="str">
        <f>IFERROR((VLOOKUP(A558,Códigos!$A$1:$C$108,H$8,FALSE)),"Falta Cod.")</f>
        <v>Falta Cod.</v>
      </c>
      <c r="I558" s="602" t="str">
        <f>IFERROR((VLOOKUP(VLOOKUP(A558,Códigos!$A:$F,I$8,FALSE),Códigos!$C:$F,I$7,FALSE)),"Falta Cod.")</f>
        <v>-</v>
      </c>
      <c r="J558" s="605" t="str">
        <f>IFERROR((IF((VLOOKUP($G558,Camtil_MBCP!$L:$L,1,FALSE)=$G558),"Banco","Registos Fora")),"Registos Manuais")</f>
        <v>Registos Manuais</v>
      </c>
      <c r="K558" s="605" t="str">
        <f>IFERROR(INDEX(VISA_MBCP!$H:$H,MATCH((Camtil!$E558&amp;Camtil!$C558),VISA_MBCP!$N:$N,0),),"-")</f>
        <v>-</v>
      </c>
      <c r="L558" s="607" t="str">
        <f>+_xlfn.IFNA(IF($K558&lt;&gt;"",INDEX(VISA_MBCP!$E:$E,MATCH(Camtil!$E558,VISA_MBCP!$J:$J,0)),"-"),"-")</f>
        <v>-</v>
      </c>
      <c r="M558" s="608"/>
      <c r="N558" s="397" t="str">
        <f t="shared" si="27"/>
        <v>18045012</v>
      </c>
    </row>
    <row r="559" spans="1:14" ht="12.75" customHeight="1" x14ac:dyDescent="0.3">
      <c r="A559" s="602" t="str">
        <f>+IFERROR(INDEX(Códigos!$A:$A,MATCH($B559,Códigos!$F:$F,0)),"Falta Código")</f>
        <v>1.2.2</v>
      </c>
      <c r="B559" s="602" t="s">
        <v>659</v>
      </c>
      <c r="C559" s="545"/>
      <c r="D559" s="5"/>
      <c r="E559" s="547">
        <v>130</v>
      </c>
      <c r="F559" s="604"/>
      <c r="G559" s="602" t="str">
        <f>D559&amp;" | "&amp;C559&amp;" | "&amp;E559&amp;" €"</f>
        <v xml:space="preserve"> |  | 130 €</v>
      </c>
      <c r="H559" s="602" t="str">
        <f>IFERROR((VLOOKUP(A559,Códigos!$A$1:$C$108,H$8,FALSE)),"Falta Cod.")</f>
        <v>R1.2.1</v>
      </c>
      <c r="I559" s="602" t="str">
        <f>IFERROR((VLOOKUP(VLOOKUP(A559,Códigos!$A:$F,I$8,FALSE),Códigos!$C:$F,I$7,FALSE)),"Falta Cod.")</f>
        <v>Inscrições Campos de Férias (Verão)</v>
      </c>
      <c r="J559" s="605" t="str">
        <f>IFERROR((IF((VLOOKUP($G559,Camtil_MBCP!$L:$L,1,FALSE)=$G559),"Banco","Registos Fora")),"Registos Manuais")</f>
        <v>Registos Manuais</v>
      </c>
      <c r="K559" s="605" t="str">
        <f>IFERROR(INDEX(VISA_MBCP!$H:$H,MATCH((Camtil!$E559&amp;Camtil!$C559),VISA_MBCP!$N:$N,0),),"-")</f>
        <v>-</v>
      </c>
      <c r="L559" s="607" t="str">
        <f>+_xlfn.IFNA(IF($K559&lt;&gt;"",INDEX(VISA_MBCP!$E:$E,MATCH(Camtil!$E559,VISA_MBCP!$J:$J,0)),"-"),"-")</f>
        <v>-</v>
      </c>
      <c r="M559" s="608"/>
      <c r="N559" s="397" t="str">
        <f>+$E559&amp;$C559</f>
        <v>130</v>
      </c>
    </row>
    <row r="560" spans="1:14" ht="12.75" customHeight="1" x14ac:dyDescent="0.3">
      <c r="A560" s="602" t="str">
        <f>+IFERROR(INDEX(Códigos!$A:$A,MATCH($B560,Códigos!$F:$F,0)),"Falta Código")</f>
        <v>1.2.8</v>
      </c>
      <c r="B560" s="602" t="s">
        <v>591</v>
      </c>
      <c r="C560" s="545"/>
      <c r="D560" s="5"/>
      <c r="E560" s="547">
        <f>E558-E559</f>
        <v>50</v>
      </c>
      <c r="F560" s="604"/>
      <c r="G560" s="602" t="str">
        <f>D560&amp;" | "&amp;C560&amp;" | "&amp;E560&amp;" €"</f>
        <v xml:space="preserve"> |  | 50 €</v>
      </c>
      <c r="H560" s="602" t="str">
        <f>IFERROR((VLOOKUP(A560,Códigos!$A$1:$C$108,H$8,FALSE)),"Falta Cod.")</f>
        <v>R1.3</v>
      </c>
      <c r="I560" s="602" t="str">
        <f>IFERROR((VLOOKUP(VLOOKUP(A560,Códigos!$A:$F,I$8,FALSE),Códigos!$C:$F,I$7,FALSE)),"Falta Cod.")</f>
        <v>Doações</v>
      </c>
      <c r="J560" s="605" t="str">
        <f>IFERROR((IF((VLOOKUP($G560,Camtil_MBCP!$L:$L,1,FALSE)=$G560),"Banco","Registos Fora")),"Registos Manuais")</f>
        <v>Registos Manuais</v>
      </c>
      <c r="K560" s="605" t="str">
        <f>IFERROR(INDEX(VISA_MBCP!$H:$H,MATCH((Camtil!$E560&amp;Camtil!$C560),VISA_MBCP!$N:$N,0),),"-")</f>
        <v>-</v>
      </c>
      <c r="L560" s="607" t="str">
        <f>+_xlfn.IFNA(IF($K560&lt;&gt;"",INDEX(VISA_MBCP!$E:$E,MATCH(Camtil!$E560,VISA_MBCP!$J:$J,0)),"-"),"-")</f>
        <v>-</v>
      </c>
      <c r="M560" s="608"/>
      <c r="N560" s="397" t="str">
        <f>+$E560&amp;$C560</f>
        <v>50</v>
      </c>
    </row>
    <row r="561" spans="1:14" ht="12.75" customHeight="1" x14ac:dyDescent="0.3">
      <c r="A561" s="602" t="str">
        <f>+IFERROR(INDEX(Códigos!$A:$A,MATCH($B561,Códigos!$F:$F,0)),"Falta Código")</f>
        <v>1.2.2</v>
      </c>
      <c r="B561" s="602" t="s">
        <v>659</v>
      </c>
      <c r="C561" s="545">
        <v>45012</v>
      </c>
      <c r="D561" s="5" t="s">
        <v>906</v>
      </c>
      <c r="E561" s="547">
        <v>130</v>
      </c>
      <c r="F561" s="411"/>
      <c r="G561" s="602" t="str">
        <f t="shared" si="26"/>
        <v>TRF DE CATARINA H DA SILVA | 45012 | 130 €</v>
      </c>
      <c r="H561" s="602" t="str">
        <f>IFERROR((VLOOKUP(A561,Códigos!$A$1:$C$108,H$8,FALSE)),"Falta Cod.")</f>
        <v>R1.2.1</v>
      </c>
      <c r="I561" s="602" t="str">
        <f>IFERROR((VLOOKUP(VLOOKUP(A561,Códigos!$A:$F,I$8,FALSE),Códigos!$C:$F,I$7,FALSE)),"Falta Cod.")</f>
        <v>Inscrições Campos de Férias (Verão)</v>
      </c>
      <c r="J561" s="605" t="str">
        <f>IFERROR((IF((VLOOKUP($G561,Camtil_MBCP!$L:$L,1,FALSE)=$G561),"Banco","Registos Fora")),"Registos Manuais")</f>
        <v>Registos Manuais</v>
      </c>
      <c r="K561" s="605" t="str">
        <f>IFERROR(INDEX(VISA_MBCP!$H:$H,MATCH((Camtil!$E561&amp;Camtil!$C561),VISA_MBCP!$N:$N,0),),"-")</f>
        <v>-</v>
      </c>
      <c r="L561" s="607" t="str">
        <f>+_xlfn.IFNA(IF($K561&lt;&gt;"",INDEX(VISA_MBCP!$E:$E,MATCH(Camtil!$E561,VISA_MBCP!$J:$J,0)),"-"),"-")</f>
        <v>-</v>
      </c>
      <c r="M561" s="608"/>
      <c r="N561" s="397" t="str">
        <f t="shared" si="27"/>
        <v>13045012</v>
      </c>
    </row>
    <row r="562" spans="1:14" ht="12.75" customHeight="1" x14ac:dyDescent="0.3">
      <c r="A562" s="602" t="str">
        <f>+IFERROR(INDEX(Códigos!$A:$A,MATCH($B562,Códigos!$F:$F,0)),"Falta Código")</f>
        <v>Não Contab.</v>
      </c>
      <c r="B562" s="602" t="s">
        <v>467</v>
      </c>
      <c r="C562" s="545">
        <v>45012</v>
      </c>
      <c r="D562" s="5" t="s">
        <v>906</v>
      </c>
      <c r="E562" s="547">
        <v>190</v>
      </c>
      <c r="F562" s="556" t="s">
        <v>907</v>
      </c>
      <c r="G562" s="602" t="str">
        <f t="shared" si="26"/>
        <v>TRF DE CATARINA H DA SILVA | 45012 | 190 €</v>
      </c>
      <c r="H562" s="602" t="str">
        <f>IFERROR((VLOOKUP(A562,Códigos!$A$1:$C$108,H$8,FALSE)),"Falta Cod.")</f>
        <v>Falta Cod.</v>
      </c>
      <c r="I562" s="602" t="str">
        <f>IFERROR((VLOOKUP(VLOOKUP(A562,Códigos!$A:$F,I$8,FALSE),Códigos!$C:$F,I$7,FALSE)),"Falta Cod.")</f>
        <v>-</v>
      </c>
      <c r="J562" s="605" t="str">
        <f>IFERROR((IF((VLOOKUP($G562,Camtil_MBCP!$L:$L,1,FALSE)=$G562),"Banco","Registos Fora")),"Registos Manuais")</f>
        <v>Registos Manuais</v>
      </c>
      <c r="K562" s="605" t="str">
        <f>IFERROR(INDEX(VISA_MBCP!$H:$H,MATCH((Camtil!$E562&amp;Camtil!$C562),VISA_MBCP!$N:$N,0),),"-")</f>
        <v>-</v>
      </c>
      <c r="L562" s="607" t="str">
        <f>+_xlfn.IFNA(IF($K562&lt;&gt;"",INDEX(VISA_MBCP!$E:$E,MATCH(Camtil!$E562,VISA_MBCP!$J:$J,0)),"-"),"-")</f>
        <v>-</v>
      </c>
      <c r="M562" s="608"/>
      <c r="N562" s="397" t="str">
        <f t="shared" si="27"/>
        <v>19045012</v>
      </c>
    </row>
    <row r="563" spans="1:14" ht="12.75" customHeight="1" x14ac:dyDescent="0.3">
      <c r="A563" s="602" t="str">
        <f>+IFERROR(INDEX(Códigos!$A:$A,MATCH($B563,Códigos!$F:$F,0)),"Falta Código")</f>
        <v>1.2.2</v>
      </c>
      <c r="B563" s="602" t="s">
        <v>659</v>
      </c>
      <c r="C563" s="545"/>
      <c r="D563" s="5"/>
      <c r="E563" s="547">
        <v>130</v>
      </c>
      <c r="F563" s="604"/>
      <c r="G563" s="602" t="str">
        <f>D563&amp;" | "&amp;C563&amp;" | "&amp;E563&amp;" €"</f>
        <v xml:space="preserve"> |  | 130 €</v>
      </c>
      <c r="H563" s="602" t="str">
        <f>IFERROR((VLOOKUP(A563,Códigos!$A$1:$C$108,H$8,FALSE)),"Falta Cod.")</f>
        <v>R1.2.1</v>
      </c>
      <c r="I563" s="602" t="str">
        <f>IFERROR((VLOOKUP(VLOOKUP(A563,Códigos!$A:$F,I$8,FALSE),Códigos!$C:$F,I$7,FALSE)),"Falta Cod.")</f>
        <v>Inscrições Campos de Férias (Verão)</v>
      </c>
      <c r="J563" s="605" t="str">
        <f>IFERROR((IF((VLOOKUP($G563,Camtil_MBCP!$L:$L,1,FALSE)=$G563),"Banco","Registos Fora")),"Registos Manuais")</f>
        <v>Registos Manuais</v>
      </c>
      <c r="K563" s="605" t="str">
        <f>IFERROR(INDEX(VISA_MBCP!$H:$H,MATCH((Camtil!$E563&amp;Camtil!$C563),VISA_MBCP!$N:$N,0),),"-")</f>
        <v>-</v>
      </c>
      <c r="L563" s="607" t="str">
        <f>+_xlfn.IFNA(IF($K563&lt;&gt;"",INDEX(VISA_MBCP!$E:$E,MATCH(Camtil!$E563,VISA_MBCP!$J:$J,0)),"-"),"-")</f>
        <v>-</v>
      </c>
      <c r="M563" s="608"/>
      <c r="N563" s="397" t="str">
        <f>+$E563&amp;$C563</f>
        <v>130</v>
      </c>
    </row>
    <row r="564" spans="1:14" ht="12.75" customHeight="1" x14ac:dyDescent="0.3">
      <c r="A564" s="602" t="str">
        <f>+IFERROR(INDEX(Códigos!$A:$A,MATCH($B564,Códigos!$F:$F,0)),"Falta Código")</f>
        <v>1.2.8</v>
      </c>
      <c r="B564" s="602" t="s">
        <v>591</v>
      </c>
      <c r="C564" s="545"/>
      <c r="D564" s="5"/>
      <c r="E564" s="547">
        <f>E562-E563</f>
        <v>60</v>
      </c>
      <c r="F564" s="604"/>
      <c r="G564" s="602" t="str">
        <f>D564&amp;" | "&amp;C564&amp;" | "&amp;E564&amp;" €"</f>
        <v xml:space="preserve"> |  | 60 €</v>
      </c>
      <c r="H564" s="602" t="str">
        <f>IFERROR((VLOOKUP(A564,Códigos!$A$1:$C$108,H$8,FALSE)),"Falta Cod.")</f>
        <v>R1.3</v>
      </c>
      <c r="I564" s="602" t="str">
        <f>IFERROR((VLOOKUP(VLOOKUP(A564,Códigos!$A:$F,I$8,FALSE),Códigos!$C:$F,I$7,FALSE)),"Falta Cod.")</f>
        <v>Doações</v>
      </c>
      <c r="J564" s="605" t="str">
        <f>IFERROR((IF((VLOOKUP($G564,Camtil_MBCP!$L:$L,1,FALSE)=$G564),"Banco","Registos Fora")),"Registos Manuais")</f>
        <v>Registos Manuais</v>
      </c>
      <c r="K564" s="605" t="str">
        <f>IFERROR(INDEX(VISA_MBCP!$H:$H,MATCH((Camtil!$E564&amp;Camtil!$C564),VISA_MBCP!$N:$N,0),),"-")</f>
        <v>-</v>
      </c>
      <c r="L564" s="607" t="str">
        <f>+_xlfn.IFNA(IF($K564&lt;&gt;"",INDEX(VISA_MBCP!$E:$E,MATCH(Camtil!$E564,VISA_MBCP!$J:$J,0)),"-"),"-")</f>
        <v>-</v>
      </c>
      <c r="M564" s="608"/>
      <c r="N564" s="397" t="str">
        <f>+$E564&amp;$C564</f>
        <v>60</v>
      </c>
    </row>
    <row r="565" spans="1:14" ht="12.75" customHeight="1" x14ac:dyDescent="0.3">
      <c r="A565" s="602" t="str">
        <f>+IFERROR(INDEX(Códigos!$A:$A,MATCH($B565,Códigos!$F:$F,0)),"Falta Código")</f>
        <v>Não Contab.</v>
      </c>
      <c r="B565" s="602" t="s">
        <v>467</v>
      </c>
      <c r="C565" s="545">
        <v>45012</v>
      </c>
      <c r="D565" s="5" t="s">
        <v>908</v>
      </c>
      <c r="E565" s="547">
        <v>200</v>
      </c>
      <c r="F565" s="604"/>
      <c r="G565" s="602" t="str">
        <f t="shared" si="26"/>
        <v>TRF DE RITA MENDES BISPO | 45012 | 200 €</v>
      </c>
      <c r="H565" s="602" t="str">
        <f>IFERROR((VLOOKUP(A565,Códigos!$A$1:$C$108,H$8,FALSE)),"Falta Cod.")</f>
        <v>Falta Cod.</v>
      </c>
      <c r="I565" s="602" t="str">
        <f>IFERROR((VLOOKUP(VLOOKUP(A565,Códigos!$A:$F,I$8,FALSE),Códigos!$C:$F,I$7,FALSE)),"Falta Cod.")</f>
        <v>-</v>
      </c>
      <c r="J565" s="605" t="str">
        <f>IFERROR((IF((VLOOKUP($G565,Camtil_MBCP!$L:$L,1,FALSE)=$G565),"Banco","Registos Fora")),"Registos Manuais")</f>
        <v>Registos Manuais</v>
      </c>
      <c r="K565" s="605" t="str">
        <f>IFERROR(INDEX(VISA_MBCP!$H:$H,MATCH((Camtil!$E565&amp;Camtil!$C565),VISA_MBCP!$N:$N,0),),"-")</f>
        <v>-</v>
      </c>
      <c r="L565" s="607" t="str">
        <f>+_xlfn.IFNA(IF($K565&lt;&gt;"",INDEX(VISA_MBCP!$E:$E,MATCH(Camtil!$E565,VISA_MBCP!$J:$J,0)),"-"),"-")</f>
        <v>-</v>
      </c>
      <c r="M565" s="608"/>
      <c r="N565" s="397" t="str">
        <f t="shared" si="27"/>
        <v>20045012</v>
      </c>
    </row>
    <row r="566" spans="1:14" ht="12.75" customHeight="1" x14ac:dyDescent="0.3">
      <c r="A566" s="602" t="str">
        <f>+IFERROR(INDEX(Códigos!$A:$A,MATCH($B566,Códigos!$F:$F,0)),"Falta Código")</f>
        <v>1.2.2</v>
      </c>
      <c r="B566" s="602" t="s">
        <v>659</v>
      </c>
      <c r="C566" s="545"/>
      <c r="D566" s="5"/>
      <c r="E566" s="547">
        <v>130</v>
      </c>
      <c r="F566" s="604"/>
      <c r="G566" s="602" t="str">
        <f>D566&amp;" | "&amp;C566&amp;" | "&amp;E566&amp;" €"</f>
        <v xml:space="preserve"> |  | 130 €</v>
      </c>
      <c r="H566" s="602" t="str">
        <f>IFERROR((VLOOKUP(A566,Códigos!$A$1:$C$108,H$8,FALSE)),"Falta Cod.")</f>
        <v>R1.2.1</v>
      </c>
      <c r="I566" s="602" t="str">
        <f>IFERROR((VLOOKUP(VLOOKUP(A566,Códigos!$A:$F,I$8,FALSE),Códigos!$C:$F,I$7,FALSE)),"Falta Cod.")</f>
        <v>Inscrições Campos de Férias (Verão)</v>
      </c>
      <c r="J566" s="605" t="str">
        <f>IFERROR((IF((VLOOKUP($G566,Camtil_MBCP!$L:$L,1,FALSE)=$G566),"Banco","Registos Fora")),"Registos Manuais")</f>
        <v>Registos Manuais</v>
      </c>
      <c r="K566" s="605" t="str">
        <f>IFERROR(INDEX(VISA_MBCP!$H:$H,MATCH((Camtil!$E566&amp;Camtil!$C566),VISA_MBCP!$N:$N,0),),"-")</f>
        <v>-</v>
      </c>
      <c r="L566" s="607" t="str">
        <f>+_xlfn.IFNA(IF($K566&lt;&gt;"",INDEX(VISA_MBCP!$E:$E,MATCH(Camtil!$E566,VISA_MBCP!$J:$J,0)),"-"),"-")</f>
        <v>-</v>
      </c>
      <c r="M566" s="608"/>
      <c r="N566" s="397" t="str">
        <f>+$E566&amp;$C566</f>
        <v>130</v>
      </c>
    </row>
    <row r="567" spans="1:14" ht="12.75" customHeight="1" x14ac:dyDescent="0.3">
      <c r="A567" s="602" t="str">
        <f>+IFERROR(INDEX(Códigos!$A:$A,MATCH($B567,Códigos!$F:$F,0)),"Falta Código")</f>
        <v>1.2.8</v>
      </c>
      <c r="B567" s="602" t="s">
        <v>591</v>
      </c>
      <c r="C567" s="545"/>
      <c r="D567" s="5"/>
      <c r="E567" s="547">
        <f>E565-E566</f>
        <v>70</v>
      </c>
      <c r="F567" s="604"/>
      <c r="G567" s="602" t="str">
        <f>D567&amp;" | "&amp;C567&amp;" | "&amp;E567&amp;" €"</f>
        <v xml:space="preserve"> |  | 70 €</v>
      </c>
      <c r="H567" s="602" t="str">
        <f>IFERROR((VLOOKUP(A567,Códigos!$A$1:$C$108,H$8,FALSE)),"Falta Cod.")</f>
        <v>R1.3</v>
      </c>
      <c r="I567" s="602" t="str">
        <f>IFERROR((VLOOKUP(VLOOKUP(A567,Códigos!$A:$F,I$8,FALSE),Códigos!$C:$F,I$7,FALSE)),"Falta Cod.")</f>
        <v>Doações</v>
      </c>
      <c r="J567" s="605" t="str">
        <f>IFERROR((IF((VLOOKUP($G567,Camtil_MBCP!$L:$L,1,FALSE)=$G567),"Banco","Registos Fora")),"Registos Manuais")</f>
        <v>Registos Manuais</v>
      </c>
      <c r="K567" s="605" t="str">
        <f>IFERROR(INDEX(VISA_MBCP!$H:$H,MATCH((Camtil!$E567&amp;Camtil!$C567),VISA_MBCP!$N:$N,0),),"-")</f>
        <v>-</v>
      </c>
      <c r="L567" s="607" t="str">
        <f>+_xlfn.IFNA(IF($K567&lt;&gt;"",INDEX(VISA_MBCP!$E:$E,MATCH(Camtil!$E567,VISA_MBCP!$J:$J,0)),"-"),"-")</f>
        <v>-</v>
      </c>
      <c r="M567" s="608"/>
      <c r="N567" s="397" t="str">
        <f>+$E567&amp;$C567</f>
        <v>70</v>
      </c>
    </row>
    <row r="568" spans="1:14" ht="12.75" customHeight="1" x14ac:dyDescent="0.3">
      <c r="A568" s="602" t="str">
        <f>+IFERROR(INDEX(Códigos!$A:$A,MATCH($B568,Códigos!$F:$F,0)),"Falta Código")</f>
        <v>Não Contab.</v>
      </c>
      <c r="B568" s="602" t="s">
        <v>467</v>
      </c>
      <c r="C568" s="545">
        <v>45012</v>
      </c>
      <c r="D568" s="5" t="s">
        <v>909</v>
      </c>
      <c r="E568" s="547">
        <v>180</v>
      </c>
      <c r="F568" s="604"/>
      <c r="G568" s="602" t="str">
        <f t="shared" si="26"/>
        <v>TRF DE DRA ANA CAROLINA LANCOS | 45012 | 180 €</v>
      </c>
      <c r="H568" s="602" t="str">
        <f>IFERROR((VLOOKUP(A568,Códigos!$A$1:$C$108,H$8,FALSE)),"Falta Cod.")</f>
        <v>Falta Cod.</v>
      </c>
      <c r="I568" s="602" t="str">
        <f>IFERROR((VLOOKUP(VLOOKUP(A568,Códigos!$A:$F,I$8,FALSE),Códigos!$C:$F,I$7,FALSE)),"Falta Cod.")</f>
        <v>-</v>
      </c>
      <c r="J568" s="605" t="str">
        <f>IFERROR((IF((VLOOKUP($G568,Camtil_MBCP!$L:$L,1,FALSE)=$G568),"Banco","Registos Fora")),"Registos Manuais")</f>
        <v>Registos Manuais</v>
      </c>
      <c r="K568" s="605" t="str">
        <f>IFERROR(INDEX(VISA_MBCP!$H:$H,MATCH((Camtil!$E568&amp;Camtil!$C568),VISA_MBCP!$N:$N,0),),"-")</f>
        <v>-</v>
      </c>
      <c r="L568" s="607" t="str">
        <f>+_xlfn.IFNA(IF($K568&lt;&gt;"",INDEX(VISA_MBCP!$E:$E,MATCH(Camtil!$E568,VISA_MBCP!$J:$J,0)),"-"),"-")</f>
        <v>-</v>
      </c>
      <c r="M568" s="608"/>
      <c r="N568" s="397" t="str">
        <f t="shared" si="27"/>
        <v>18045012</v>
      </c>
    </row>
    <row r="569" spans="1:14" ht="12.75" customHeight="1" x14ac:dyDescent="0.3">
      <c r="A569" s="602" t="str">
        <f>+IFERROR(INDEX(Códigos!$A:$A,MATCH($B569,Códigos!$F:$F,0)),"Falta Código")</f>
        <v>1.2.2</v>
      </c>
      <c r="B569" s="602" t="s">
        <v>659</v>
      </c>
      <c r="C569" s="545"/>
      <c r="D569" s="5"/>
      <c r="E569" s="547">
        <v>130</v>
      </c>
      <c r="F569" s="604"/>
      <c r="G569" s="602" t="str">
        <f>D569&amp;" | "&amp;C569&amp;" | "&amp;E569&amp;" €"</f>
        <v xml:space="preserve"> |  | 130 €</v>
      </c>
      <c r="H569" s="602" t="str">
        <f>IFERROR((VLOOKUP(A569,Códigos!$A$1:$C$108,H$8,FALSE)),"Falta Cod.")</f>
        <v>R1.2.1</v>
      </c>
      <c r="I569" s="602" t="str">
        <f>IFERROR((VLOOKUP(VLOOKUP(A569,Códigos!$A:$F,I$8,FALSE),Códigos!$C:$F,I$7,FALSE)),"Falta Cod.")</f>
        <v>Inscrições Campos de Férias (Verão)</v>
      </c>
      <c r="J569" s="605" t="str">
        <f>IFERROR((IF((VLOOKUP($G569,Camtil_MBCP!$L:$L,1,FALSE)=$G569),"Banco","Registos Fora")),"Registos Manuais")</f>
        <v>Registos Manuais</v>
      </c>
      <c r="K569" s="605" t="str">
        <f>IFERROR(INDEX(VISA_MBCP!$H:$H,MATCH((Camtil!$E569&amp;Camtil!$C569),VISA_MBCP!$N:$N,0),),"-")</f>
        <v>-</v>
      </c>
      <c r="L569" s="607" t="str">
        <f>+_xlfn.IFNA(IF($K569&lt;&gt;"",INDEX(VISA_MBCP!$E:$E,MATCH(Camtil!$E569,VISA_MBCP!$J:$J,0)),"-"),"-")</f>
        <v>-</v>
      </c>
      <c r="M569" s="608"/>
      <c r="N569" s="397" t="str">
        <f>+$E569&amp;$C569</f>
        <v>130</v>
      </c>
    </row>
    <row r="570" spans="1:14" ht="12.75" customHeight="1" x14ac:dyDescent="0.3">
      <c r="A570" s="602" t="str">
        <f>+IFERROR(INDEX(Códigos!$A:$A,MATCH($B570,Códigos!$F:$F,0)),"Falta Código")</f>
        <v>1.2.8</v>
      </c>
      <c r="B570" s="602" t="s">
        <v>591</v>
      </c>
      <c r="C570" s="545"/>
      <c r="D570" s="5"/>
      <c r="E570" s="547">
        <f>E568-E569</f>
        <v>50</v>
      </c>
      <c r="F570" s="604"/>
      <c r="G570" s="602" t="str">
        <f>D570&amp;" | "&amp;C570&amp;" | "&amp;E570&amp;" €"</f>
        <v xml:space="preserve"> |  | 50 €</v>
      </c>
      <c r="H570" s="602" t="str">
        <f>IFERROR((VLOOKUP(A570,Códigos!$A$1:$C$108,H$8,FALSE)),"Falta Cod.")</f>
        <v>R1.3</v>
      </c>
      <c r="I570" s="602" t="str">
        <f>IFERROR((VLOOKUP(VLOOKUP(A570,Códigos!$A:$F,I$8,FALSE),Códigos!$C:$F,I$7,FALSE)),"Falta Cod.")</f>
        <v>Doações</v>
      </c>
      <c r="J570" s="605" t="str">
        <f>IFERROR((IF((VLOOKUP($G570,Camtil_MBCP!$L:$L,1,FALSE)=$G570),"Banco","Registos Fora")),"Registos Manuais")</f>
        <v>Registos Manuais</v>
      </c>
      <c r="K570" s="605" t="str">
        <f>IFERROR(INDEX(VISA_MBCP!$H:$H,MATCH((Camtil!$E570&amp;Camtil!$C570),VISA_MBCP!$N:$N,0),),"-")</f>
        <v>-</v>
      </c>
      <c r="L570" s="607" t="str">
        <f>+_xlfn.IFNA(IF($K570&lt;&gt;"",INDEX(VISA_MBCP!$E:$E,MATCH(Camtil!$E570,VISA_MBCP!$J:$J,0)),"-"),"-")</f>
        <v>-</v>
      </c>
      <c r="M570" s="608"/>
      <c r="N570" s="397" t="str">
        <f>+$E570&amp;$C570</f>
        <v>50</v>
      </c>
    </row>
    <row r="571" spans="1:14" ht="12.75" customHeight="1" x14ac:dyDescent="0.3">
      <c r="A571" s="602" t="str">
        <f>+IFERROR(INDEX(Códigos!$A:$A,MATCH($B571,Códigos!$F:$F,0)),"Falta Código")</f>
        <v>1.2.2</v>
      </c>
      <c r="B571" s="602" t="s">
        <v>659</v>
      </c>
      <c r="C571" s="545">
        <v>45012</v>
      </c>
      <c r="D571" s="5" t="s">
        <v>909</v>
      </c>
      <c r="E571" s="547">
        <v>95</v>
      </c>
      <c r="F571" s="604"/>
      <c r="G571" s="602" t="str">
        <f t="shared" si="26"/>
        <v>TRF DE DRA ANA CAROLINA LANCOS | 45012 | 95 €</v>
      </c>
      <c r="H571" s="602" t="str">
        <f>IFERROR((VLOOKUP(A571,Códigos!$A$1:$C$108,H$8,FALSE)),"Falta Cod.")</f>
        <v>R1.2.1</v>
      </c>
      <c r="I571" s="602" t="str">
        <f>IFERROR((VLOOKUP(VLOOKUP(A571,Códigos!$A:$F,I$8,FALSE),Códigos!$C:$F,I$7,FALSE)),"Falta Cod.")</f>
        <v>Inscrições Campos de Férias (Verão)</v>
      </c>
      <c r="J571" s="605" t="str">
        <f>IFERROR((IF((VLOOKUP($G571,Camtil_MBCP!$L:$L,1,FALSE)=$G571),"Banco","Registos Fora")),"Registos Manuais")</f>
        <v>Registos Manuais</v>
      </c>
      <c r="K571" s="605" t="str">
        <f>IFERROR(INDEX(VISA_MBCP!$H:$H,MATCH((Camtil!$E571&amp;Camtil!$C571),VISA_MBCP!$N:$N,0),),"-")</f>
        <v>-</v>
      </c>
      <c r="L571" s="607" t="str">
        <f>+_xlfn.IFNA(IF($K571&lt;&gt;"",INDEX(VISA_MBCP!$E:$E,MATCH(Camtil!$E571,VISA_MBCP!$J:$J,0)),"-"),"-")</f>
        <v>-</v>
      </c>
      <c r="M571" s="608"/>
      <c r="N571" s="397" t="str">
        <f t="shared" si="27"/>
        <v>9545012</v>
      </c>
    </row>
    <row r="572" spans="1:14" ht="12.75" customHeight="1" x14ac:dyDescent="0.3">
      <c r="A572" s="602" t="str">
        <f>+IFERROR(INDEX(Códigos!$A:$A,MATCH($B572,Códigos!$F:$F,0)),"Falta Código")</f>
        <v>Não Contab.</v>
      </c>
      <c r="B572" s="602" t="s">
        <v>467</v>
      </c>
      <c r="C572" s="545">
        <v>45012</v>
      </c>
      <c r="D572" s="5" t="s">
        <v>910</v>
      </c>
      <c r="E572" s="547">
        <v>180</v>
      </c>
      <c r="F572" s="604"/>
      <c r="G572" s="602" t="str">
        <f t="shared" si="26"/>
        <v>TRF DE Pagamento Campo Camaleoes JMJ 2023 Tiago | 45012 | 180 €</v>
      </c>
      <c r="H572" s="602" t="str">
        <f>IFERROR((VLOOKUP(A572,Códigos!$A$1:$C$108,H$8,FALSE)),"Falta Cod.")</f>
        <v>Falta Cod.</v>
      </c>
      <c r="I572" s="602" t="str">
        <f>IFERROR((VLOOKUP(VLOOKUP(A572,Códigos!$A:$F,I$8,FALSE),Códigos!$C:$F,I$7,FALSE)),"Falta Cod.")</f>
        <v>-</v>
      </c>
      <c r="J572" s="605" t="str">
        <f>IFERROR((IF((VLOOKUP($G572,Camtil_MBCP!$L:$L,1,FALSE)=$G572),"Banco","Registos Fora")),"Registos Manuais")</f>
        <v>Registos Manuais</v>
      </c>
      <c r="K572" s="605" t="str">
        <f>IFERROR(INDEX(VISA_MBCP!$H:$H,MATCH((Camtil!$E572&amp;Camtil!$C572),VISA_MBCP!$N:$N,0),),"-")</f>
        <v>-</v>
      </c>
      <c r="L572" s="607" t="str">
        <f>+_xlfn.IFNA(IF($K572&lt;&gt;"",INDEX(VISA_MBCP!$E:$E,MATCH(Camtil!$E572,VISA_MBCP!$J:$J,0)),"-"),"-")</f>
        <v>-</v>
      </c>
      <c r="M572" s="608"/>
      <c r="N572" s="397" t="str">
        <f t="shared" si="27"/>
        <v>18045012</v>
      </c>
    </row>
    <row r="573" spans="1:14" ht="12.75" customHeight="1" x14ac:dyDescent="0.3">
      <c r="A573" s="602" t="str">
        <f>+IFERROR(INDEX(Códigos!$A:$A,MATCH($B573,Códigos!$F:$F,0)),"Falta Código")</f>
        <v>1.2.2</v>
      </c>
      <c r="B573" s="602" t="s">
        <v>659</v>
      </c>
      <c r="C573" s="545"/>
      <c r="D573" s="5"/>
      <c r="E573" s="547">
        <v>130</v>
      </c>
      <c r="F573" s="604"/>
      <c r="G573" s="602" t="str">
        <f>D573&amp;" | "&amp;C573&amp;" | "&amp;E573&amp;" €"</f>
        <v xml:space="preserve"> |  | 130 €</v>
      </c>
      <c r="H573" s="602" t="str">
        <f>IFERROR((VLOOKUP(A573,Códigos!$A$1:$C$108,H$8,FALSE)),"Falta Cod.")</f>
        <v>R1.2.1</v>
      </c>
      <c r="I573" s="602" t="str">
        <f>IFERROR((VLOOKUP(VLOOKUP(A573,Códigos!$A:$F,I$8,FALSE),Códigos!$C:$F,I$7,FALSE)),"Falta Cod.")</f>
        <v>Inscrições Campos de Férias (Verão)</v>
      </c>
      <c r="J573" s="605" t="str">
        <f>IFERROR((IF((VLOOKUP($G573,Camtil_MBCP!$L:$L,1,FALSE)=$G573),"Banco","Registos Fora")),"Registos Manuais")</f>
        <v>Registos Manuais</v>
      </c>
      <c r="K573" s="605" t="str">
        <f>IFERROR(INDEX(VISA_MBCP!$H:$H,MATCH((Camtil!$E573&amp;Camtil!$C573),VISA_MBCP!$N:$N,0),),"-")</f>
        <v>-</v>
      </c>
      <c r="L573" s="607" t="str">
        <f>+_xlfn.IFNA(IF($K573&lt;&gt;"",INDEX(VISA_MBCP!$E:$E,MATCH(Camtil!$E573,VISA_MBCP!$J:$J,0)),"-"),"-")</f>
        <v>-</v>
      </c>
      <c r="M573" s="608"/>
      <c r="N573" s="397" t="str">
        <f>+$E573&amp;$C573</f>
        <v>130</v>
      </c>
    </row>
    <row r="574" spans="1:14" ht="12.75" customHeight="1" x14ac:dyDescent="0.3">
      <c r="A574" s="602" t="str">
        <f>+IFERROR(INDEX(Códigos!$A:$A,MATCH($B574,Códigos!$F:$F,0)),"Falta Código")</f>
        <v>1.2.8</v>
      </c>
      <c r="B574" s="602" t="s">
        <v>591</v>
      </c>
      <c r="C574" s="545"/>
      <c r="D574" s="5"/>
      <c r="E574" s="547">
        <f>E572-E573</f>
        <v>50</v>
      </c>
      <c r="F574" s="604"/>
      <c r="G574" s="602" t="str">
        <f>D574&amp;" | "&amp;C574&amp;" | "&amp;E574&amp;" €"</f>
        <v xml:space="preserve"> |  | 50 €</v>
      </c>
      <c r="H574" s="602" t="str">
        <f>IFERROR((VLOOKUP(A574,Códigos!$A$1:$C$108,H$8,FALSE)),"Falta Cod.")</f>
        <v>R1.3</v>
      </c>
      <c r="I574" s="602" t="str">
        <f>IFERROR((VLOOKUP(VLOOKUP(A574,Códigos!$A:$F,I$8,FALSE),Códigos!$C:$F,I$7,FALSE)),"Falta Cod.")</f>
        <v>Doações</v>
      </c>
      <c r="J574" s="605" t="str">
        <f>IFERROR((IF((VLOOKUP($G574,Camtil_MBCP!$L:$L,1,FALSE)=$G574),"Banco","Registos Fora")),"Registos Manuais")</f>
        <v>Registos Manuais</v>
      </c>
      <c r="K574" s="605" t="str">
        <f>IFERROR(INDEX(VISA_MBCP!$H:$H,MATCH((Camtil!$E574&amp;Camtil!$C574),VISA_MBCP!$N:$N,0),),"-")</f>
        <v>-</v>
      </c>
      <c r="L574" s="607" t="str">
        <f>+_xlfn.IFNA(IF($K574&lt;&gt;"",INDEX(VISA_MBCP!$E:$E,MATCH(Camtil!$E574,VISA_MBCP!$J:$J,0)),"-"),"-")</f>
        <v>-</v>
      </c>
      <c r="M574" s="608"/>
      <c r="N574" s="397" t="str">
        <f>+$E574&amp;$C574</f>
        <v>50</v>
      </c>
    </row>
    <row r="575" spans="1:14" ht="12.75" customHeight="1" x14ac:dyDescent="0.3">
      <c r="A575" s="602" t="str">
        <f>+IFERROR(INDEX(Códigos!$A:$A,MATCH($B575,Códigos!$F:$F,0)),"Falta Código")</f>
        <v>1.2.2</v>
      </c>
      <c r="B575" s="602" t="s">
        <v>659</v>
      </c>
      <c r="C575" s="545">
        <v>45012</v>
      </c>
      <c r="D575" s="5" t="s">
        <v>911</v>
      </c>
      <c r="E575" s="547">
        <v>95</v>
      </c>
      <c r="F575" s="604"/>
      <c r="G575" s="602" t="str">
        <f t="shared" si="26"/>
        <v>TRF DE ID 1264.3.1 m helena nascimento | 45012 | 95 €</v>
      </c>
      <c r="H575" s="602" t="str">
        <f>IFERROR((VLOOKUP(A575,Códigos!$A$1:$C$108,H$8,FALSE)),"Falta Cod.")</f>
        <v>R1.2.1</v>
      </c>
      <c r="I575" s="602" t="str">
        <f>IFERROR((VLOOKUP(VLOOKUP(A575,Códigos!$A:$F,I$8,FALSE),Códigos!$C:$F,I$7,FALSE)),"Falta Cod.")</f>
        <v>Inscrições Campos de Férias (Verão)</v>
      </c>
      <c r="J575" s="605" t="str">
        <f>IFERROR((IF((VLOOKUP($G575,Camtil_MBCP!$L:$L,1,FALSE)=$G575),"Banco","Registos Fora")),"Registos Manuais")</f>
        <v>Registos Manuais</v>
      </c>
      <c r="K575" s="605" t="str">
        <f>IFERROR(INDEX(VISA_MBCP!$H:$H,MATCH((Camtil!$E575&amp;Camtil!$C575),VISA_MBCP!$N:$N,0),),"-")</f>
        <v>-</v>
      </c>
      <c r="L575" s="607" t="str">
        <f>+_xlfn.IFNA(IF($K575&lt;&gt;"",INDEX(VISA_MBCP!$E:$E,MATCH(Camtil!$E575,VISA_MBCP!$J:$J,0)),"-"),"-")</f>
        <v>-</v>
      </c>
      <c r="M575" s="608"/>
      <c r="N575" s="397" t="str">
        <f t="shared" si="27"/>
        <v>9545012</v>
      </c>
    </row>
    <row r="576" spans="1:14" ht="12.75" customHeight="1" x14ac:dyDescent="0.3">
      <c r="A576" s="602" t="str">
        <f>+IFERROR(INDEX(Códigos!$A:$A,MATCH($B576,Códigos!$F:$F,0)),"Falta Código")</f>
        <v>1.2.2</v>
      </c>
      <c r="B576" s="602" t="s">
        <v>659</v>
      </c>
      <c r="C576" s="545">
        <v>45012</v>
      </c>
      <c r="D576" s="5" t="s">
        <v>912</v>
      </c>
      <c r="E576" s="547">
        <v>95</v>
      </c>
      <c r="F576" s="604"/>
      <c r="G576" s="602" t="str">
        <f t="shared" si="26"/>
        <v>TRF DE ID 1264.3.2 m leonor nascimento | 45012 | 95 €</v>
      </c>
      <c r="H576" s="602" t="str">
        <f>IFERROR((VLOOKUP(A576,Códigos!$A$1:$C$108,H$8,FALSE)),"Falta Cod.")</f>
        <v>R1.2.1</v>
      </c>
      <c r="I576" s="602" t="str">
        <f>IFERROR((VLOOKUP(VLOOKUP(A576,Códigos!$A:$F,I$8,FALSE),Códigos!$C:$F,I$7,FALSE)),"Falta Cod.")</f>
        <v>Inscrições Campos de Férias (Verão)</v>
      </c>
      <c r="J576" s="605" t="str">
        <f>IFERROR((IF((VLOOKUP($G576,Camtil_MBCP!$L:$L,1,FALSE)=$G576),"Banco","Registos Fora")),"Registos Manuais")</f>
        <v>Registos Manuais</v>
      </c>
      <c r="K576" s="605" t="str">
        <f>IFERROR(INDEX(VISA_MBCP!$H:$H,MATCH((Camtil!$E576&amp;Camtil!$C576),VISA_MBCP!$N:$N,0),),"-")</f>
        <v>-</v>
      </c>
      <c r="L576" s="607" t="str">
        <f>+_xlfn.IFNA(IF($K576&lt;&gt;"",INDEX(VISA_MBCP!$E:$E,MATCH(Camtil!$E576,VISA_MBCP!$J:$J,0)),"-"),"-")</f>
        <v>-</v>
      </c>
      <c r="M576" s="608"/>
      <c r="N576" s="397" t="str">
        <f t="shared" si="27"/>
        <v>9545012</v>
      </c>
    </row>
    <row r="577" spans="1:14" ht="12.75" customHeight="1" x14ac:dyDescent="0.3">
      <c r="A577" s="602" t="str">
        <f>+IFERROR(INDEX(Códigos!$A:$A,MATCH($B577,Códigos!$F:$F,0)),"Falta Código")</f>
        <v>Não Contab.</v>
      </c>
      <c r="B577" s="602" t="s">
        <v>467</v>
      </c>
      <c r="C577" s="545">
        <v>45012</v>
      </c>
      <c r="D577" s="5" t="s">
        <v>913</v>
      </c>
      <c r="E577" s="547">
        <v>200</v>
      </c>
      <c r="F577" s="604"/>
      <c r="G577" s="602" t="str">
        <f t="shared" si="26"/>
        <v>TRF DE ID 1570 3 2 LEONOR CAMTIL CAMALEOES 1 | 45012 | 200 €</v>
      </c>
      <c r="H577" s="602" t="str">
        <f>IFERROR((VLOOKUP(A577,Códigos!$A$1:$C$108,H$8,FALSE)),"Falta Cod.")</f>
        <v>Falta Cod.</v>
      </c>
      <c r="I577" s="602" t="str">
        <f>IFERROR((VLOOKUP(VLOOKUP(A577,Códigos!$A:$F,I$8,FALSE),Códigos!$C:$F,I$7,FALSE)),"Falta Cod.")</f>
        <v>-</v>
      </c>
      <c r="J577" s="605" t="str">
        <f>IFERROR((IF((VLOOKUP($G577,Camtil_MBCP!$L:$L,1,FALSE)=$G577),"Banco","Registos Fora")),"Registos Manuais")</f>
        <v>Registos Manuais</v>
      </c>
      <c r="K577" s="605" t="str">
        <f>IFERROR(INDEX(VISA_MBCP!$H:$H,MATCH((Camtil!$E577&amp;Camtil!$C577),VISA_MBCP!$N:$N,0),),"-")</f>
        <v>-</v>
      </c>
      <c r="L577" s="607" t="str">
        <f>+_xlfn.IFNA(IF($K577&lt;&gt;"",INDEX(VISA_MBCP!$E:$E,MATCH(Camtil!$E577,VISA_MBCP!$J:$J,0)),"-"),"-")</f>
        <v>-</v>
      </c>
      <c r="M577" s="608"/>
      <c r="N577" s="397" t="str">
        <f t="shared" si="27"/>
        <v>20045012</v>
      </c>
    </row>
    <row r="578" spans="1:14" ht="12.75" customHeight="1" x14ac:dyDescent="0.3">
      <c r="A578" s="602" t="str">
        <f>+IFERROR(INDEX(Códigos!$A:$A,MATCH($B578,Códigos!$F:$F,0)),"Falta Código")</f>
        <v>1.2.2</v>
      </c>
      <c r="B578" s="602" t="s">
        <v>659</v>
      </c>
      <c r="C578" s="545"/>
      <c r="D578" s="5"/>
      <c r="E578" s="547">
        <v>130</v>
      </c>
      <c r="F578" s="604"/>
      <c r="G578" s="602" t="str">
        <f>D578&amp;" | "&amp;C578&amp;" | "&amp;E578&amp;" €"</f>
        <v xml:space="preserve"> |  | 130 €</v>
      </c>
      <c r="H578" s="602" t="str">
        <f>IFERROR((VLOOKUP(A578,Códigos!$A$1:$C$108,H$8,FALSE)),"Falta Cod.")</f>
        <v>R1.2.1</v>
      </c>
      <c r="I578" s="602" t="str">
        <f>IFERROR((VLOOKUP(VLOOKUP(A578,Códigos!$A:$F,I$8,FALSE),Códigos!$C:$F,I$7,FALSE)),"Falta Cod.")</f>
        <v>Inscrições Campos de Férias (Verão)</v>
      </c>
      <c r="J578" s="605" t="str">
        <f>IFERROR((IF((VLOOKUP($G578,Camtil_MBCP!$L:$L,1,FALSE)=$G578),"Banco","Registos Fora")),"Registos Manuais")</f>
        <v>Registos Manuais</v>
      </c>
      <c r="K578" s="605" t="str">
        <f>IFERROR(INDEX(VISA_MBCP!$H:$H,MATCH((Camtil!$E578&amp;Camtil!$C578),VISA_MBCP!$N:$N,0),),"-")</f>
        <v>-</v>
      </c>
      <c r="L578" s="607" t="str">
        <f>+_xlfn.IFNA(IF($K578&lt;&gt;"",INDEX(VISA_MBCP!$E:$E,MATCH(Camtil!$E578,VISA_MBCP!$J:$J,0)),"-"),"-")</f>
        <v>-</v>
      </c>
      <c r="M578" s="608"/>
      <c r="N578" s="397" t="str">
        <f>+$E578&amp;$C578</f>
        <v>130</v>
      </c>
    </row>
    <row r="579" spans="1:14" ht="12.75" customHeight="1" x14ac:dyDescent="0.3">
      <c r="A579" s="602" t="str">
        <f>+IFERROR(INDEX(Códigos!$A:$A,MATCH($B579,Códigos!$F:$F,0)),"Falta Código")</f>
        <v>1.2.8</v>
      </c>
      <c r="B579" s="602" t="s">
        <v>591</v>
      </c>
      <c r="C579" s="545"/>
      <c r="D579" s="5"/>
      <c r="E579" s="547">
        <f>E577-E578</f>
        <v>70</v>
      </c>
      <c r="F579" s="604"/>
      <c r="G579" s="602" t="str">
        <f>D579&amp;" | "&amp;C579&amp;" | "&amp;E579&amp;" €"</f>
        <v xml:space="preserve"> |  | 70 €</v>
      </c>
      <c r="H579" s="602" t="str">
        <f>IFERROR((VLOOKUP(A579,Códigos!$A$1:$C$108,H$8,FALSE)),"Falta Cod.")</f>
        <v>R1.3</v>
      </c>
      <c r="I579" s="602" t="str">
        <f>IFERROR((VLOOKUP(VLOOKUP(A579,Códigos!$A:$F,I$8,FALSE),Códigos!$C:$F,I$7,FALSE)),"Falta Cod.")</f>
        <v>Doações</v>
      </c>
      <c r="J579" s="605" t="str">
        <f>IFERROR((IF((VLOOKUP($G579,Camtil_MBCP!$L:$L,1,FALSE)=$G579),"Banco","Registos Fora")),"Registos Manuais")</f>
        <v>Registos Manuais</v>
      </c>
      <c r="K579" s="605" t="str">
        <f>IFERROR(INDEX(VISA_MBCP!$H:$H,MATCH((Camtil!$E579&amp;Camtil!$C579),VISA_MBCP!$N:$N,0),),"-")</f>
        <v>-</v>
      </c>
      <c r="L579" s="607" t="str">
        <f>+_xlfn.IFNA(IF($K579&lt;&gt;"",INDEX(VISA_MBCP!$E:$E,MATCH(Camtil!$E579,VISA_MBCP!$J:$J,0)),"-"),"-")</f>
        <v>-</v>
      </c>
      <c r="M579" s="608"/>
      <c r="N579" s="397" t="str">
        <f>+$E579&amp;$C579</f>
        <v>70</v>
      </c>
    </row>
    <row r="580" spans="1:14" ht="12.75" customHeight="1" x14ac:dyDescent="0.3">
      <c r="A580" s="602" t="str">
        <f>+IFERROR(INDEX(Códigos!$A:$A,MATCH($B580,Códigos!$F:$F,0)),"Falta Código")</f>
        <v>Não Contab.</v>
      </c>
      <c r="B580" s="602" t="s">
        <v>467</v>
      </c>
      <c r="C580" s="545">
        <v>45012</v>
      </c>
      <c r="D580" s="5" t="s">
        <v>914</v>
      </c>
      <c r="E580" s="547">
        <v>200</v>
      </c>
      <c r="F580" s="604"/>
      <c r="G580" s="602" t="str">
        <f t="shared" si="26"/>
        <v>TRF DE ID 1570 3 3 TERESA TREMELGAS 3 | 45012 | 200 €</v>
      </c>
      <c r="H580" s="602" t="str">
        <f>IFERROR((VLOOKUP(A580,Códigos!$A$1:$C$108,H$8,FALSE)),"Falta Cod.")</f>
        <v>Falta Cod.</v>
      </c>
      <c r="I580" s="602" t="str">
        <f>IFERROR((VLOOKUP(VLOOKUP(A580,Códigos!$A:$F,I$8,FALSE),Códigos!$C:$F,I$7,FALSE)),"Falta Cod.")</f>
        <v>-</v>
      </c>
      <c r="J580" s="605" t="str">
        <f>IFERROR((IF((VLOOKUP($G580,Camtil_MBCP!$L:$L,1,FALSE)=$G580),"Banco","Registos Fora")),"Registos Manuais")</f>
        <v>Registos Manuais</v>
      </c>
      <c r="K580" s="605" t="str">
        <f>IFERROR(INDEX(VISA_MBCP!$H:$H,MATCH((Camtil!$E580&amp;Camtil!$C580),VISA_MBCP!$N:$N,0),),"-")</f>
        <v>-</v>
      </c>
      <c r="L580" s="607" t="str">
        <f>+_xlfn.IFNA(IF($K580&lt;&gt;"",INDEX(VISA_MBCP!$E:$E,MATCH(Camtil!$E580,VISA_MBCP!$J:$J,0)),"-"),"-")</f>
        <v>-</v>
      </c>
      <c r="M580" s="608"/>
      <c r="N580" s="397" t="str">
        <f t="shared" si="27"/>
        <v>20045012</v>
      </c>
    </row>
    <row r="581" spans="1:14" ht="12.75" customHeight="1" x14ac:dyDescent="0.3">
      <c r="A581" s="602" t="str">
        <f>+IFERROR(INDEX(Códigos!$A:$A,MATCH($B581,Códigos!$F:$F,0)),"Falta Código")</f>
        <v>1.2.2</v>
      </c>
      <c r="B581" s="602" t="s">
        <v>659</v>
      </c>
      <c r="C581" s="545"/>
      <c r="D581" s="5"/>
      <c r="E581" s="547">
        <v>130</v>
      </c>
      <c r="F581" s="604"/>
      <c r="G581" s="602" t="str">
        <f>D581&amp;" | "&amp;C581&amp;" | "&amp;E581&amp;" €"</f>
        <v xml:space="preserve"> |  | 130 €</v>
      </c>
      <c r="H581" s="602" t="str">
        <f>IFERROR((VLOOKUP(A581,Códigos!$A$1:$C$108,H$8,FALSE)),"Falta Cod.")</f>
        <v>R1.2.1</v>
      </c>
      <c r="I581" s="602" t="str">
        <f>IFERROR((VLOOKUP(VLOOKUP(A581,Códigos!$A:$F,I$8,FALSE),Códigos!$C:$F,I$7,FALSE)),"Falta Cod.")</f>
        <v>Inscrições Campos de Férias (Verão)</v>
      </c>
      <c r="J581" s="605" t="str">
        <f>IFERROR((IF((VLOOKUP($G581,Camtil_MBCP!$L:$L,1,FALSE)=$G581),"Banco","Registos Fora")),"Registos Manuais")</f>
        <v>Registos Manuais</v>
      </c>
      <c r="K581" s="605" t="str">
        <f>IFERROR(INDEX(VISA_MBCP!$H:$H,MATCH((Camtil!$E581&amp;Camtil!$C581),VISA_MBCP!$N:$N,0),),"-")</f>
        <v>-</v>
      </c>
      <c r="L581" s="607" t="str">
        <f>+_xlfn.IFNA(IF($K581&lt;&gt;"",INDEX(VISA_MBCP!$E:$E,MATCH(Camtil!$E581,VISA_MBCP!$J:$J,0)),"-"),"-")</f>
        <v>-</v>
      </c>
      <c r="M581" s="608"/>
      <c r="N581" s="397" t="str">
        <f>+$E581&amp;$C581</f>
        <v>130</v>
      </c>
    </row>
    <row r="582" spans="1:14" ht="12.75" customHeight="1" x14ac:dyDescent="0.3">
      <c r="A582" s="602" t="str">
        <f>+IFERROR(INDEX(Códigos!$A:$A,MATCH($B582,Códigos!$F:$F,0)),"Falta Código")</f>
        <v>1.2.8</v>
      </c>
      <c r="B582" s="602" t="s">
        <v>591</v>
      </c>
      <c r="C582" s="545"/>
      <c r="D582" s="5"/>
      <c r="E582" s="547">
        <f>E580-E581</f>
        <v>70</v>
      </c>
      <c r="F582" s="604"/>
      <c r="G582" s="602" t="str">
        <f>D582&amp;" | "&amp;C582&amp;" | "&amp;E582&amp;" €"</f>
        <v xml:space="preserve"> |  | 70 €</v>
      </c>
      <c r="H582" s="602" t="str">
        <f>IFERROR((VLOOKUP(A582,Códigos!$A$1:$C$108,H$8,FALSE)),"Falta Cod.")</f>
        <v>R1.3</v>
      </c>
      <c r="I582" s="602" t="str">
        <f>IFERROR((VLOOKUP(VLOOKUP(A582,Códigos!$A:$F,I$8,FALSE),Códigos!$C:$F,I$7,FALSE)),"Falta Cod.")</f>
        <v>Doações</v>
      </c>
      <c r="J582" s="605" t="str">
        <f>IFERROR((IF((VLOOKUP($G582,Camtil_MBCP!$L:$L,1,FALSE)=$G582),"Banco","Registos Fora")),"Registos Manuais")</f>
        <v>Registos Manuais</v>
      </c>
      <c r="K582" s="605" t="str">
        <f>IFERROR(INDEX(VISA_MBCP!$H:$H,MATCH((Camtil!$E582&amp;Camtil!$C582),VISA_MBCP!$N:$N,0),),"-")</f>
        <v>-</v>
      </c>
      <c r="L582" s="607" t="str">
        <f>+_xlfn.IFNA(IF($K582&lt;&gt;"",INDEX(VISA_MBCP!$E:$E,MATCH(Camtil!$E582,VISA_MBCP!$J:$J,0)),"-"),"-")</f>
        <v>-</v>
      </c>
      <c r="M582" s="608"/>
      <c r="N582" s="397" t="str">
        <f>+$E582&amp;$C582</f>
        <v>70</v>
      </c>
    </row>
    <row r="583" spans="1:14" ht="12.75" customHeight="1" x14ac:dyDescent="0.3">
      <c r="A583" s="602" t="str">
        <f>+IFERROR(INDEX(Códigos!$A:$A,MATCH($B583,Códigos!$F:$F,0)),"Falta Código")</f>
        <v>1.2.2</v>
      </c>
      <c r="B583" s="602" t="s">
        <v>659</v>
      </c>
      <c r="C583" s="545">
        <v>45013</v>
      </c>
      <c r="D583" s="5" t="s">
        <v>915</v>
      </c>
      <c r="E583" s="547">
        <v>65</v>
      </c>
      <c r="F583" s="604" t="s">
        <v>916</v>
      </c>
      <c r="G583" s="602" t="str">
        <f t="shared" si="26"/>
        <v>TRF. P/O  JOANA MARIA FERNANDES HORTA | 45013 | 65 €</v>
      </c>
      <c r="H583" s="602" t="str">
        <f>IFERROR((VLOOKUP(A583,Códigos!$A$1:$C$108,H$8,FALSE)),"Falta Cod.")</f>
        <v>R1.2.1</v>
      </c>
      <c r="I583" s="602" t="str">
        <f>IFERROR((VLOOKUP(VLOOKUP(A583,Códigos!$A:$F,I$8,FALSE),Códigos!$C:$F,I$7,FALSE)),"Falta Cod.")</f>
        <v>Inscrições Campos de Férias (Verão)</v>
      </c>
      <c r="J583" s="605" t="str">
        <f>IFERROR((IF((VLOOKUP($G583,Camtil_MBCP!$L:$L,1,FALSE)=$G583),"Banco","Registos Fora")),"Registos Manuais")</f>
        <v>Registos Manuais</v>
      </c>
      <c r="K583" s="605" t="str">
        <f>IFERROR(INDEX(VISA_MBCP!$H:$H,MATCH((Camtil!$E583&amp;Camtil!$C583),VISA_MBCP!$N:$N,0),),"-")</f>
        <v>-</v>
      </c>
      <c r="L583" s="607" t="str">
        <f>+_xlfn.IFNA(IF($K583&lt;&gt;"",INDEX(VISA_MBCP!$E:$E,MATCH(Camtil!$E583,VISA_MBCP!$J:$J,0)),"-"),"-")</f>
        <v>-</v>
      </c>
      <c r="M583" s="608"/>
      <c r="N583" s="397" t="str">
        <f t="shared" si="27"/>
        <v>6545013</v>
      </c>
    </row>
    <row r="584" spans="1:14" ht="12.75" customHeight="1" x14ac:dyDescent="0.3">
      <c r="A584" s="602" t="str">
        <f>+IFERROR(INDEX(Códigos!$A:$A,MATCH($B584,Códigos!$F:$F,0)),"Falta Código")</f>
        <v>1.2.2</v>
      </c>
      <c r="B584" s="602" t="s">
        <v>659</v>
      </c>
      <c r="C584" s="545">
        <v>45013</v>
      </c>
      <c r="D584" s="5" t="s">
        <v>917</v>
      </c>
      <c r="E584" s="547">
        <v>95</v>
      </c>
      <c r="F584" s="604"/>
      <c r="G584" s="602" t="str">
        <f t="shared" si="26"/>
        <v>TRF. P/O  RITA DE PALHARES FALCAO MAR | 45013 | 95 €</v>
      </c>
      <c r="H584" s="602" t="str">
        <f>IFERROR((VLOOKUP(A584,Códigos!$A$1:$C$108,H$8,FALSE)),"Falta Cod.")</f>
        <v>R1.2.1</v>
      </c>
      <c r="I584" s="602" t="str">
        <f>IFERROR((VLOOKUP(VLOOKUP(A584,Códigos!$A:$F,I$8,FALSE),Códigos!$C:$F,I$7,FALSE)),"Falta Cod.")</f>
        <v>Inscrições Campos de Férias (Verão)</v>
      </c>
      <c r="J584" s="605" t="str">
        <f>IFERROR((IF((VLOOKUP($G584,Camtil_MBCP!$L:$L,1,FALSE)=$G584),"Banco","Registos Fora")),"Registos Manuais")</f>
        <v>Registos Manuais</v>
      </c>
      <c r="K584" s="605" t="str">
        <f>IFERROR(INDEX(VISA_MBCP!$H:$H,MATCH((Camtil!$E584&amp;Camtil!$C584),VISA_MBCP!$N:$N,0),),"-")</f>
        <v>-</v>
      </c>
      <c r="L584" s="607" t="str">
        <f>+_xlfn.IFNA(IF($K584&lt;&gt;"",INDEX(VISA_MBCP!$E:$E,MATCH(Camtil!$E584,VISA_MBCP!$J:$J,0)),"-"),"-")</f>
        <v>-</v>
      </c>
      <c r="M584" s="608"/>
      <c r="N584" s="397" t="str">
        <f t="shared" si="27"/>
        <v>9545013</v>
      </c>
    </row>
    <row r="585" spans="1:14" ht="12.75" customHeight="1" x14ac:dyDescent="0.3">
      <c r="A585" s="602" t="str">
        <f>+IFERROR(INDEX(Códigos!$A:$A,MATCH($B585,Códigos!$F:$F,0)),"Falta Código")</f>
        <v>1.2.2</v>
      </c>
      <c r="B585" s="602" t="s">
        <v>659</v>
      </c>
      <c r="C585" s="545">
        <v>45013</v>
      </c>
      <c r="D585" s="5" t="s">
        <v>918</v>
      </c>
      <c r="E585" s="547">
        <v>95</v>
      </c>
      <c r="F585" s="604"/>
      <c r="G585" s="602" t="str">
        <f t="shared" si="26"/>
        <v>TRF. P/O  FRANCISCO J GUERREIRO MARQU | 45013 | 95 €</v>
      </c>
      <c r="H585" s="602" t="str">
        <f>IFERROR((VLOOKUP(A585,Códigos!$A$1:$C$108,H$8,FALSE)),"Falta Cod.")</f>
        <v>R1.2.1</v>
      </c>
      <c r="I585" s="602" t="str">
        <f>IFERROR((VLOOKUP(VLOOKUP(A585,Códigos!$A:$F,I$8,FALSE),Códigos!$C:$F,I$7,FALSE)),"Falta Cod.")</f>
        <v>Inscrições Campos de Férias (Verão)</v>
      </c>
      <c r="J585" s="605" t="str">
        <f>IFERROR((IF((VLOOKUP($G585,Camtil_MBCP!$L:$L,1,FALSE)=$G585),"Banco","Registos Fora")),"Registos Manuais")</f>
        <v>Registos Manuais</v>
      </c>
      <c r="K585" s="605" t="str">
        <f>IFERROR(INDEX(VISA_MBCP!$H:$H,MATCH((Camtil!$E585&amp;Camtil!$C585),VISA_MBCP!$N:$N,0),),"-")</f>
        <v>-</v>
      </c>
      <c r="L585" s="607" t="str">
        <f>+_xlfn.IFNA(IF($K585&lt;&gt;"",INDEX(VISA_MBCP!$E:$E,MATCH(Camtil!$E585,VISA_MBCP!$J:$J,0)),"-"),"-")</f>
        <v>-</v>
      </c>
      <c r="M585" s="608"/>
      <c r="N585" s="397" t="str">
        <f t="shared" si="27"/>
        <v>9545013</v>
      </c>
    </row>
    <row r="586" spans="1:14" ht="12.75" customHeight="1" x14ac:dyDescent="0.3">
      <c r="A586" s="602" t="str">
        <f>+IFERROR(INDEX(Códigos!$A:$A,MATCH($B586,Códigos!$F:$F,0)),"Falta Código")</f>
        <v>1.2.2</v>
      </c>
      <c r="B586" s="602" t="s">
        <v>659</v>
      </c>
      <c r="C586" s="545">
        <v>45013</v>
      </c>
      <c r="D586" s="5" t="s">
        <v>919</v>
      </c>
      <c r="E586" s="547">
        <v>95</v>
      </c>
      <c r="F586" s="604"/>
      <c r="G586" s="602" t="str">
        <f t="shared" si="26"/>
        <v>TRF. P/O  PEDRO MANUEL R S MADEIRA GO JoIao Goi | 45013 | 95 €</v>
      </c>
      <c r="H586" s="602" t="str">
        <f>IFERROR((VLOOKUP(A586,Códigos!$A$1:$C$108,H$8,FALSE)),"Falta Cod.")</f>
        <v>R1.2.1</v>
      </c>
      <c r="I586" s="602" t="str">
        <f>IFERROR((VLOOKUP(VLOOKUP(A586,Códigos!$A:$F,I$8,FALSE),Códigos!$C:$F,I$7,FALSE)),"Falta Cod.")</f>
        <v>Inscrições Campos de Férias (Verão)</v>
      </c>
      <c r="J586" s="605" t="str">
        <f>IFERROR((IF((VLOOKUP($G586,Camtil_MBCP!$L:$L,1,FALSE)=$G586),"Banco","Registos Fora")),"Registos Manuais")</f>
        <v>Registos Manuais</v>
      </c>
      <c r="K586" s="605" t="str">
        <f>IFERROR(INDEX(VISA_MBCP!$H:$H,MATCH((Camtil!$E586&amp;Camtil!$C586),VISA_MBCP!$N:$N,0),),"-")</f>
        <v>-</v>
      </c>
      <c r="L586" s="607" t="str">
        <f>+_xlfn.IFNA(IF($K586&lt;&gt;"",INDEX(VISA_MBCP!$E:$E,MATCH(Camtil!$E586,VISA_MBCP!$J:$J,0)),"-"),"-")</f>
        <v>-</v>
      </c>
      <c r="M586" s="608"/>
      <c r="N586" s="397" t="str">
        <f t="shared" si="27"/>
        <v>9545013</v>
      </c>
    </row>
    <row r="587" spans="1:14" ht="12.75" customHeight="1" x14ac:dyDescent="0.3">
      <c r="A587" s="602" t="str">
        <f>+IFERROR(INDEX(Códigos!$A:$A,MATCH($B587,Códigos!$F:$F,0)),"Falta Código")</f>
        <v>1.2.2</v>
      </c>
      <c r="B587" s="602" t="s">
        <v>659</v>
      </c>
      <c r="C587" s="545">
        <v>45013</v>
      </c>
      <c r="D587" s="5" t="s">
        <v>920</v>
      </c>
      <c r="E587" s="547">
        <v>95</v>
      </c>
      <c r="F587" s="604"/>
      <c r="G587" s="602" t="str">
        <f t="shared" si="26"/>
        <v>TRF. P/O  ANA MAFALDA SANTOS PEDROSA  Pagto Ara | 45013 | 95 €</v>
      </c>
      <c r="H587" s="602" t="str">
        <f>IFERROR((VLOOKUP(A587,Códigos!$A$1:$C$108,H$8,FALSE)),"Falta Cod.")</f>
        <v>R1.2.1</v>
      </c>
      <c r="I587" s="602" t="str">
        <f>IFERROR((VLOOKUP(VLOOKUP(A587,Códigos!$A:$F,I$8,FALSE),Códigos!$C:$F,I$7,FALSE)),"Falta Cod.")</f>
        <v>Inscrições Campos de Férias (Verão)</v>
      </c>
      <c r="J587" s="605" t="str">
        <f>IFERROR((IF((VLOOKUP($G587,Camtil_MBCP!$L:$L,1,FALSE)=$G587),"Banco","Registos Fora")),"Registos Manuais")</f>
        <v>Registos Manuais</v>
      </c>
      <c r="K587" s="605" t="str">
        <f>IFERROR(INDEX(VISA_MBCP!$H:$H,MATCH((Camtil!$E587&amp;Camtil!$C587),VISA_MBCP!$N:$N,0),),"-")</f>
        <v>-</v>
      </c>
      <c r="L587" s="607" t="str">
        <f>+_xlfn.IFNA(IF($K587&lt;&gt;"",INDEX(VISA_MBCP!$E:$E,MATCH(Camtil!$E587,VISA_MBCP!$J:$J,0)),"-"),"-")</f>
        <v>-</v>
      </c>
      <c r="M587" s="608"/>
      <c r="N587" s="397" t="str">
        <f t="shared" si="27"/>
        <v>9545013</v>
      </c>
    </row>
    <row r="588" spans="1:14" ht="12.75" customHeight="1" x14ac:dyDescent="0.3">
      <c r="A588" s="602" t="str">
        <f>+IFERROR(INDEX(Códigos!$A:$A,MATCH($B588,Códigos!$F:$F,0)),"Falta Código")</f>
        <v>1.2.2</v>
      </c>
      <c r="B588" s="602" t="s">
        <v>659</v>
      </c>
      <c r="C588" s="545">
        <v>45013</v>
      </c>
      <c r="D588" s="5" t="s">
        <v>921</v>
      </c>
      <c r="E588" s="547">
        <v>95</v>
      </c>
      <c r="F588" s="604"/>
      <c r="G588" s="602" t="str">
        <f t="shared" si="26"/>
        <v>TRF. P/O  MARIA MARGARIDA MARQUES ANA cantil su | 45013 | 95 €</v>
      </c>
      <c r="H588" s="602" t="str">
        <f>IFERROR((VLOOKUP(A588,Códigos!$A$1:$C$108,H$8,FALSE)),"Falta Cod.")</f>
        <v>R1.2.1</v>
      </c>
      <c r="I588" s="602" t="str">
        <f>IFERROR((VLOOKUP(VLOOKUP(A588,Códigos!$A:$F,I$8,FALSE),Códigos!$C:$F,I$7,FALSE)),"Falta Cod.")</f>
        <v>Inscrições Campos de Férias (Verão)</v>
      </c>
      <c r="J588" s="605" t="str">
        <f>IFERROR((IF((VLOOKUP($G588,Camtil_MBCP!$L:$L,1,FALSE)=$G588),"Banco","Registos Fora")),"Registos Manuais")</f>
        <v>Registos Manuais</v>
      </c>
      <c r="K588" s="605" t="str">
        <f>IFERROR(INDEX(VISA_MBCP!$H:$H,MATCH((Camtil!$E588&amp;Camtil!$C588),VISA_MBCP!$N:$N,0),),"-")</f>
        <v>-</v>
      </c>
      <c r="L588" s="607" t="str">
        <f>+_xlfn.IFNA(IF($K588&lt;&gt;"",INDEX(VISA_MBCP!$E:$E,MATCH(Camtil!$E588,VISA_MBCP!$J:$J,0)),"-"),"-")</f>
        <v>-</v>
      </c>
      <c r="M588" s="608"/>
      <c r="N588" s="397" t="str">
        <f t="shared" si="27"/>
        <v>9545013</v>
      </c>
    </row>
    <row r="589" spans="1:14" ht="12.75" customHeight="1" x14ac:dyDescent="0.3">
      <c r="A589" s="602" t="str">
        <f>+IFERROR(INDEX(Códigos!$A:$A,MATCH($B589,Códigos!$F:$F,0)),"Falta Código")</f>
        <v>1.2.2</v>
      </c>
      <c r="B589" s="602" t="s">
        <v>659</v>
      </c>
      <c r="C589" s="545">
        <v>45013</v>
      </c>
      <c r="D589" s="5" t="s">
        <v>922</v>
      </c>
      <c r="E589" s="547">
        <v>95</v>
      </c>
      <c r="F589" s="604"/>
      <c r="G589" s="602" t="str">
        <f t="shared" si="26"/>
        <v>TRF. P/O  INES MARIA CRUZ TEIXEIRA RE | 45013 | 95 €</v>
      </c>
      <c r="H589" s="602" t="str">
        <f>IFERROR((VLOOKUP(A589,Códigos!$A$1:$C$108,H$8,FALSE)),"Falta Cod.")</f>
        <v>R1.2.1</v>
      </c>
      <c r="I589" s="602" t="str">
        <f>IFERROR((VLOOKUP(VLOOKUP(A589,Códigos!$A:$F,I$8,FALSE),Códigos!$C:$F,I$7,FALSE)),"Falta Cod.")</f>
        <v>Inscrições Campos de Férias (Verão)</v>
      </c>
      <c r="J589" s="605" t="str">
        <f>IFERROR((IF((VLOOKUP($G589,Camtil_MBCP!$L:$L,1,FALSE)=$G589),"Banco","Registos Fora")),"Registos Manuais")</f>
        <v>Registos Manuais</v>
      </c>
      <c r="K589" s="605" t="str">
        <f>IFERROR(INDEX(VISA_MBCP!$H:$H,MATCH((Camtil!$E589&amp;Camtil!$C589),VISA_MBCP!$N:$N,0),),"-")</f>
        <v>-</v>
      </c>
      <c r="L589" s="607" t="str">
        <f>+_xlfn.IFNA(IF($K589&lt;&gt;"",INDEX(VISA_MBCP!$E:$E,MATCH(Camtil!$E589,VISA_MBCP!$J:$J,0)),"-"),"-")</f>
        <v>-</v>
      </c>
      <c r="M589" s="608"/>
      <c r="N589" s="397" t="str">
        <f t="shared" si="27"/>
        <v>9545013</v>
      </c>
    </row>
    <row r="590" spans="1:14" ht="12.75" customHeight="1" x14ac:dyDescent="0.3">
      <c r="A590" s="602" t="str">
        <f>+IFERROR(INDEX(Códigos!$A:$A,MATCH($B590,Códigos!$F:$F,0)),"Falta Código")</f>
        <v>1.2.2</v>
      </c>
      <c r="B590" s="602" t="s">
        <v>659</v>
      </c>
      <c r="C590" s="545">
        <v>45013</v>
      </c>
      <c r="D590" s="5" t="s">
        <v>922</v>
      </c>
      <c r="E590" s="547">
        <v>95</v>
      </c>
      <c r="F590" s="604"/>
      <c r="G590" s="602" t="str">
        <f t="shared" si="26"/>
        <v>TRF. P/O  INES MARIA CRUZ TEIXEIRA RE | 45013 | 95 €</v>
      </c>
      <c r="H590" s="602" t="str">
        <f>IFERROR((VLOOKUP(A590,Códigos!$A$1:$C$108,H$8,FALSE)),"Falta Cod.")</f>
        <v>R1.2.1</v>
      </c>
      <c r="I590" s="602" t="str">
        <f>IFERROR((VLOOKUP(VLOOKUP(A590,Códigos!$A:$F,I$8,FALSE),Códigos!$C:$F,I$7,FALSE)),"Falta Cod.")</f>
        <v>Inscrições Campos de Férias (Verão)</v>
      </c>
      <c r="J590" s="605" t="str">
        <f>IFERROR((IF((VLOOKUP($G590,Camtil_MBCP!$L:$L,1,FALSE)=$G590),"Banco","Registos Fora")),"Registos Manuais")</f>
        <v>Registos Manuais</v>
      </c>
      <c r="K590" s="605" t="str">
        <f>IFERROR(INDEX(VISA_MBCP!$H:$H,MATCH((Camtil!$E590&amp;Camtil!$C590),VISA_MBCP!$N:$N,0),),"-")</f>
        <v>-</v>
      </c>
      <c r="L590" s="607" t="str">
        <f>+_xlfn.IFNA(IF($K590&lt;&gt;"",INDEX(VISA_MBCP!$E:$E,MATCH(Camtil!$E590,VISA_MBCP!$J:$J,0)),"-"),"-")</f>
        <v>-</v>
      </c>
      <c r="M590" s="608"/>
      <c r="N590" s="397" t="str">
        <f t="shared" si="27"/>
        <v>9545013</v>
      </c>
    </row>
    <row r="591" spans="1:14" ht="12.75" customHeight="1" x14ac:dyDescent="0.3">
      <c r="A591" s="602" t="str">
        <f>+IFERROR(INDEX(Códigos!$A:$A,MATCH($B591,Códigos!$F:$F,0)),"Falta Código")</f>
        <v>Não Contab.</v>
      </c>
      <c r="B591" s="602" t="s">
        <v>467</v>
      </c>
      <c r="C591" s="545">
        <v>45013</v>
      </c>
      <c r="D591" s="5" t="s">
        <v>923</v>
      </c>
      <c r="E591" s="547">
        <v>100</v>
      </c>
      <c r="F591" s="604"/>
      <c r="G591" s="602" t="str">
        <f t="shared" si="26"/>
        <v>TRF. P/O  ARQ  JOSE ANTONIO DA COSTA  PAGAMENTO | 45013 | 100 €</v>
      </c>
      <c r="H591" s="602" t="str">
        <f>IFERROR((VLOOKUP(A591,Códigos!$A$1:$C$108,H$8,FALSE)),"Falta Cod.")</f>
        <v>Falta Cod.</v>
      </c>
      <c r="I591" s="602" t="str">
        <f>IFERROR((VLOOKUP(VLOOKUP(A591,Códigos!$A:$F,I$8,FALSE),Códigos!$C:$F,I$7,FALSE)),"Falta Cod.")</f>
        <v>-</v>
      </c>
      <c r="J591" s="605" t="str">
        <f>IFERROR((IF((VLOOKUP($G591,Camtil_MBCP!$L:$L,1,FALSE)=$G591),"Banco","Registos Fora")),"Registos Manuais")</f>
        <v>Registos Manuais</v>
      </c>
      <c r="K591" s="605" t="str">
        <f>IFERROR(INDEX(VISA_MBCP!$H:$H,MATCH((Camtil!$E591&amp;Camtil!$C591),VISA_MBCP!$N:$N,0),),"-")</f>
        <v>-</v>
      </c>
      <c r="L591" s="607" t="str">
        <f>+_xlfn.IFNA(IF($K591&lt;&gt;"",INDEX(VISA_MBCP!$E:$E,MATCH(Camtil!$E591,VISA_MBCP!$J:$J,0)),"-"),"-")</f>
        <v>-</v>
      </c>
      <c r="M591" s="608"/>
      <c r="N591" s="397" t="str">
        <f t="shared" si="27"/>
        <v>10045013</v>
      </c>
    </row>
    <row r="592" spans="1:14" ht="12.75" customHeight="1" x14ac:dyDescent="0.3">
      <c r="A592" s="602" t="str">
        <f>+IFERROR(INDEX(Códigos!$A:$A,MATCH($B592,Códigos!$F:$F,0)),"Falta Código")</f>
        <v>1.2.2</v>
      </c>
      <c r="B592" s="602" t="s">
        <v>659</v>
      </c>
      <c r="C592" s="545"/>
      <c r="D592" s="5"/>
      <c r="E592" s="547">
        <v>95</v>
      </c>
      <c r="F592" s="604"/>
      <c r="G592" s="602" t="str">
        <f>D592&amp;" | "&amp;C592&amp;" | "&amp;E592&amp;" €"</f>
        <v xml:space="preserve"> |  | 95 €</v>
      </c>
      <c r="H592" s="602" t="str">
        <f>IFERROR((VLOOKUP(A592,Códigos!$A$1:$C$108,H$8,FALSE)),"Falta Cod.")</f>
        <v>R1.2.1</v>
      </c>
      <c r="I592" s="602" t="str">
        <f>IFERROR((VLOOKUP(VLOOKUP(A592,Códigos!$A:$F,I$8,FALSE),Códigos!$C:$F,I$7,FALSE)),"Falta Cod.")</f>
        <v>Inscrições Campos de Férias (Verão)</v>
      </c>
      <c r="J592" s="605" t="str">
        <f>IFERROR((IF((VLOOKUP($G592,Camtil_MBCP!$L:$L,1,FALSE)=$G592),"Banco","Registos Fora")),"Registos Manuais")</f>
        <v>Registos Manuais</v>
      </c>
      <c r="K592" s="605" t="str">
        <f>IFERROR(INDEX(VISA_MBCP!$H:$H,MATCH((Camtil!$E592&amp;Camtil!$C592),VISA_MBCP!$N:$N,0),),"-")</f>
        <v>-</v>
      </c>
      <c r="L592" s="607" t="str">
        <f>+_xlfn.IFNA(IF($K592&lt;&gt;"",INDEX(VISA_MBCP!$E:$E,MATCH(Camtil!$E592,VISA_MBCP!$J:$J,0)),"-"),"-")</f>
        <v>-</v>
      </c>
      <c r="M592" s="608"/>
      <c r="N592" s="397" t="str">
        <f>+$E592&amp;$C592</f>
        <v>95</v>
      </c>
    </row>
    <row r="593" spans="1:14" ht="12.75" customHeight="1" x14ac:dyDescent="0.3">
      <c r="A593" s="602" t="str">
        <f>+IFERROR(INDEX(Códigos!$A:$A,MATCH($B593,Códigos!$F:$F,0)),"Falta Código")</f>
        <v>1.2.8</v>
      </c>
      <c r="B593" s="602" t="s">
        <v>591</v>
      </c>
      <c r="C593" s="545"/>
      <c r="D593" s="5"/>
      <c r="E593" s="547">
        <f>E591-E592</f>
        <v>5</v>
      </c>
      <c r="F593" s="604"/>
      <c r="G593" s="602" t="str">
        <f>D593&amp;" | "&amp;C593&amp;" | "&amp;E593&amp;" €"</f>
        <v xml:space="preserve"> |  | 5 €</v>
      </c>
      <c r="H593" s="602" t="str">
        <f>IFERROR((VLOOKUP(A593,Códigos!$A$1:$C$108,H$8,FALSE)),"Falta Cod.")</f>
        <v>R1.3</v>
      </c>
      <c r="I593" s="602" t="str">
        <f>IFERROR((VLOOKUP(VLOOKUP(A593,Códigos!$A:$F,I$8,FALSE),Códigos!$C:$F,I$7,FALSE)),"Falta Cod.")</f>
        <v>Doações</v>
      </c>
      <c r="J593" s="605" t="str">
        <f>IFERROR((IF((VLOOKUP($G593,Camtil_MBCP!$L:$L,1,FALSE)=$G593),"Banco","Registos Fora")),"Registos Manuais")</f>
        <v>Registos Manuais</v>
      </c>
      <c r="K593" s="605" t="str">
        <f>IFERROR(INDEX(VISA_MBCP!$H:$H,MATCH((Camtil!$E593&amp;Camtil!$C593),VISA_MBCP!$N:$N,0),),"-")</f>
        <v>-</v>
      </c>
      <c r="L593" s="607" t="str">
        <f>+_xlfn.IFNA(IF($K593&lt;&gt;"",INDEX(VISA_MBCP!$E:$E,MATCH(Camtil!$E593,VISA_MBCP!$J:$J,0)),"-"),"-")</f>
        <v>-</v>
      </c>
      <c r="M593" s="608"/>
      <c r="N593" s="397" t="str">
        <f>+$E593&amp;$C593</f>
        <v>5</v>
      </c>
    </row>
    <row r="594" spans="1:14" ht="12.75" customHeight="1" x14ac:dyDescent="0.3">
      <c r="A594" s="602" t="str">
        <f>+IFERROR(INDEX(Códigos!$A:$A,MATCH($B594,Códigos!$F:$F,0)),"Falta Código")</f>
        <v>1.2.2</v>
      </c>
      <c r="B594" s="602" t="s">
        <v>659</v>
      </c>
      <c r="C594" s="545">
        <v>45013</v>
      </c>
      <c r="D594" s="5" t="s">
        <v>924</v>
      </c>
      <c r="E594" s="547">
        <v>130</v>
      </c>
      <c r="F594" s="411"/>
      <c r="G594" s="602" t="str">
        <f t="shared" si="26"/>
        <v>TRF. P/O  ANA MAFALDA SANTOS PEDROSA  Pagto Tre | 45013 | 130 €</v>
      </c>
      <c r="H594" s="602" t="str">
        <f>IFERROR((VLOOKUP(A594,Códigos!$A$1:$C$108,H$8,FALSE)),"Falta Cod.")</f>
        <v>R1.2.1</v>
      </c>
      <c r="I594" s="602" t="str">
        <f>IFERROR((VLOOKUP(VLOOKUP(A594,Códigos!$A:$F,I$8,FALSE),Códigos!$C:$F,I$7,FALSE)),"Falta Cod.")</f>
        <v>Inscrições Campos de Férias (Verão)</v>
      </c>
      <c r="J594" s="605" t="str">
        <f>IFERROR((IF((VLOOKUP($G594,Camtil_MBCP!$L:$L,1,FALSE)=$G594),"Banco","Registos Fora")),"Registos Manuais")</f>
        <v>Registos Manuais</v>
      </c>
      <c r="K594" s="605" t="str">
        <f>IFERROR(INDEX(VISA_MBCP!$H:$H,MATCH((Camtil!$E594&amp;Camtil!$C594),VISA_MBCP!$N:$N,0),),"-")</f>
        <v>-</v>
      </c>
      <c r="L594" s="607" t="str">
        <f>+_xlfn.IFNA(IF($K594&lt;&gt;"",INDEX(VISA_MBCP!$E:$E,MATCH(Camtil!$E594,VISA_MBCP!$J:$J,0)),"-"),"-")</f>
        <v>-</v>
      </c>
      <c r="M594" s="608"/>
      <c r="N594" s="397" t="str">
        <f t="shared" si="27"/>
        <v>13045013</v>
      </c>
    </row>
    <row r="595" spans="1:14" ht="12.75" customHeight="1" x14ac:dyDescent="0.3">
      <c r="A595" s="602" t="str">
        <f>+IFERROR(INDEX(Códigos!$A:$A,MATCH($B595,Códigos!$F:$F,0)),"Falta Código")</f>
        <v>1.2.2</v>
      </c>
      <c r="B595" s="602" t="s">
        <v>659</v>
      </c>
      <c r="C595" s="545">
        <v>45013</v>
      </c>
      <c r="D595" s="5" t="s">
        <v>925</v>
      </c>
      <c r="E595" s="547">
        <v>130</v>
      </c>
      <c r="F595" s="411"/>
      <c r="G595" s="602" t="str">
        <f t="shared" si="26"/>
        <v>TRF. P/O  TIAGO MOTA LEITE MACHADO MA Insc Luci | 45013 | 130 €</v>
      </c>
      <c r="H595" s="602" t="str">
        <f>IFERROR((VLOOKUP(A595,Códigos!$A$1:$C$108,H$8,FALSE)),"Falta Cod.")</f>
        <v>R1.2.1</v>
      </c>
      <c r="I595" s="602" t="str">
        <f>IFERROR((VLOOKUP(VLOOKUP(A595,Códigos!$A:$F,I$8,FALSE),Códigos!$C:$F,I$7,FALSE)),"Falta Cod.")</f>
        <v>Inscrições Campos de Férias (Verão)</v>
      </c>
      <c r="J595" s="605" t="str">
        <f>IFERROR((IF((VLOOKUP($G595,Camtil_MBCP!$L:$L,1,FALSE)=$G595),"Banco","Registos Fora")),"Registos Manuais")</f>
        <v>Registos Manuais</v>
      </c>
      <c r="K595" s="605" t="str">
        <f>IFERROR(INDEX(VISA_MBCP!$H:$H,MATCH((Camtil!$E595&amp;Camtil!$C595),VISA_MBCP!$N:$N,0),),"-")</f>
        <v>-</v>
      </c>
      <c r="L595" s="607" t="str">
        <f>+_xlfn.IFNA(IF($K595&lt;&gt;"",INDEX(VISA_MBCP!$E:$E,MATCH(Camtil!$E595,VISA_MBCP!$J:$J,0)),"-"),"-")</f>
        <v>-</v>
      </c>
      <c r="M595" s="608"/>
      <c r="N595" s="397" t="str">
        <f t="shared" si="27"/>
        <v>13045013</v>
      </c>
    </row>
    <row r="596" spans="1:14" ht="12.75" customHeight="1" x14ac:dyDescent="0.3">
      <c r="A596" s="602" t="str">
        <f>+IFERROR(INDEX(Códigos!$A:$A,MATCH($B596,Códigos!$F:$F,0)),"Falta Código")</f>
        <v>1.2.2</v>
      </c>
      <c r="B596" s="602" t="s">
        <v>659</v>
      </c>
      <c r="C596" s="545">
        <v>45013</v>
      </c>
      <c r="D596" s="5" t="s">
        <v>926</v>
      </c>
      <c r="E596" s="547">
        <v>130</v>
      </c>
      <c r="F596" s="411"/>
      <c r="G596" s="602" t="str">
        <f t="shared" si="26"/>
        <v>TRF. P/O  PATRICIA REIS ALEIXO VACAS  Maria do | 45013 | 130 €</v>
      </c>
      <c r="H596" s="602" t="str">
        <f>IFERROR((VLOOKUP(A596,Códigos!$A$1:$C$108,H$8,FALSE)),"Falta Cod.")</f>
        <v>R1.2.1</v>
      </c>
      <c r="I596" s="602" t="str">
        <f>IFERROR((VLOOKUP(VLOOKUP(A596,Códigos!$A:$F,I$8,FALSE),Códigos!$C:$F,I$7,FALSE)),"Falta Cod.")</f>
        <v>Inscrições Campos de Férias (Verão)</v>
      </c>
      <c r="J596" s="605" t="str">
        <f>IFERROR((IF((VLOOKUP($G596,Camtil_MBCP!$L:$L,1,FALSE)=$G596),"Banco","Registos Fora")),"Registos Manuais")</f>
        <v>Registos Manuais</v>
      </c>
      <c r="K596" s="605" t="str">
        <f>IFERROR(INDEX(VISA_MBCP!$H:$H,MATCH((Camtil!$E596&amp;Camtil!$C596),VISA_MBCP!$N:$N,0),),"-")</f>
        <v>-</v>
      </c>
      <c r="L596" s="607" t="str">
        <f>+_xlfn.IFNA(IF($K596&lt;&gt;"",INDEX(VISA_MBCP!$E:$E,MATCH(Camtil!$E596,VISA_MBCP!$J:$J,0)),"-"),"-")</f>
        <v>-</v>
      </c>
      <c r="M596" s="608"/>
      <c r="N596" s="397" t="str">
        <f t="shared" si="27"/>
        <v>13045013</v>
      </c>
    </row>
    <row r="597" spans="1:14" ht="12.75" customHeight="1" x14ac:dyDescent="0.3">
      <c r="A597" s="602" t="str">
        <f>+IFERROR(INDEX(Códigos!$A:$A,MATCH($B597,Códigos!$F:$F,0)),"Falta Código")</f>
        <v>1.2.2</v>
      </c>
      <c r="B597" s="602" t="s">
        <v>659</v>
      </c>
      <c r="C597" s="545">
        <v>45013</v>
      </c>
      <c r="D597" s="5" t="s">
        <v>927</v>
      </c>
      <c r="E597" s="547">
        <v>130</v>
      </c>
      <c r="F597" s="411"/>
      <c r="G597" s="602" t="str">
        <f t="shared" si="26"/>
        <v>TRF. P/O  JOAO PAULO CABRAL FARIA LEN ID 312.3. | 45013 | 130 €</v>
      </c>
      <c r="H597" s="602" t="str">
        <f>IFERROR((VLOOKUP(A597,Códigos!$A$1:$C$108,H$8,FALSE)),"Falta Cod.")</f>
        <v>R1.2.1</v>
      </c>
      <c r="I597" s="602" t="str">
        <f>IFERROR((VLOOKUP(VLOOKUP(A597,Códigos!$A:$F,I$8,FALSE),Códigos!$C:$F,I$7,FALSE)),"Falta Cod.")</f>
        <v>Inscrições Campos de Férias (Verão)</v>
      </c>
      <c r="J597" s="605" t="str">
        <f>IFERROR((IF((VLOOKUP($G597,Camtil_MBCP!$L:$L,1,FALSE)=$G597),"Banco","Registos Fora")),"Registos Manuais")</f>
        <v>Registos Manuais</v>
      </c>
      <c r="K597" s="605" t="str">
        <f>IFERROR(INDEX(VISA_MBCP!$H:$H,MATCH((Camtil!$E597&amp;Camtil!$C597),VISA_MBCP!$N:$N,0),),"-")</f>
        <v>-</v>
      </c>
      <c r="L597" s="607" t="str">
        <f>+_xlfn.IFNA(IF($K597&lt;&gt;"",INDEX(VISA_MBCP!$E:$E,MATCH(Camtil!$E597,VISA_MBCP!$J:$J,0)),"-"),"-")</f>
        <v>-</v>
      </c>
      <c r="M597" s="608"/>
      <c r="N597" s="397" t="str">
        <f t="shared" si="27"/>
        <v>13045013</v>
      </c>
    </row>
    <row r="598" spans="1:14" ht="12.75" customHeight="1" x14ac:dyDescent="0.3">
      <c r="A598" s="602" t="str">
        <f>+IFERROR(INDEX(Códigos!$A:$A,MATCH($B598,Códigos!$F:$F,0)),"Falta Código")</f>
        <v>1.2.8</v>
      </c>
      <c r="B598" s="602" t="s">
        <v>591</v>
      </c>
      <c r="C598" s="545">
        <v>45013</v>
      </c>
      <c r="D598" s="5" t="s">
        <v>928</v>
      </c>
      <c r="E598" s="547">
        <v>180</v>
      </c>
      <c r="F598" s="604" t="s">
        <v>929</v>
      </c>
      <c r="G598" s="602" t="str">
        <f t="shared" si="26"/>
        <v>TRF. P/O  MARIA MARGARIDA MARQUES ANA Santiago | 45013 | 180 €</v>
      </c>
      <c r="H598" s="602" t="str">
        <f>IFERROR((VLOOKUP(A598,Códigos!$A$1:$C$108,H$8,FALSE)),"Falta Cod.")</f>
        <v>R1.3</v>
      </c>
      <c r="I598" s="602" t="str">
        <f>IFERROR((VLOOKUP(VLOOKUP(A598,Códigos!$A:$F,I$8,FALSE),Códigos!$C:$F,I$7,FALSE)),"Falta Cod.")</f>
        <v>Doações</v>
      </c>
      <c r="J598" s="605" t="str">
        <f>IFERROR((IF((VLOOKUP($G598,Camtil_MBCP!$L:$L,1,FALSE)=$G598),"Banco","Registos Fora")),"Registos Manuais")</f>
        <v>Registos Manuais</v>
      </c>
      <c r="K598" s="605" t="str">
        <f>IFERROR(INDEX(VISA_MBCP!$H:$H,MATCH((Camtil!$E598&amp;Camtil!$C598),VISA_MBCP!$N:$N,0),),"-")</f>
        <v>-</v>
      </c>
      <c r="L598" s="607" t="str">
        <f>+_xlfn.IFNA(IF($K598&lt;&gt;"",INDEX(VISA_MBCP!$E:$E,MATCH(Camtil!$E598,VISA_MBCP!$J:$J,0)),"-"),"-")</f>
        <v>-</v>
      </c>
      <c r="M598" s="608"/>
      <c r="N598" s="397" t="str">
        <f t="shared" si="27"/>
        <v>18045013</v>
      </c>
    </row>
    <row r="599" spans="1:14" ht="12.75" customHeight="1" x14ac:dyDescent="0.3">
      <c r="A599" s="602" t="str">
        <f>+IFERROR(INDEX(Códigos!$A:$A,MATCH($B599,Códigos!$F:$F,0)),"Falta Código")</f>
        <v>Não Contab.</v>
      </c>
      <c r="B599" s="602" t="s">
        <v>467</v>
      </c>
      <c r="C599" s="545">
        <v>45013</v>
      </c>
      <c r="D599" s="5" t="s">
        <v>930</v>
      </c>
      <c r="E599" s="547">
        <v>180</v>
      </c>
      <c r="F599" s="604"/>
      <c r="G599" s="602" t="str">
        <f t="shared" si="26"/>
        <v>TRF. P/O  LOURENCO PINHEIRO TORRES AL CAMALEOES | 45013 | 180 €</v>
      </c>
      <c r="H599" s="602" t="str">
        <f>IFERROR((VLOOKUP(A599,Códigos!$A$1:$C$108,H$8,FALSE)),"Falta Cod.")</f>
        <v>Falta Cod.</v>
      </c>
      <c r="I599" s="602" t="str">
        <f>IFERROR((VLOOKUP(VLOOKUP(A599,Códigos!$A:$F,I$8,FALSE),Códigos!$C:$F,I$7,FALSE)),"Falta Cod.")</f>
        <v>-</v>
      </c>
      <c r="J599" s="605" t="str">
        <f>IFERROR((IF((VLOOKUP($G599,Camtil_MBCP!$L:$L,1,FALSE)=$G599),"Banco","Registos Fora")),"Registos Manuais")</f>
        <v>Registos Manuais</v>
      </c>
      <c r="K599" s="605" t="str">
        <f>IFERROR(INDEX(VISA_MBCP!$H:$H,MATCH((Camtil!$E599&amp;Camtil!$C599),VISA_MBCP!$N:$N,0),),"-")</f>
        <v>-</v>
      </c>
      <c r="L599" s="607" t="str">
        <f>+_xlfn.IFNA(IF($K599&lt;&gt;"",INDEX(VISA_MBCP!$E:$E,MATCH(Camtil!$E599,VISA_MBCP!$J:$J,0)),"-"),"-")</f>
        <v>-</v>
      </c>
      <c r="M599" s="608"/>
      <c r="N599" s="397" t="str">
        <f t="shared" si="27"/>
        <v>18045013</v>
      </c>
    </row>
    <row r="600" spans="1:14" ht="12.75" customHeight="1" x14ac:dyDescent="0.3">
      <c r="A600" s="602" t="str">
        <f>+IFERROR(INDEX(Códigos!$A:$A,MATCH($B600,Códigos!$F:$F,0)),"Falta Código")</f>
        <v>1.2.2</v>
      </c>
      <c r="B600" s="602" t="s">
        <v>659</v>
      </c>
      <c r="C600" s="545"/>
      <c r="D600" s="5"/>
      <c r="E600" s="547">
        <v>130</v>
      </c>
      <c r="F600" s="604"/>
      <c r="G600" s="602" t="str">
        <f>D600&amp;" | "&amp;C600&amp;" | "&amp;E600&amp;" €"</f>
        <v xml:space="preserve"> |  | 130 €</v>
      </c>
      <c r="H600" s="602" t="str">
        <f>IFERROR((VLOOKUP(A600,Códigos!$A$1:$C$108,H$8,FALSE)),"Falta Cod.")</f>
        <v>R1.2.1</v>
      </c>
      <c r="I600" s="602" t="str">
        <f>IFERROR((VLOOKUP(VLOOKUP(A600,Códigos!$A:$F,I$8,FALSE),Códigos!$C:$F,I$7,FALSE)),"Falta Cod.")</f>
        <v>Inscrições Campos de Férias (Verão)</v>
      </c>
      <c r="J600" s="605" t="str">
        <f>IFERROR((IF((VLOOKUP($G600,Camtil_MBCP!$L:$L,1,FALSE)=$G600),"Banco","Registos Fora")),"Registos Manuais")</f>
        <v>Registos Manuais</v>
      </c>
      <c r="K600" s="605" t="str">
        <f>IFERROR(INDEX(VISA_MBCP!$H:$H,MATCH((Camtil!$E600&amp;Camtil!$C600),VISA_MBCP!$N:$N,0),),"-")</f>
        <v>-</v>
      </c>
      <c r="L600" s="607" t="str">
        <f>+_xlfn.IFNA(IF($K600&lt;&gt;"",INDEX(VISA_MBCP!$E:$E,MATCH(Camtil!$E600,VISA_MBCP!$J:$J,0)),"-"),"-")</f>
        <v>-</v>
      </c>
      <c r="M600" s="608"/>
      <c r="N600" s="397" t="str">
        <f>+$E600&amp;$C600</f>
        <v>130</v>
      </c>
    </row>
    <row r="601" spans="1:14" ht="12.75" customHeight="1" x14ac:dyDescent="0.3">
      <c r="A601" s="602" t="str">
        <f>+IFERROR(INDEX(Códigos!$A:$A,MATCH($B601,Códigos!$F:$F,0)),"Falta Código")</f>
        <v>1.2.8</v>
      </c>
      <c r="B601" s="602" t="s">
        <v>591</v>
      </c>
      <c r="C601" s="545"/>
      <c r="D601" s="5"/>
      <c r="E601" s="547">
        <f>E599-E600</f>
        <v>50</v>
      </c>
      <c r="F601" s="604"/>
      <c r="G601" s="602" t="str">
        <f>D601&amp;" | "&amp;C601&amp;" | "&amp;E601&amp;" €"</f>
        <v xml:space="preserve"> |  | 50 €</v>
      </c>
      <c r="H601" s="602" t="str">
        <f>IFERROR((VLOOKUP(A601,Códigos!$A$1:$C$108,H$8,FALSE)),"Falta Cod.")</f>
        <v>R1.3</v>
      </c>
      <c r="I601" s="602" t="str">
        <f>IFERROR((VLOOKUP(VLOOKUP(A601,Códigos!$A:$F,I$8,FALSE),Códigos!$C:$F,I$7,FALSE)),"Falta Cod.")</f>
        <v>Doações</v>
      </c>
      <c r="J601" s="605" t="str">
        <f>IFERROR((IF((VLOOKUP($G601,Camtil_MBCP!$L:$L,1,FALSE)=$G601),"Banco","Registos Fora")),"Registos Manuais")</f>
        <v>Registos Manuais</v>
      </c>
      <c r="K601" s="605" t="str">
        <f>IFERROR(INDEX(VISA_MBCP!$H:$H,MATCH((Camtil!$E601&amp;Camtil!$C601),VISA_MBCP!$N:$N,0),),"-")</f>
        <v>-</v>
      </c>
      <c r="L601" s="607" t="str">
        <f>+_xlfn.IFNA(IF($K601&lt;&gt;"",INDEX(VISA_MBCP!$E:$E,MATCH(Camtil!$E601,VISA_MBCP!$J:$J,0)),"-"),"-")</f>
        <v>-</v>
      </c>
      <c r="M601" s="608"/>
      <c r="N601" s="397" t="str">
        <f>+$E601&amp;$C601</f>
        <v>50</v>
      </c>
    </row>
    <row r="602" spans="1:14" ht="12.75" customHeight="1" x14ac:dyDescent="0.3">
      <c r="A602" s="602" t="str">
        <f>+IFERROR(INDEX(Códigos!$A:$A,MATCH($B602,Códigos!$F:$F,0)),"Falta Código")</f>
        <v>Não Contab.</v>
      </c>
      <c r="B602" s="602" t="s">
        <v>467</v>
      </c>
      <c r="C602" s="545">
        <v>45013</v>
      </c>
      <c r="D602" s="5" t="s">
        <v>931</v>
      </c>
      <c r="E602" s="547">
        <v>195</v>
      </c>
      <c r="F602" s="556" t="s">
        <v>932</v>
      </c>
      <c r="G602" s="602" t="str">
        <f t="shared" si="26"/>
        <v>TRF. P/O  FRANCISCO XAVIER MORAIS DAV | 45013 | 195 €</v>
      </c>
      <c r="H602" s="602" t="str">
        <f>IFERROR((VLOOKUP(A602,Códigos!$A$1:$C$108,H$8,FALSE)),"Falta Cod.")</f>
        <v>Falta Cod.</v>
      </c>
      <c r="I602" s="602" t="str">
        <f>IFERROR((VLOOKUP(VLOOKUP(A602,Códigos!$A:$F,I$8,FALSE),Códigos!$C:$F,I$7,FALSE)),"Falta Cod.")</f>
        <v>-</v>
      </c>
      <c r="J602" s="605" t="str">
        <f>IFERROR((IF((VLOOKUP($G602,Camtil_MBCP!$L:$L,1,FALSE)=$G602),"Banco","Registos Fora")),"Registos Manuais")</f>
        <v>Registos Manuais</v>
      </c>
      <c r="K602" s="605" t="str">
        <f>IFERROR(INDEX(VISA_MBCP!$H:$H,MATCH((Camtil!$E602&amp;Camtil!$C602),VISA_MBCP!$N:$N,0),),"-")</f>
        <v>-</v>
      </c>
      <c r="L602" s="607" t="str">
        <f>+_xlfn.IFNA(IF($K602&lt;&gt;"",INDEX(VISA_MBCP!$E:$E,MATCH(Camtil!$E602,VISA_MBCP!$J:$J,0)),"-"),"-")</f>
        <v>-</v>
      </c>
      <c r="M602" s="608"/>
      <c r="N602" s="397" t="str">
        <f t="shared" si="27"/>
        <v>19545013</v>
      </c>
    </row>
    <row r="603" spans="1:14" ht="12.75" customHeight="1" x14ac:dyDescent="0.3">
      <c r="A603" s="602" t="str">
        <f>+IFERROR(INDEX(Códigos!$A:$A,MATCH($B603,Códigos!$F:$F,0)),"Falta Código")</f>
        <v>1.2.2</v>
      </c>
      <c r="B603" s="602" t="s">
        <v>659</v>
      </c>
      <c r="C603" s="545"/>
      <c r="D603" s="5"/>
      <c r="E603" s="547">
        <v>95</v>
      </c>
      <c r="F603" s="604"/>
      <c r="G603" s="602" t="str">
        <f>D603&amp;" | "&amp;C603&amp;" | "&amp;E603&amp;" €"</f>
        <v xml:space="preserve"> |  | 95 €</v>
      </c>
      <c r="H603" s="602" t="str">
        <f>IFERROR((VLOOKUP(A603,Códigos!$A$1:$C$108,H$8,FALSE)),"Falta Cod.")</f>
        <v>R1.2.1</v>
      </c>
      <c r="I603" s="602" t="str">
        <f>IFERROR((VLOOKUP(VLOOKUP(A603,Códigos!$A:$F,I$8,FALSE),Códigos!$C:$F,I$7,FALSE)),"Falta Cod.")</f>
        <v>Inscrições Campos de Férias (Verão)</v>
      </c>
      <c r="J603" s="605" t="str">
        <f>IFERROR((IF((VLOOKUP($G603,Camtil_MBCP!$L:$L,1,FALSE)=$G603),"Banco","Registos Fora")),"Registos Manuais")</f>
        <v>Registos Manuais</v>
      </c>
      <c r="K603" s="605" t="str">
        <f>IFERROR(INDEX(VISA_MBCP!$H:$H,MATCH((Camtil!$E603&amp;Camtil!$C603),VISA_MBCP!$N:$N,0),),"-")</f>
        <v>-</v>
      </c>
      <c r="L603" s="607" t="str">
        <f>+_xlfn.IFNA(IF($K603&lt;&gt;"",INDEX(VISA_MBCP!$E:$E,MATCH(Camtil!$E603,VISA_MBCP!$J:$J,0)),"-"),"-")</f>
        <v>-</v>
      </c>
      <c r="M603" s="608"/>
      <c r="N603" s="397" t="str">
        <f>+$E603&amp;$C603</f>
        <v>95</v>
      </c>
    </row>
    <row r="604" spans="1:14" ht="12.75" customHeight="1" x14ac:dyDescent="0.3">
      <c r="A604" s="602" t="str">
        <f>+IFERROR(INDEX(Códigos!$A:$A,MATCH($B604,Códigos!$F:$F,0)),"Falta Código")</f>
        <v>1.2.8</v>
      </c>
      <c r="B604" s="602" t="s">
        <v>591</v>
      </c>
      <c r="C604" s="545"/>
      <c r="D604" s="5"/>
      <c r="E604" s="547">
        <f>E602-E603</f>
        <v>100</v>
      </c>
      <c r="F604" s="604"/>
      <c r="G604" s="602" t="str">
        <f>D604&amp;" | "&amp;C604&amp;" | "&amp;E604&amp;" €"</f>
        <v xml:space="preserve"> |  | 100 €</v>
      </c>
      <c r="H604" s="602" t="str">
        <f>IFERROR((VLOOKUP(A604,Códigos!$A$1:$C$108,H$8,FALSE)),"Falta Cod.")</f>
        <v>R1.3</v>
      </c>
      <c r="I604" s="602" t="str">
        <f>IFERROR((VLOOKUP(VLOOKUP(A604,Códigos!$A:$F,I$8,FALSE),Códigos!$C:$F,I$7,FALSE)),"Falta Cod.")</f>
        <v>Doações</v>
      </c>
      <c r="J604" s="605" t="str">
        <f>IFERROR((IF((VLOOKUP($G604,Camtil_MBCP!$L:$L,1,FALSE)=$G604),"Banco","Registos Fora")),"Registos Manuais")</f>
        <v>Registos Manuais</v>
      </c>
      <c r="K604" s="605" t="str">
        <f>IFERROR(INDEX(VISA_MBCP!$H:$H,MATCH((Camtil!$E604&amp;Camtil!$C604),VISA_MBCP!$N:$N,0),),"-")</f>
        <v>-</v>
      </c>
      <c r="L604" s="607" t="str">
        <f>+_xlfn.IFNA(IF($K604&lt;&gt;"",INDEX(VISA_MBCP!$E:$E,MATCH(Camtil!$E604,VISA_MBCP!$J:$J,0)),"-"),"-")</f>
        <v>-</v>
      </c>
      <c r="M604" s="608"/>
      <c r="N604" s="397" t="str">
        <f>+$E604&amp;$C604</f>
        <v>100</v>
      </c>
    </row>
    <row r="605" spans="1:14" ht="12.75" customHeight="1" x14ac:dyDescent="0.3">
      <c r="A605" s="602" t="str">
        <f>+IFERROR(INDEX(Códigos!$A:$A,MATCH($B605,Códigos!$F:$F,0)),"Falta Código")</f>
        <v>Não Contab.</v>
      </c>
      <c r="B605" s="602" t="s">
        <v>467</v>
      </c>
      <c r="C605" s="545">
        <v>45013</v>
      </c>
      <c r="D605" s="5" t="s">
        <v>931</v>
      </c>
      <c r="E605" s="547">
        <v>195</v>
      </c>
      <c r="F605" s="556" t="s">
        <v>933</v>
      </c>
      <c r="G605" s="602" t="str">
        <f t="shared" si="26"/>
        <v>TRF. P/O  FRANCISCO XAVIER MORAIS DAV | 45013 | 195 €</v>
      </c>
      <c r="H605" s="602" t="str">
        <f>IFERROR((VLOOKUP(A605,Códigos!$A$1:$C$108,H$8,FALSE)),"Falta Cod.")</f>
        <v>Falta Cod.</v>
      </c>
      <c r="I605" s="602" t="str">
        <f>IFERROR((VLOOKUP(VLOOKUP(A605,Códigos!$A:$F,I$8,FALSE),Códigos!$C:$F,I$7,FALSE)),"Falta Cod.")</f>
        <v>-</v>
      </c>
      <c r="J605" s="605" t="str">
        <f>IFERROR((IF((VLOOKUP($G605,Camtil_MBCP!$L:$L,1,FALSE)=$G605),"Banco","Registos Fora")),"Registos Manuais")</f>
        <v>Registos Manuais</v>
      </c>
      <c r="K605" s="605" t="str">
        <f>IFERROR(INDEX(VISA_MBCP!$H:$H,MATCH((Camtil!$E605&amp;Camtil!$C605),VISA_MBCP!$N:$N,0),),"-")</f>
        <v>-</v>
      </c>
      <c r="L605" s="607" t="str">
        <f>+_xlfn.IFNA(IF($K605&lt;&gt;"",INDEX(VISA_MBCP!$E:$E,MATCH(Camtil!$E605,VISA_MBCP!$J:$J,0)),"-"),"-")</f>
        <v>-</v>
      </c>
      <c r="M605" s="608"/>
      <c r="N605" s="397" t="str">
        <f t="shared" si="27"/>
        <v>19545013</v>
      </c>
    </row>
    <row r="606" spans="1:14" ht="12.75" customHeight="1" x14ac:dyDescent="0.3">
      <c r="A606" s="602" t="str">
        <f>+IFERROR(INDEX(Códigos!$A:$A,MATCH($B606,Códigos!$F:$F,0)),"Falta Código")</f>
        <v>1.2.2</v>
      </c>
      <c r="B606" s="602" t="s">
        <v>659</v>
      </c>
      <c r="C606" s="545"/>
      <c r="D606" s="5"/>
      <c r="E606" s="547">
        <v>95</v>
      </c>
      <c r="F606" s="604"/>
      <c r="G606" s="602" t="str">
        <f>D606&amp;" | "&amp;C606&amp;" | "&amp;E606&amp;" €"</f>
        <v xml:space="preserve"> |  | 95 €</v>
      </c>
      <c r="H606" s="602" t="str">
        <f>IFERROR((VLOOKUP(A606,Códigos!$A$1:$C$108,H$8,FALSE)),"Falta Cod.")</f>
        <v>R1.2.1</v>
      </c>
      <c r="I606" s="602" t="str">
        <f>IFERROR((VLOOKUP(VLOOKUP(A606,Códigos!$A:$F,I$8,FALSE),Códigos!$C:$F,I$7,FALSE)),"Falta Cod.")</f>
        <v>Inscrições Campos de Férias (Verão)</v>
      </c>
      <c r="J606" s="605" t="str">
        <f>IFERROR((IF((VLOOKUP($G606,Camtil_MBCP!$L:$L,1,FALSE)=$G606),"Banco","Registos Fora")),"Registos Manuais")</f>
        <v>Registos Manuais</v>
      </c>
      <c r="K606" s="605" t="str">
        <f>IFERROR(INDEX(VISA_MBCP!$H:$H,MATCH((Camtil!$E606&amp;Camtil!$C606),VISA_MBCP!$N:$N,0),),"-")</f>
        <v>-</v>
      </c>
      <c r="L606" s="607" t="str">
        <f>+_xlfn.IFNA(IF($K606&lt;&gt;"",INDEX(VISA_MBCP!$E:$E,MATCH(Camtil!$E606,VISA_MBCP!$J:$J,0)),"-"),"-")</f>
        <v>-</v>
      </c>
      <c r="M606" s="608"/>
      <c r="N606" s="397" t="str">
        <f>+$E606&amp;$C606</f>
        <v>95</v>
      </c>
    </row>
    <row r="607" spans="1:14" ht="12.75" customHeight="1" x14ac:dyDescent="0.3">
      <c r="A607" s="602" t="str">
        <f>+IFERROR(INDEX(Códigos!$A:$A,MATCH($B607,Códigos!$F:$F,0)),"Falta Código")</f>
        <v>1.2.8</v>
      </c>
      <c r="B607" s="602" t="s">
        <v>591</v>
      </c>
      <c r="C607" s="545"/>
      <c r="D607" s="5"/>
      <c r="E607" s="547">
        <f>E605-E606</f>
        <v>100</v>
      </c>
      <c r="F607" s="604"/>
      <c r="G607" s="602" t="str">
        <f>D607&amp;" | "&amp;C607&amp;" | "&amp;E607&amp;" €"</f>
        <v xml:space="preserve"> |  | 100 €</v>
      </c>
      <c r="H607" s="602" t="str">
        <f>IFERROR((VLOOKUP(A607,Códigos!$A$1:$C$108,H$8,FALSE)),"Falta Cod.")</f>
        <v>R1.3</v>
      </c>
      <c r="I607" s="602" t="str">
        <f>IFERROR((VLOOKUP(VLOOKUP(A607,Códigos!$A:$F,I$8,FALSE),Códigos!$C:$F,I$7,FALSE)),"Falta Cod.")</f>
        <v>Doações</v>
      </c>
      <c r="J607" s="605" t="str">
        <f>IFERROR((IF((VLOOKUP($G607,Camtil_MBCP!$L:$L,1,FALSE)=$G607),"Banco","Registos Fora")),"Registos Manuais")</f>
        <v>Registos Manuais</v>
      </c>
      <c r="K607" s="605" t="str">
        <f>IFERROR(INDEX(VISA_MBCP!$H:$H,MATCH((Camtil!$E607&amp;Camtil!$C607),VISA_MBCP!$N:$N,0),),"-")</f>
        <v>-</v>
      </c>
      <c r="L607" s="607" t="str">
        <f>+_xlfn.IFNA(IF($K607&lt;&gt;"",INDEX(VISA_MBCP!$E:$E,MATCH(Camtil!$E607,VISA_MBCP!$J:$J,0)),"-"),"-")</f>
        <v>-</v>
      </c>
      <c r="M607" s="608"/>
      <c r="N607" s="397" t="str">
        <f>+$E607&amp;$C607</f>
        <v>100</v>
      </c>
    </row>
    <row r="608" spans="1:14" ht="12.75" customHeight="1" x14ac:dyDescent="0.3">
      <c r="A608" s="602" t="str">
        <f>+IFERROR(INDEX(Códigos!$A:$A,MATCH($B608,Códigos!$F:$F,0)),"Falta Código")</f>
        <v>Não Contab.</v>
      </c>
      <c r="B608" s="602" t="s">
        <v>467</v>
      </c>
      <c r="C608" s="545">
        <v>45013</v>
      </c>
      <c r="D608" s="5" t="s">
        <v>934</v>
      </c>
      <c r="E608" s="547">
        <v>100</v>
      </c>
      <c r="F608" s="604"/>
      <c r="G608" s="602" t="str">
        <f t="shared" si="26"/>
        <v>TRF DE  SOFIA CAPELA SANTOS | 45013 | 100 €</v>
      </c>
      <c r="H608" s="602" t="str">
        <f>IFERROR((VLOOKUP(A608,Códigos!$A$1:$C$108,H$8,FALSE)),"Falta Cod.")</f>
        <v>Falta Cod.</v>
      </c>
      <c r="I608" s="602" t="str">
        <f>IFERROR((VLOOKUP(VLOOKUP(A608,Códigos!$A:$F,I$8,FALSE),Códigos!$C:$F,I$7,FALSE)),"Falta Cod.")</f>
        <v>-</v>
      </c>
      <c r="J608" s="605" t="str">
        <f>IFERROR((IF((VLOOKUP($G608,Camtil_MBCP!$L:$L,1,FALSE)=$G608),"Banco","Registos Fora")),"Registos Manuais")</f>
        <v>Registos Manuais</v>
      </c>
      <c r="K608" s="605" t="str">
        <f>IFERROR(INDEX(VISA_MBCP!$H:$H,MATCH((Camtil!$E608&amp;Camtil!$C608),VISA_MBCP!$N:$N,0),),"-")</f>
        <v>-</v>
      </c>
      <c r="L608" s="607" t="str">
        <f>+_xlfn.IFNA(IF($K608&lt;&gt;"",INDEX(VISA_MBCP!$E:$E,MATCH(Camtil!$E608,VISA_MBCP!$J:$J,0)),"-"),"-")</f>
        <v>-</v>
      </c>
      <c r="M608" s="608"/>
      <c r="N608" s="397" t="str">
        <f t="shared" si="27"/>
        <v>10045013</v>
      </c>
    </row>
    <row r="609" spans="1:14" ht="12.75" customHeight="1" x14ac:dyDescent="0.3">
      <c r="A609" s="602" t="str">
        <f>+IFERROR(INDEX(Códigos!$A:$A,MATCH($B609,Códigos!$F:$F,0)),"Falta Código")</f>
        <v>1.2.2</v>
      </c>
      <c r="B609" s="602" t="s">
        <v>659</v>
      </c>
      <c r="C609" s="545"/>
      <c r="D609" s="5"/>
      <c r="E609" s="547">
        <v>95</v>
      </c>
      <c r="F609" s="604"/>
      <c r="G609" s="602" t="str">
        <f t="shared" si="26"/>
        <v xml:space="preserve"> |  | 95 €</v>
      </c>
      <c r="H609" s="602" t="str">
        <f>IFERROR((VLOOKUP(A609,Códigos!$A$1:$C$108,H$8,FALSE)),"Falta Cod.")</f>
        <v>R1.2.1</v>
      </c>
      <c r="I609" s="602" t="str">
        <f>IFERROR((VLOOKUP(VLOOKUP(A609,Códigos!$A:$F,I$8,FALSE),Códigos!$C:$F,I$7,FALSE)),"Falta Cod.")</f>
        <v>Inscrições Campos de Férias (Verão)</v>
      </c>
      <c r="J609" s="605" t="str">
        <f>IFERROR((IF((VLOOKUP($G609,Camtil_MBCP!$L:$L,1,FALSE)=$G609),"Banco","Registos Fora")),"Registos Manuais")</f>
        <v>Registos Manuais</v>
      </c>
      <c r="K609" s="605" t="str">
        <f>IFERROR(INDEX(VISA_MBCP!$H:$H,MATCH((Camtil!$E609&amp;Camtil!$C609),VISA_MBCP!$N:$N,0),),"-")</f>
        <v>-</v>
      </c>
      <c r="L609" s="607" t="str">
        <f>+_xlfn.IFNA(IF($K609&lt;&gt;"",INDEX(VISA_MBCP!$E:$E,MATCH(Camtil!$E609,VISA_MBCP!$J:$J,0)),"-"),"-")</f>
        <v>-</v>
      </c>
      <c r="M609" s="608"/>
      <c r="N609" s="397" t="str">
        <f t="shared" si="27"/>
        <v>95</v>
      </c>
    </row>
    <row r="610" spans="1:14" ht="12.75" customHeight="1" x14ac:dyDescent="0.3">
      <c r="A610" s="602" t="str">
        <f>+IFERROR(INDEX(Códigos!$A:$A,MATCH($B610,Códigos!$F:$F,0)),"Falta Código")</f>
        <v>1.2.8</v>
      </c>
      <c r="B610" s="602" t="s">
        <v>591</v>
      </c>
      <c r="C610" s="545"/>
      <c r="D610" s="5"/>
      <c r="E610" s="547">
        <f>E608-E609</f>
        <v>5</v>
      </c>
      <c r="F610" s="604"/>
      <c r="G610" s="602" t="str">
        <f t="shared" si="26"/>
        <v xml:space="preserve"> |  | 5 €</v>
      </c>
      <c r="H610" s="602" t="str">
        <f>IFERROR((VLOOKUP(A610,Códigos!$A$1:$C$108,H$8,FALSE)),"Falta Cod.")</f>
        <v>R1.3</v>
      </c>
      <c r="I610" s="602" t="str">
        <f>IFERROR((VLOOKUP(VLOOKUP(A610,Códigos!$A:$F,I$8,FALSE),Códigos!$C:$F,I$7,FALSE)),"Falta Cod.")</f>
        <v>Doações</v>
      </c>
      <c r="J610" s="605" t="str">
        <f>IFERROR((IF((VLOOKUP($G610,Camtil_MBCP!$L:$L,1,FALSE)=$G610),"Banco","Registos Fora")),"Registos Manuais")</f>
        <v>Registos Manuais</v>
      </c>
      <c r="K610" s="605" t="str">
        <f>IFERROR(INDEX(VISA_MBCP!$H:$H,MATCH((Camtil!$E610&amp;Camtil!$C610),VISA_MBCP!$N:$N,0),),"-")</f>
        <v>-</v>
      </c>
      <c r="L610" s="607" t="str">
        <f>+_xlfn.IFNA(IF($K610&lt;&gt;"",INDEX(VISA_MBCP!$E:$E,MATCH(Camtil!$E610,VISA_MBCP!$J:$J,0)),"-"),"-")</f>
        <v>-</v>
      </c>
      <c r="M610" s="608"/>
      <c r="N610" s="397" t="str">
        <f t="shared" si="27"/>
        <v>5</v>
      </c>
    </row>
    <row r="611" spans="1:14" s="580" customFormat="1" ht="12.75" customHeight="1" x14ac:dyDescent="0.3">
      <c r="A611" s="658" t="str">
        <f>+IFERROR(INDEX(Códigos!$A:$A,MATCH($B611,Códigos!$F:$F,0)),"Falta Código")</f>
        <v>1.2.2</v>
      </c>
      <c r="B611" s="658" t="s">
        <v>659</v>
      </c>
      <c r="C611" s="566">
        <v>45013</v>
      </c>
      <c r="D611" s="565" t="s">
        <v>935</v>
      </c>
      <c r="E611" s="578">
        <v>130</v>
      </c>
      <c r="F611" s="659"/>
      <c r="G611" s="658" t="str">
        <f t="shared" ref="G611:G652" si="28">D611&amp;" | "&amp;C611&amp;" | "&amp;E611&amp;" €"</f>
        <v>TRF. P/O  SOFIA ARAUJO FERREIRA CARDO GONCALO M | 45013 | 130 €</v>
      </c>
      <c r="H611" s="658" t="str">
        <f>IFERROR((VLOOKUP(A611,Códigos!$A$1:$C$108,H$8,FALSE)),"Falta Cod.")</f>
        <v>R1.2.1</v>
      </c>
      <c r="I611" s="658" t="str">
        <f>IFERROR((VLOOKUP(VLOOKUP(A611,Códigos!$A:$F,I$8,FALSE),Códigos!$C:$F,I$7,FALSE)),"Falta Cod.")</f>
        <v>Inscrições Campos de Férias (Verão)</v>
      </c>
      <c r="J611" s="660" t="str">
        <f>IFERROR((IF((VLOOKUP($G611,Camtil_MBCP!$L:$L,1,FALSE)=$G611),"Banco","Registos Fora")),"Registos Manuais")</f>
        <v>Registos Manuais</v>
      </c>
      <c r="K611" s="660" t="str">
        <f>IFERROR(INDEX(VISA_MBCP!$H:$H,MATCH((Camtil!$E611&amp;Camtil!$C611),VISA_MBCP!$N:$N,0),),"-")</f>
        <v>-</v>
      </c>
      <c r="L611" s="661" t="str">
        <f>+_xlfn.IFNA(IF($K611&lt;&gt;"",INDEX(VISA_MBCP!$E:$E,MATCH(Camtil!$E611,VISA_MBCP!$J:$J,0)),"-"),"-")</f>
        <v>-</v>
      </c>
      <c r="M611" s="662"/>
      <c r="N611" s="579" t="str">
        <f t="shared" ref="N611:N652" si="29">+$E611&amp;$C611</f>
        <v>13045013</v>
      </c>
    </row>
    <row r="612" spans="1:14" ht="12.75" customHeight="1" x14ac:dyDescent="0.3">
      <c r="A612" s="602" t="str">
        <f>+IFERROR(INDEX(Códigos!$A:$A,MATCH($B612,Códigos!$F:$F,0)),"Falta Código")</f>
        <v>Não Contab.</v>
      </c>
      <c r="B612" s="602" t="s">
        <v>467</v>
      </c>
      <c r="C612" s="545">
        <v>45013</v>
      </c>
      <c r="D612" s="5" t="s">
        <v>936</v>
      </c>
      <c r="E612" s="561">
        <v>180</v>
      </c>
      <c r="F612" s="604"/>
      <c r="G612" s="602" t="str">
        <f t="shared" si="28"/>
        <v>TRF. P/O ANA CRISTINA S C NEVES CORREIA ROXO | 45013 | 180 €</v>
      </c>
      <c r="H612" s="602" t="str">
        <f>IFERROR((VLOOKUP(A612,Códigos!$A$1:$C$108,H$8,FALSE)),"Falta Cod.")</f>
        <v>Falta Cod.</v>
      </c>
      <c r="I612" s="602" t="str">
        <f>IFERROR((VLOOKUP(VLOOKUP(A612,Códigos!$A:$F,I$8,FALSE),Códigos!$C:$F,I$7,FALSE)),"Falta Cod.")</f>
        <v>-</v>
      </c>
      <c r="J612" s="605" t="str">
        <f>IFERROR((IF((VLOOKUP($G612,Camtil_MBCP!$L:$L,1,FALSE)=$G612),"Banco","Registos Fora")),"Registos Manuais")</f>
        <v>Registos Manuais</v>
      </c>
      <c r="K612" s="605" t="str">
        <f>IFERROR(INDEX(VISA_MBCP!$H:$H,MATCH((Camtil!$E612&amp;Camtil!$C612),VISA_MBCP!$N:$N,0),),"-")</f>
        <v>-</v>
      </c>
      <c r="L612" s="607" t="str">
        <f>+_xlfn.IFNA(IF($K612&lt;&gt;"",INDEX(VISA_MBCP!$E:$E,MATCH(Camtil!$E612,VISA_MBCP!$J:$J,0)),"-"),"-")</f>
        <v>-</v>
      </c>
      <c r="M612" s="608"/>
      <c r="N612" s="397" t="str">
        <f t="shared" si="29"/>
        <v>18045013</v>
      </c>
    </row>
    <row r="613" spans="1:14" ht="12.75" customHeight="1" x14ac:dyDescent="0.3">
      <c r="A613" s="602" t="str">
        <f>+IFERROR(INDEX(Códigos!$A:$A,MATCH($B613,Códigos!$F:$F,0)),"Falta Código")</f>
        <v>1.2.2</v>
      </c>
      <c r="B613" s="602" t="s">
        <v>659</v>
      </c>
      <c r="C613" s="545"/>
      <c r="D613" s="5"/>
      <c r="E613" s="561">
        <v>130</v>
      </c>
      <c r="F613" s="604"/>
      <c r="G613" s="602" t="str">
        <f>D613&amp;" | "&amp;C613&amp;" | "&amp;E613&amp;" €"</f>
        <v xml:space="preserve"> |  | 130 €</v>
      </c>
      <c r="H613" s="602" t="str">
        <f>IFERROR((VLOOKUP(A613,Códigos!$A$1:$C$108,H$8,FALSE)),"Falta Cod.")</f>
        <v>R1.2.1</v>
      </c>
      <c r="I613" s="602" t="str">
        <f>IFERROR((VLOOKUP(VLOOKUP(A613,Códigos!$A:$F,I$8,FALSE),Códigos!$C:$F,I$7,FALSE)),"Falta Cod.")</f>
        <v>Inscrições Campos de Férias (Verão)</v>
      </c>
      <c r="J613" s="605" t="str">
        <f>IFERROR((IF((VLOOKUP($G613,Camtil_MBCP!$L:$L,1,FALSE)=$G613),"Banco","Registos Fora")),"Registos Manuais")</f>
        <v>Registos Manuais</v>
      </c>
      <c r="K613" s="605" t="str">
        <f>IFERROR(INDEX(VISA_MBCP!$H:$H,MATCH((Camtil!$E613&amp;Camtil!$C613),VISA_MBCP!$N:$N,0),),"-")</f>
        <v>-</v>
      </c>
      <c r="L613" s="607" t="str">
        <f>+_xlfn.IFNA(IF($K613&lt;&gt;"",INDEX(VISA_MBCP!$E:$E,MATCH(Camtil!$E613,VISA_MBCP!$J:$J,0)),"-"),"-")</f>
        <v>-</v>
      </c>
      <c r="M613" s="608"/>
      <c r="N613" s="397" t="str">
        <f>+$E613&amp;$C613</f>
        <v>130</v>
      </c>
    </row>
    <row r="614" spans="1:14" ht="12.75" customHeight="1" x14ac:dyDescent="0.3">
      <c r="A614" s="602" t="str">
        <f>+IFERROR(INDEX(Códigos!$A:$A,MATCH($B614,Códigos!$F:$F,0)),"Falta Código")</f>
        <v>1.2.8</v>
      </c>
      <c r="B614" s="602" t="s">
        <v>591</v>
      </c>
      <c r="C614" s="545"/>
      <c r="D614" s="5"/>
      <c r="E614" s="561">
        <f>E612-E613</f>
        <v>50</v>
      </c>
      <c r="F614" s="604"/>
      <c r="G614" s="602" t="str">
        <f>D614&amp;" | "&amp;C614&amp;" | "&amp;E614&amp;" €"</f>
        <v xml:space="preserve"> |  | 50 €</v>
      </c>
      <c r="H614" s="602" t="str">
        <f>IFERROR((VLOOKUP(A614,Códigos!$A$1:$C$108,H$8,FALSE)),"Falta Cod.")</f>
        <v>R1.3</v>
      </c>
      <c r="I614" s="602" t="str">
        <f>IFERROR((VLOOKUP(VLOOKUP(A614,Códigos!$A:$F,I$8,FALSE),Códigos!$C:$F,I$7,FALSE)),"Falta Cod.")</f>
        <v>Doações</v>
      </c>
      <c r="J614" s="605" t="str">
        <f>IFERROR((IF((VLOOKUP($G614,Camtil_MBCP!$L:$L,1,FALSE)=$G614),"Banco","Registos Fora")),"Registos Manuais")</f>
        <v>Registos Manuais</v>
      </c>
      <c r="K614" s="605" t="str">
        <f>IFERROR(INDEX(VISA_MBCP!$H:$H,MATCH((Camtil!$E614&amp;Camtil!$C614),VISA_MBCP!$N:$N,0),),"-")</f>
        <v>-</v>
      </c>
      <c r="L614" s="607" t="str">
        <f>+_xlfn.IFNA(IF($K614&lt;&gt;"",INDEX(VISA_MBCP!$E:$E,MATCH(Camtil!$E614,VISA_MBCP!$J:$J,0)),"-"),"-")</f>
        <v>-</v>
      </c>
      <c r="M614" s="608"/>
      <c r="N614" s="397" t="str">
        <f>+$E614&amp;$C614</f>
        <v>50</v>
      </c>
    </row>
    <row r="615" spans="1:14" ht="12.75" customHeight="1" x14ac:dyDescent="0.3">
      <c r="A615" s="602" t="str">
        <f>+IFERROR(INDEX(Códigos!$A:$A,MATCH($B615,Códigos!$F:$F,0)),"Falta Código")</f>
        <v>1.2.2</v>
      </c>
      <c r="B615" s="602" t="s">
        <v>659</v>
      </c>
      <c r="C615" s="545">
        <v>45014</v>
      </c>
      <c r="D615" s="5" t="s">
        <v>937</v>
      </c>
      <c r="E615" s="561">
        <v>95</v>
      </c>
      <c r="F615" s="604"/>
      <c r="G615" s="602" t="str">
        <f t="shared" si="28"/>
        <v>TRF. P/O  RAQUEL SOFIA FERREIRA MARTI | 45014 | 95 €</v>
      </c>
      <c r="H615" s="602" t="str">
        <f>IFERROR((VLOOKUP(A615,Códigos!$A$1:$C$108,H$8,FALSE)),"Falta Cod.")</f>
        <v>R1.2.1</v>
      </c>
      <c r="I615" s="602" t="str">
        <f>IFERROR((VLOOKUP(VLOOKUP(A615,Códigos!$A:$F,I$8,FALSE),Códigos!$C:$F,I$7,FALSE)),"Falta Cod.")</f>
        <v>Inscrições Campos de Férias (Verão)</v>
      </c>
      <c r="J615" s="605" t="str">
        <f>IFERROR((IF((VLOOKUP($G615,Camtil_MBCP!$L:$L,1,FALSE)=$G615),"Banco","Registos Fora")),"Registos Manuais")</f>
        <v>Registos Manuais</v>
      </c>
      <c r="K615" s="605" t="str">
        <f>IFERROR(INDEX(VISA_MBCP!$H:$H,MATCH((Camtil!$E615&amp;Camtil!$C615),VISA_MBCP!$N:$N,0),),"-")</f>
        <v>-</v>
      </c>
      <c r="L615" s="607" t="str">
        <f>+_xlfn.IFNA(IF($K615&lt;&gt;"",INDEX(VISA_MBCP!$E:$E,MATCH(Camtil!$E615,VISA_MBCP!$J:$J,0)),"-"),"-")</f>
        <v>-</v>
      </c>
      <c r="M615" s="608"/>
      <c r="N615" s="397" t="str">
        <f t="shared" si="29"/>
        <v>9545014</v>
      </c>
    </row>
    <row r="616" spans="1:14" ht="12.75" customHeight="1" x14ac:dyDescent="0.3">
      <c r="A616" s="602" t="str">
        <f>+IFERROR(INDEX(Códigos!$A:$A,MATCH($B616,Códigos!$F:$F,0)),"Falta Código")</f>
        <v>1.2.2</v>
      </c>
      <c r="B616" s="602" t="s">
        <v>659</v>
      </c>
      <c r="C616" s="545">
        <v>45014</v>
      </c>
      <c r="D616" s="5" t="s">
        <v>938</v>
      </c>
      <c r="E616" s="561">
        <v>95</v>
      </c>
      <c r="F616" s="604"/>
      <c r="G616" s="602" t="str">
        <f t="shared" si="28"/>
        <v>TRF. P/O  PEDRO MENEZES MOREIRA MIRA | 45014 | 95 €</v>
      </c>
      <c r="H616" s="602" t="str">
        <f>IFERROR((VLOOKUP(A616,Códigos!$A$1:$C$108,H$8,FALSE)),"Falta Cod.")</f>
        <v>R1.2.1</v>
      </c>
      <c r="I616" s="602" t="str">
        <f>IFERROR((VLOOKUP(VLOOKUP(A616,Códigos!$A:$F,I$8,FALSE),Códigos!$C:$F,I$7,FALSE)),"Falta Cod.")</f>
        <v>Inscrições Campos de Férias (Verão)</v>
      </c>
      <c r="J616" s="605" t="str">
        <f>IFERROR((IF((VLOOKUP($G616,Camtil_MBCP!$L:$L,1,FALSE)=$G616),"Banco","Registos Fora")),"Registos Manuais")</f>
        <v>Registos Manuais</v>
      </c>
      <c r="K616" s="605" t="str">
        <f>IFERROR(INDEX(VISA_MBCP!$H:$H,MATCH((Camtil!$E616&amp;Camtil!$C616),VISA_MBCP!$N:$N,0),),"-")</f>
        <v>-</v>
      </c>
      <c r="L616" s="607" t="str">
        <f>+_xlfn.IFNA(IF($K616&lt;&gt;"",INDEX(VISA_MBCP!$E:$E,MATCH(Camtil!$E616,VISA_MBCP!$J:$J,0)),"-"),"-")</f>
        <v>-</v>
      </c>
      <c r="M616" s="608"/>
      <c r="N616" s="397" t="str">
        <f t="shared" si="29"/>
        <v>9545014</v>
      </c>
    </row>
    <row r="617" spans="1:14" ht="12.75" customHeight="1" x14ac:dyDescent="0.3">
      <c r="A617" s="602" t="str">
        <f>+IFERROR(INDEX(Códigos!$A:$A,MATCH($B617,Códigos!$F:$F,0)),"Falta Código")</f>
        <v>1.2.2</v>
      </c>
      <c r="B617" s="602" t="s">
        <v>659</v>
      </c>
      <c r="C617" s="545">
        <v>45014</v>
      </c>
      <c r="D617" s="5" t="s">
        <v>939</v>
      </c>
      <c r="E617" s="561">
        <v>95</v>
      </c>
      <c r="F617" s="604"/>
      <c r="G617" s="602" t="str">
        <f t="shared" si="28"/>
        <v>TRF. P/O  DRA  M GABRIELA SILVA GOMES ID1743.3. | 45014 | 95 €</v>
      </c>
      <c r="H617" s="602" t="str">
        <f>IFERROR((VLOOKUP(A617,Códigos!$A$1:$C$108,H$8,FALSE)),"Falta Cod.")</f>
        <v>R1.2.1</v>
      </c>
      <c r="I617" s="602" t="str">
        <f>IFERROR((VLOOKUP(VLOOKUP(A617,Códigos!$A:$F,I$8,FALSE),Códigos!$C:$F,I$7,FALSE)),"Falta Cod.")</f>
        <v>Inscrições Campos de Férias (Verão)</v>
      </c>
      <c r="J617" s="605" t="str">
        <f>IFERROR((IF((VLOOKUP($G617,Camtil_MBCP!$L:$L,1,FALSE)=$G617),"Banco","Registos Fora")),"Registos Manuais")</f>
        <v>Registos Manuais</v>
      </c>
      <c r="K617" s="605" t="str">
        <f>IFERROR(INDEX(VISA_MBCP!$H:$H,MATCH((Camtil!$E617&amp;Camtil!$C617),VISA_MBCP!$N:$N,0),),"-")</f>
        <v>-</v>
      </c>
      <c r="L617" s="607" t="str">
        <f>+_xlfn.IFNA(IF($K617&lt;&gt;"",INDEX(VISA_MBCP!$E:$E,MATCH(Camtil!$E617,VISA_MBCP!$J:$J,0)),"-"),"-")</f>
        <v>-</v>
      </c>
      <c r="M617" s="608"/>
      <c r="N617" s="397" t="str">
        <f t="shared" si="29"/>
        <v>9545014</v>
      </c>
    </row>
    <row r="618" spans="1:14" ht="12.75" customHeight="1" x14ac:dyDescent="0.3">
      <c r="A618" s="602" t="str">
        <f>+IFERROR(INDEX(Códigos!$A:$A,MATCH($B618,Códigos!$F:$F,0)),"Falta Código")</f>
        <v>1.2.2</v>
      </c>
      <c r="B618" s="602" t="s">
        <v>659</v>
      </c>
      <c r="C618" s="545">
        <v>45014</v>
      </c>
      <c r="D618" s="5" t="s">
        <v>940</v>
      </c>
      <c r="E618" s="561">
        <v>95</v>
      </c>
      <c r="F618" s="604"/>
      <c r="G618" s="602" t="str">
        <f t="shared" si="28"/>
        <v>TRF. P/O  MARIANA TELES DE MENESES MO | 45014 | 95 €</v>
      </c>
      <c r="H618" s="602" t="str">
        <f>IFERROR((VLOOKUP(A618,Códigos!$A$1:$C$108,H$8,FALSE)),"Falta Cod.")</f>
        <v>R1.2.1</v>
      </c>
      <c r="I618" s="602" t="str">
        <f>IFERROR((VLOOKUP(VLOOKUP(A618,Códigos!$A:$F,I$8,FALSE),Códigos!$C:$F,I$7,FALSE)),"Falta Cod.")</f>
        <v>Inscrições Campos de Férias (Verão)</v>
      </c>
      <c r="J618" s="605" t="str">
        <f>IFERROR((IF((VLOOKUP($G618,Camtil_MBCP!$L:$L,1,FALSE)=$G618),"Banco","Registos Fora")),"Registos Manuais")</f>
        <v>Registos Manuais</v>
      </c>
      <c r="K618" s="605" t="str">
        <f>IFERROR(INDEX(VISA_MBCP!$H:$H,MATCH((Camtil!$E618&amp;Camtil!$C618),VISA_MBCP!$N:$N,0),),"-")</f>
        <v>-</v>
      </c>
      <c r="L618" s="607" t="str">
        <f>+_xlfn.IFNA(IF($K618&lt;&gt;"",INDEX(VISA_MBCP!$E:$E,MATCH(Camtil!$E618,VISA_MBCP!$J:$J,0)),"-"),"-")</f>
        <v>-</v>
      </c>
      <c r="M618" s="608"/>
      <c r="N618" s="397" t="str">
        <f t="shared" si="29"/>
        <v>9545014</v>
      </c>
    </row>
    <row r="619" spans="1:14" ht="12.75" customHeight="1" x14ac:dyDescent="0.3">
      <c r="A619" s="602" t="str">
        <f>+IFERROR(INDEX(Códigos!$A:$A,MATCH($B619,Códigos!$F:$F,0)),"Falta Código")</f>
        <v>Não Contab.</v>
      </c>
      <c r="B619" s="602" t="s">
        <v>467</v>
      </c>
      <c r="C619" s="545">
        <v>45014</v>
      </c>
      <c r="D619" s="5" t="s">
        <v>941</v>
      </c>
      <c r="E619" s="561">
        <v>100</v>
      </c>
      <c r="F619" s="604"/>
      <c r="G619" s="602" t="str">
        <f t="shared" si="28"/>
        <v>TRF. P/O  ANA S R R R MAGALHAES SANT | 45014 | 100 €</v>
      </c>
      <c r="H619" s="602" t="str">
        <f>IFERROR((VLOOKUP(A619,Códigos!$A$1:$C$108,H$8,FALSE)),"Falta Cod.")</f>
        <v>Falta Cod.</v>
      </c>
      <c r="I619" s="602" t="str">
        <f>IFERROR((VLOOKUP(VLOOKUP(A619,Códigos!$A:$F,I$8,FALSE),Códigos!$C:$F,I$7,FALSE)),"Falta Cod.")</f>
        <v>-</v>
      </c>
      <c r="J619" s="605" t="str">
        <f>IFERROR((IF((VLOOKUP($G619,Camtil_MBCP!$L:$L,1,FALSE)=$G619),"Banco","Registos Fora")),"Registos Manuais")</f>
        <v>Registos Manuais</v>
      </c>
      <c r="K619" s="605" t="str">
        <f>IFERROR(INDEX(VISA_MBCP!$H:$H,MATCH((Camtil!$E619&amp;Camtil!$C619),VISA_MBCP!$N:$N,0),),"-")</f>
        <v>-</v>
      </c>
      <c r="L619" s="607" t="str">
        <f>+_xlfn.IFNA(IF($K619&lt;&gt;"",INDEX(VISA_MBCP!$E:$E,MATCH(Camtil!$E619,VISA_MBCP!$J:$J,0)),"-"),"-")</f>
        <v>-</v>
      </c>
      <c r="M619" s="608"/>
      <c r="N619" s="397" t="str">
        <f t="shared" si="29"/>
        <v>10045014</v>
      </c>
    </row>
    <row r="620" spans="1:14" ht="12.75" customHeight="1" x14ac:dyDescent="0.3">
      <c r="A620" s="602" t="str">
        <f>+IFERROR(INDEX(Códigos!$A:$A,MATCH($B620,Códigos!$F:$F,0)),"Falta Código")</f>
        <v>1.2.2</v>
      </c>
      <c r="B620" s="602" t="s">
        <v>659</v>
      </c>
      <c r="C620" s="545"/>
      <c r="D620" s="5"/>
      <c r="E620" s="561">
        <v>95</v>
      </c>
      <c r="F620" s="604"/>
      <c r="G620" s="602" t="str">
        <f>D620&amp;" | "&amp;C620&amp;" | "&amp;E620&amp;" €"</f>
        <v xml:space="preserve"> |  | 95 €</v>
      </c>
      <c r="H620" s="602" t="str">
        <f>IFERROR((VLOOKUP(A620,Códigos!$A$1:$C$108,H$8,FALSE)),"Falta Cod.")</f>
        <v>R1.2.1</v>
      </c>
      <c r="I620" s="602" t="str">
        <f>IFERROR((VLOOKUP(VLOOKUP(A620,Códigos!$A:$F,I$8,FALSE),Códigos!$C:$F,I$7,FALSE)),"Falta Cod.")</f>
        <v>Inscrições Campos de Férias (Verão)</v>
      </c>
      <c r="J620" s="605" t="str">
        <f>IFERROR((IF((VLOOKUP($G620,Camtil_MBCP!$L:$L,1,FALSE)=$G620),"Banco","Registos Fora")),"Registos Manuais")</f>
        <v>Registos Manuais</v>
      </c>
      <c r="K620" s="605" t="str">
        <f>IFERROR(INDEX(VISA_MBCP!$H:$H,MATCH((Camtil!$E620&amp;Camtil!$C620),VISA_MBCP!$N:$N,0),),"-")</f>
        <v>-</v>
      </c>
      <c r="L620" s="607" t="str">
        <f>+_xlfn.IFNA(IF($K620&lt;&gt;"",INDEX(VISA_MBCP!$E:$E,MATCH(Camtil!$E620,VISA_MBCP!$J:$J,0)),"-"),"-")</f>
        <v>-</v>
      </c>
      <c r="M620" s="608"/>
      <c r="N620" s="397" t="str">
        <f>+$E620&amp;$C620</f>
        <v>95</v>
      </c>
    </row>
    <row r="621" spans="1:14" ht="12.75" customHeight="1" x14ac:dyDescent="0.3">
      <c r="A621" s="602" t="str">
        <f>+IFERROR(INDEX(Códigos!$A:$A,MATCH($B621,Códigos!$F:$F,0)),"Falta Código")</f>
        <v>1.2.8</v>
      </c>
      <c r="B621" s="602" t="s">
        <v>591</v>
      </c>
      <c r="C621" s="545"/>
      <c r="D621" s="5"/>
      <c r="E621" s="561">
        <v>5</v>
      </c>
      <c r="F621" s="604"/>
      <c r="G621" s="602" t="str">
        <f>D621&amp;" | "&amp;C621&amp;" | "&amp;E621&amp;" €"</f>
        <v xml:space="preserve"> |  | 5 €</v>
      </c>
      <c r="H621" s="602" t="str">
        <f>IFERROR((VLOOKUP(A621,Códigos!$A$1:$C$108,H$8,FALSE)),"Falta Cod.")</f>
        <v>R1.3</v>
      </c>
      <c r="I621" s="602" t="str">
        <f>IFERROR((VLOOKUP(VLOOKUP(A621,Códigos!$A:$F,I$8,FALSE),Códigos!$C:$F,I$7,FALSE)),"Falta Cod.")</f>
        <v>Doações</v>
      </c>
      <c r="J621" s="605" t="str">
        <f>IFERROR((IF((VLOOKUP($G621,Camtil_MBCP!$L:$L,1,FALSE)=$G621),"Banco","Registos Fora")),"Registos Manuais")</f>
        <v>Registos Manuais</v>
      </c>
      <c r="K621" s="605" t="str">
        <f>IFERROR(INDEX(VISA_MBCP!$H:$H,MATCH((Camtil!$E621&amp;Camtil!$C621),VISA_MBCP!$N:$N,0),),"-")</f>
        <v>-</v>
      </c>
      <c r="L621" s="607" t="str">
        <f>+_xlfn.IFNA(IF($K621&lt;&gt;"",INDEX(VISA_MBCP!$E:$E,MATCH(Camtil!$E621,VISA_MBCP!$J:$J,0)),"-"),"-")</f>
        <v>-</v>
      </c>
      <c r="M621" s="608"/>
      <c r="N621" s="397" t="str">
        <f>+$E621&amp;$C621</f>
        <v>5</v>
      </c>
    </row>
    <row r="622" spans="1:14" ht="12.75" customHeight="1" x14ac:dyDescent="0.3">
      <c r="A622" s="602" t="str">
        <f>+IFERROR(INDEX(Códigos!$A:$A,MATCH($B622,Códigos!$F:$F,0)),"Falta Código")</f>
        <v>1.2.2</v>
      </c>
      <c r="B622" s="602" t="s">
        <v>659</v>
      </c>
      <c r="C622" s="545">
        <v>45014</v>
      </c>
      <c r="D622" s="5" t="s">
        <v>938</v>
      </c>
      <c r="E622" s="561">
        <v>130</v>
      </c>
      <c r="F622" s="604" t="s">
        <v>942</v>
      </c>
      <c r="G622" s="602" t="str">
        <f t="shared" si="28"/>
        <v>TRF. P/O  PEDRO MENEZES MOREIRA MIRA | 45014 | 130 €</v>
      </c>
      <c r="H622" s="602" t="str">
        <f>IFERROR((VLOOKUP(A622,Códigos!$A$1:$C$108,H$8,FALSE)),"Falta Cod.")</f>
        <v>R1.2.1</v>
      </c>
      <c r="I622" s="602" t="str">
        <f>IFERROR((VLOOKUP(VLOOKUP(A622,Códigos!$A:$F,I$8,FALSE),Códigos!$C:$F,I$7,FALSE)),"Falta Cod.")</f>
        <v>Inscrições Campos de Férias (Verão)</v>
      </c>
      <c r="J622" s="605" t="str">
        <f>IFERROR((IF((VLOOKUP($G622,Camtil_MBCP!$L:$L,1,FALSE)=$G622),"Banco","Registos Fora")),"Registos Manuais")</f>
        <v>Registos Manuais</v>
      </c>
      <c r="K622" s="605" t="str">
        <f>IFERROR(INDEX(VISA_MBCP!$H:$H,MATCH((Camtil!$E622&amp;Camtil!$C622),VISA_MBCP!$N:$N,0),),"-")</f>
        <v>-</v>
      </c>
      <c r="L622" s="607" t="str">
        <f>+_xlfn.IFNA(IF($K622&lt;&gt;"",INDEX(VISA_MBCP!$E:$E,MATCH(Camtil!$E622,VISA_MBCP!$J:$J,0)),"-"),"-")</f>
        <v>-</v>
      </c>
      <c r="M622" s="608"/>
      <c r="N622" s="397" t="str">
        <f t="shared" si="29"/>
        <v>13045014</v>
      </c>
    </row>
    <row r="623" spans="1:14" ht="12.75" customHeight="1" x14ac:dyDescent="0.3">
      <c r="A623" s="602" t="str">
        <f>+IFERROR(INDEX(Códigos!$A:$A,MATCH($B623,Códigos!$F:$F,0)),"Falta Código")</f>
        <v>1.2.2</v>
      </c>
      <c r="B623" s="602" t="s">
        <v>659</v>
      </c>
      <c r="C623" s="545">
        <v>45014</v>
      </c>
      <c r="D623" s="5" t="s">
        <v>943</v>
      </c>
      <c r="E623" s="561">
        <v>130</v>
      </c>
      <c r="F623" s="604" t="s">
        <v>942</v>
      </c>
      <c r="G623" s="602" t="str">
        <f t="shared" si="28"/>
        <v>TRF. P/O  MARIA INES SOUTO MOURA DA C CAMTIL MA | 45014 | 130 €</v>
      </c>
      <c r="H623" s="602" t="str">
        <f>IFERROR((VLOOKUP(A623,Códigos!$A$1:$C$108,H$8,FALSE)),"Falta Cod.")</f>
        <v>R1.2.1</v>
      </c>
      <c r="I623" s="602" t="str">
        <f>IFERROR((VLOOKUP(VLOOKUP(A623,Códigos!$A:$F,I$8,FALSE),Códigos!$C:$F,I$7,FALSE)),"Falta Cod.")</f>
        <v>Inscrições Campos de Férias (Verão)</v>
      </c>
      <c r="J623" s="605" t="str">
        <f>IFERROR((IF((VLOOKUP($G623,Camtil_MBCP!$L:$L,1,FALSE)=$G623),"Banco","Registos Fora")),"Registos Manuais")</f>
        <v>Registos Manuais</v>
      </c>
      <c r="K623" s="605" t="str">
        <f>IFERROR(INDEX(VISA_MBCP!$H:$H,MATCH((Camtil!$E623&amp;Camtil!$C623),VISA_MBCP!$N:$N,0),),"-")</f>
        <v>-</v>
      </c>
      <c r="L623" s="607" t="str">
        <f>+_xlfn.IFNA(IF($K623&lt;&gt;"",INDEX(VISA_MBCP!$E:$E,MATCH(Camtil!$E623,VISA_MBCP!$J:$J,0)),"-"),"-")</f>
        <v>-</v>
      </c>
      <c r="M623" s="608"/>
      <c r="N623" s="397" t="str">
        <f t="shared" si="29"/>
        <v>13045014</v>
      </c>
    </row>
    <row r="624" spans="1:14" ht="12.75" customHeight="1" x14ac:dyDescent="0.3">
      <c r="A624" s="602" t="str">
        <f>+IFERROR(INDEX(Códigos!$A:$A,MATCH($B624,Códigos!$F:$F,0)),"Falta Código")</f>
        <v>Não Contab.</v>
      </c>
      <c r="B624" s="602" t="s">
        <v>467</v>
      </c>
      <c r="C624" s="545">
        <v>45014</v>
      </c>
      <c r="D624" t="s">
        <v>944</v>
      </c>
      <c r="E624" s="561">
        <v>180</v>
      </c>
      <c r="F624" s="604"/>
      <c r="G624" s="602" t="str">
        <f t="shared" si="28"/>
        <v>TRF. P/O  MIGUEL HENRIQUE BANDEIRA VI pag ref m | 45014 | 180 €</v>
      </c>
      <c r="H624" s="602" t="str">
        <f>IFERROR((VLOOKUP(A624,Códigos!$A$1:$C$108,H$8,FALSE)),"Falta Cod.")</f>
        <v>Falta Cod.</v>
      </c>
      <c r="I624" s="602" t="str">
        <f>IFERROR((VLOOKUP(VLOOKUP(A624,Códigos!$A:$F,I$8,FALSE),Códigos!$C:$F,I$7,FALSE)),"Falta Cod.")</f>
        <v>-</v>
      </c>
      <c r="J624" s="605" t="str">
        <f>IFERROR((IF((VLOOKUP($G624,Camtil_MBCP!$L:$L,1,FALSE)=$G624),"Banco","Registos Fora")),"Registos Manuais")</f>
        <v>Registos Manuais</v>
      </c>
      <c r="K624" s="605" t="str">
        <f>IFERROR(INDEX(VISA_MBCP!$H:$H,MATCH((Camtil!$E624&amp;Camtil!$C624),VISA_MBCP!$N:$N,0),),"-")</f>
        <v>-</v>
      </c>
      <c r="L624" s="607" t="str">
        <f>+_xlfn.IFNA(IF($K624&lt;&gt;"",INDEX(VISA_MBCP!$E:$E,MATCH(Camtil!$E624,VISA_MBCP!$J:$J,0)),"-"),"-")</f>
        <v>-</v>
      </c>
      <c r="M624" s="608"/>
      <c r="N624" s="397" t="str">
        <f t="shared" si="29"/>
        <v>18045014</v>
      </c>
    </row>
    <row r="625" spans="1:14" ht="12.75" customHeight="1" x14ac:dyDescent="0.3">
      <c r="A625" s="602" t="str">
        <f>+IFERROR(INDEX(Códigos!$A:$A,MATCH($B625,Códigos!$F:$F,0)),"Falta Código")</f>
        <v>1.2.2</v>
      </c>
      <c r="B625" s="602" t="s">
        <v>659</v>
      </c>
      <c r="C625" s="545"/>
      <c r="D625" s="5"/>
      <c r="E625" s="561">
        <v>130</v>
      </c>
      <c r="F625" s="604"/>
      <c r="G625" s="602" t="str">
        <f>D625&amp;" | "&amp;C625&amp;" | "&amp;E625&amp;" €"</f>
        <v xml:space="preserve"> |  | 130 €</v>
      </c>
      <c r="H625" s="602" t="str">
        <f>IFERROR((VLOOKUP(A625,Códigos!$A$1:$C$108,H$8,FALSE)),"Falta Cod.")</f>
        <v>R1.2.1</v>
      </c>
      <c r="I625" s="602" t="str">
        <f>IFERROR((VLOOKUP(VLOOKUP(A625,Códigos!$A:$F,I$8,FALSE),Códigos!$C:$F,I$7,FALSE)),"Falta Cod.")</f>
        <v>Inscrições Campos de Férias (Verão)</v>
      </c>
      <c r="J625" s="605" t="str">
        <f>IFERROR((IF((VLOOKUP($G625,Camtil_MBCP!$L:$L,1,FALSE)=$G625),"Banco","Registos Fora")),"Registos Manuais")</f>
        <v>Registos Manuais</v>
      </c>
      <c r="K625" s="605" t="str">
        <f>IFERROR(INDEX(VISA_MBCP!$H:$H,MATCH((Camtil!$E625&amp;Camtil!$C625),VISA_MBCP!$N:$N,0),),"-")</f>
        <v>-</v>
      </c>
      <c r="L625" s="607" t="str">
        <f>+_xlfn.IFNA(IF($K625&lt;&gt;"",INDEX(VISA_MBCP!$E:$E,MATCH(Camtil!$E625,VISA_MBCP!$J:$J,0)),"-"),"-")</f>
        <v>-</v>
      </c>
      <c r="M625" s="608"/>
      <c r="N625" s="397" t="str">
        <f>+$E625&amp;$C625</f>
        <v>130</v>
      </c>
    </row>
    <row r="626" spans="1:14" ht="12.75" customHeight="1" x14ac:dyDescent="0.3">
      <c r="A626" s="602" t="str">
        <f>+IFERROR(INDEX(Códigos!$A:$A,MATCH($B626,Códigos!$F:$F,0)),"Falta Código")</f>
        <v>1.2.8</v>
      </c>
      <c r="B626" s="602" t="s">
        <v>591</v>
      </c>
      <c r="C626" s="545"/>
      <c r="D626" s="5"/>
      <c r="E626" s="561">
        <f>E624-E625</f>
        <v>50</v>
      </c>
      <c r="F626" s="604"/>
      <c r="G626" s="602" t="str">
        <f>D626&amp;" | "&amp;C626&amp;" | "&amp;E626&amp;" €"</f>
        <v xml:space="preserve"> |  | 50 €</v>
      </c>
      <c r="H626" s="602" t="str">
        <f>IFERROR((VLOOKUP(A626,Códigos!$A$1:$C$108,H$8,FALSE)),"Falta Cod.")</f>
        <v>R1.3</v>
      </c>
      <c r="I626" s="602" t="str">
        <f>IFERROR((VLOOKUP(VLOOKUP(A626,Códigos!$A:$F,I$8,FALSE),Códigos!$C:$F,I$7,FALSE)),"Falta Cod.")</f>
        <v>Doações</v>
      </c>
      <c r="J626" s="605" t="str">
        <f>IFERROR((IF((VLOOKUP($G626,Camtil_MBCP!$L:$L,1,FALSE)=$G626),"Banco","Registos Fora")),"Registos Manuais")</f>
        <v>Registos Manuais</v>
      </c>
      <c r="K626" s="605" t="str">
        <f>IFERROR(INDEX(VISA_MBCP!$H:$H,MATCH((Camtil!$E626&amp;Camtil!$C626),VISA_MBCP!$N:$N,0),),"-")</f>
        <v>-</v>
      </c>
      <c r="L626" s="607" t="str">
        <f>+_xlfn.IFNA(IF($K626&lt;&gt;"",INDEX(VISA_MBCP!$E:$E,MATCH(Camtil!$E626,VISA_MBCP!$J:$J,0)),"-"),"-")</f>
        <v>-</v>
      </c>
      <c r="M626" s="608"/>
      <c r="N626" s="397" t="str">
        <f>+$E626&amp;$C626</f>
        <v>50</v>
      </c>
    </row>
    <row r="627" spans="1:14" ht="12.75" customHeight="1" x14ac:dyDescent="0.3">
      <c r="A627" s="602" t="str">
        <f>+IFERROR(INDEX(Códigos!$A:$A,MATCH($B627,Códigos!$F:$F,0)),"Falta Código")</f>
        <v>1.2.2</v>
      </c>
      <c r="B627" s="602" t="s">
        <v>659</v>
      </c>
      <c r="C627" s="545">
        <v>45014</v>
      </c>
      <c r="D627" s="5" t="s">
        <v>945</v>
      </c>
      <c r="E627" s="561">
        <v>95</v>
      </c>
      <c r="F627" s="604"/>
      <c r="G627" s="602" t="str">
        <f t="shared" si="28"/>
        <v>TRF DE francisco vieira melgas | 45014 | 95 €</v>
      </c>
      <c r="H627" s="602" t="str">
        <f>IFERROR((VLOOKUP(A627,Códigos!$A$1:$C$108,H$8,FALSE)),"Falta Cod.")</f>
        <v>R1.2.1</v>
      </c>
      <c r="I627" s="602" t="str">
        <f>IFERROR((VLOOKUP(VLOOKUP(A627,Códigos!$A:$F,I$8,FALSE),Códigos!$C:$F,I$7,FALSE)),"Falta Cod.")</f>
        <v>Inscrições Campos de Férias (Verão)</v>
      </c>
      <c r="J627" s="605" t="str">
        <f>IFERROR((IF((VLOOKUP($G627,Camtil_MBCP!$L:$L,1,FALSE)=$G627),"Banco","Registos Fora")),"Registos Manuais")</f>
        <v>Registos Manuais</v>
      </c>
      <c r="K627" s="605" t="str">
        <f>IFERROR(INDEX(VISA_MBCP!$H:$H,MATCH((Camtil!$E627&amp;Camtil!$C627),VISA_MBCP!$N:$N,0),),"-")</f>
        <v>-</v>
      </c>
      <c r="L627" s="607" t="str">
        <f>+_xlfn.IFNA(IF($K627&lt;&gt;"",INDEX(VISA_MBCP!$E:$E,MATCH(Camtil!$E627,VISA_MBCP!$J:$J,0)),"-"),"-")</f>
        <v>-</v>
      </c>
      <c r="M627" s="608"/>
      <c r="N627" s="397" t="str">
        <f t="shared" si="29"/>
        <v>9545014</v>
      </c>
    </row>
    <row r="628" spans="1:14" ht="12.75" customHeight="1" x14ac:dyDescent="0.3">
      <c r="A628" s="602" t="str">
        <f>+IFERROR(INDEX(Códigos!$A:$A,MATCH($B628,Códigos!$F:$F,0)),"Falta Código")</f>
        <v>1.2.2</v>
      </c>
      <c r="B628" s="602" t="s">
        <v>659</v>
      </c>
      <c r="C628" s="545">
        <v>45014</v>
      </c>
      <c r="D628" s="5" t="s">
        <v>946</v>
      </c>
      <c r="E628" s="561">
        <v>95</v>
      </c>
      <c r="F628" s="604"/>
      <c r="G628" s="602" t="str">
        <f t="shared" si="28"/>
        <v>TRF. P/O  RODRIGO BEIRES SARMENTO PIM | 45014 | 95 €</v>
      </c>
      <c r="H628" s="602" t="str">
        <f>IFERROR((VLOOKUP(A628,Códigos!$A$1:$C$108,H$8,FALSE)),"Falta Cod.")</f>
        <v>R1.2.1</v>
      </c>
      <c r="I628" s="602" t="str">
        <f>IFERROR((VLOOKUP(VLOOKUP(A628,Códigos!$A:$F,I$8,FALSE),Códigos!$C:$F,I$7,FALSE)),"Falta Cod.")</f>
        <v>Inscrições Campos de Férias (Verão)</v>
      </c>
      <c r="J628" s="605" t="str">
        <f>IFERROR((IF((VLOOKUP($G628,Camtil_MBCP!$L:$L,1,FALSE)=$G628),"Banco","Registos Fora")),"Registos Manuais")</f>
        <v>Registos Manuais</v>
      </c>
      <c r="K628" s="605" t="str">
        <f>IFERROR(INDEX(VISA_MBCP!$H:$H,MATCH((Camtil!$E628&amp;Camtil!$C628),VISA_MBCP!$N:$N,0),),"-")</f>
        <v>-</v>
      </c>
      <c r="L628" s="607" t="str">
        <f>+_xlfn.IFNA(IF($K628&lt;&gt;"",INDEX(VISA_MBCP!$E:$E,MATCH(Camtil!$E628,VISA_MBCP!$J:$J,0)),"-"),"-")</f>
        <v>-</v>
      </c>
      <c r="M628" s="608"/>
      <c r="N628" s="397" t="str">
        <f t="shared" si="29"/>
        <v>9545014</v>
      </c>
    </row>
    <row r="629" spans="1:14" ht="12.75" customHeight="1" x14ac:dyDescent="0.3">
      <c r="A629" s="602" t="str">
        <f>+IFERROR(INDEX(Códigos!$A:$A,MATCH($B629,Códigos!$F:$F,0)),"Falta Código")</f>
        <v>1.2.2</v>
      </c>
      <c r="B629" s="602" t="s">
        <v>659</v>
      </c>
      <c r="C629" s="545">
        <v>45014</v>
      </c>
      <c r="D629" s="5" t="s">
        <v>947</v>
      </c>
      <c r="E629" s="561">
        <v>95</v>
      </c>
      <c r="F629" s="604"/>
      <c r="G629" s="602" t="str">
        <f t="shared" si="28"/>
        <v>TRF. P/O  DUARTE JORGE BOTELHO MONIZ | 45014 | 95 €</v>
      </c>
      <c r="H629" s="602" t="str">
        <f>IFERROR((VLOOKUP(A629,Códigos!$A$1:$C$108,H$8,FALSE)),"Falta Cod.")</f>
        <v>R1.2.1</v>
      </c>
      <c r="I629" s="602" t="str">
        <f>IFERROR((VLOOKUP(VLOOKUP(A629,Códigos!$A:$F,I$8,FALSE),Códigos!$C:$F,I$7,FALSE)),"Falta Cod.")</f>
        <v>Inscrições Campos de Férias (Verão)</v>
      </c>
      <c r="J629" s="605" t="str">
        <f>IFERROR((IF((VLOOKUP($G629,Camtil_MBCP!$L:$L,1,FALSE)=$G629),"Banco","Registos Fora")),"Registos Manuais")</f>
        <v>Registos Manuais</v>
      </c>
      <c r="K629" s="605" t="str">
        <f>IFERROR(INDEX(VISA_MBCP!$H:$H,MATCH((Camtil!$E629&amp;Camtil!$C629),VISA_MBCP!$N:$N,0),),"-")</f>
        <v>-</v>
      </c>
      <c r="L629" s="607" t="str">
        <f>+_xlfn.IFNA(IF($K629&lt;&gt;"",INDEX(VISA_MBCP!$E:$E,MATCH(Camtil!$E629,VISA_MBCP!$J:$J,0)),"-"),"-")</f>
        <v>-</v>
      </c>
      <c r="M629" s="608"/>
      <c r="N629" s="397" t="str">
        <f t="shared" si="29"/>
        <v>9545014</v>
      </c>
    </row>
    <row r="630" spans="1:14" ht="12.75" customHeight="1" x14ac:dyDescent="0.3">
      <c r="A630" s="602" t="str">
        <f>+IFERROR(INDEX(Códigos!$A:$A,MATCH($B630,Códigos!$F:$F,0)),"Falta Código")</f>
        <v>1.2.2</v>
      </c>
      <c r="B630" s="602" t="s">
        <v>659</v>
      </c>
      <c r="C630" s="545">
        <v>45014</v>
      </c>
      <c r="D630" s="5" t="s">
        <v>948</v>
      </c>
      <c r="E630" s="561">
        <v>130</v>
      </c>
      <c r="F630" s="604" t="s">
        <v>942</v>
      </c>
      <c r="G630" s="602" t="str">
        <f t="shared" si="28"/>
        <v>TRF. P/O  TIAGO MIGUEL BRAVO MARQUES | 45014 | 130 €</v>
      </c>
      <c r="H630" s="602" t="str">
        <f>IFERROR((VLOOKUP(A630,Códigos!$A$1:$C$108,H$8,FALSE)),"Falta Cod.")</f>
        <v>R1.2.1</v>
      </c>
      <c r="I630" s="602" t="str">
        <f>IFERROR((VLOOKUP(VLOOKUP(A630,Códigos!$A:$F,I$8,FALSE),Códigos!$C:$F,I$7,FALSE)),"Falta Cod.")</f>
        <v>Inscrições Campos de Férias (Verão)</v>
      </c>
      <c r="J630" s="605" t="str">
        <f>IFERROR((IF((VLOOKUP($G630,Camtil_MBCP!$L:$L,1,FALSE)=$G630),"Banco","Registos Fora")),"Registos Manuais")</f>
        <v>Registos Manuais</v>
      </c>
      <c r="K630" s="605" t="str">
        <f>IFERROR(INDEX(VISA_MBCP!$H:$H,MATCH((Camtil!$E630&amp;Camtil!$C630),VISA_MBCP!$N:$N,0),),"-")</f>
        <v>-</v>
      </c>
      <c r="L630" s="607" t="str">
        <f>+_xlfn.IFNA(IF($K630&lt;&gt;"",INDEX(VISA_MBCP!$E:$E,MATCH(Camtil!$E630,VISA_MBCP!$J:$J,0)),"-"),"-")</f>
        <v>-</v>
      </c>
      <c r="M630" s="608"/>
      <c r="N630" s="397" t="str">
        <f t="shared" si="29"/>
        <v>13045014</v>
      </c>
    </row>
    <row r="631" spans="1:14" ht="12.75" customHeight="1" x14ac:dyDescent="0.3">
      <c r="A631" s="602" t="str">
        <f>+IFERROR(INDEX(Códigos!$A:$A,MATCH($B631,Códigos!$F:$F,0)),"Falta Código")</f>
        <v>1.2.2</v>
      </c>
      <c r="B631" s="602" t="s">
        <v>659</v>
      </c>
      <c r="C631" s="545">
        <v>45014</v>
      </c>
      <c r="D631" s="5" t="s">
        <v>947</v>
      </c>
      <c r="E631" s="561">
        <v>95</v>
      </c>
      <c r="F631" s="604"/>
      <c r="G631" s="602" t="str">
        <f t="shared" si="28"/>
        <v>TRF. P/O  DUARTE JORGE BOTELHO MONIZ | 45014 | 95 €</v>
      </c>
      <c r="H631" s="602" t="str">
        <f>IFERROR((VLOOKUP(A631,Códigos!$A$1:$C$108,H$8,FALSE)),"Falta Cod.")</f>
        <v>R1.2.1</v>
      </c>
      <c r="I631" s="602" t="str">
        <f>IFERROR((VLOOKUP(VLOOKUP(A631,Códigos!$A:$F,I$8,FALSE),Códigos!$C:$F,I$7,FALSE)),"Falta Cod.")</f>
        <v>Inscrições Campos de Férias (Verão)</v>
      </c>
      <c r="J631" s="605" t="str">
        <f>IFERROR((IF((VLOOKUP($G631,Camtil_MBCP!$L:$L,1,FALSE)=$G631),"Banco","Registos Fora")),"Registos Manuais")</f>
        <v>Registos Manuais</v>
      </c>
      <c r="K631" s="605" t="str">
        <f>IFERROR(INDEX(VISA_MBCP!$H:$H,MATCH((Camtil!$E631&amp;Camtil!$C631),VISA_MBCP!$N:$N,0),),"-")</f>
        <v>-</v>
      </c>
      <c r="L631" s="607" t="str">
        <f>+_xlfn.IFNA(IF($K631&lt;&gt;"",INDEX(VISA_MBCP!$E:$E,MATCH(Camtil!$E631,VISA_MBCP!$J:$J,0)),"-"),"-")</f>
        <v>-</v>
      </c>
      <c r="M631" s="608"/>
      <c r="N631" s="397" t="str">
        <f t="shared" si="29"/>
        <v>9545014</v>
      </c>
    </row>
    <row r="632" spans="1:14" ht="12.75" customHeight="1" x14ac:dyDescent="0.3">
      <c r="A632" s="602" t="str">
        <f>+IFERROR(INDEX(Códigos!$A:$A,MATCH($B632,Códigos!$F:$F,0)),"Falta Código")</f>
        <v>1.2.2</v>
      </c>
      <c r="B632" s="602" t="s">
        <v>659</v>
      </c>
      <c r="C632" s="545">
        <v>45014</v>
      </c>
      <c r="D632" s="5" t="s">
        <v>948</v>
      </c>
      <c r="E632" s="561">
        <v>95</v>
      </c>
      <c r="F632" s="604"/>
      <c r="G632" s="602" t="str">
        <f t="shared" si="28"/>
        <v>TRF. P/O  TIAGO MIGUEL BRAVO MARQUES | 45014 | 95 €</v>
      </c>
      <c r="H632" s="602" t="str">
        <f>IFERROR((VLOOKUP(A632,Códigos!$A$1:$C$108,H$8,FALSE)),"Falta Cod.")</f>
        <v>R1.2.1</v>
      </c>
      <c r="I632" s="602" t="str">
        <f>IFERROR((VLOOKUP(VLOOKUP(A632,Códigos!$A:$F,I$8,FALSE),Códigos!$C:$F,I$7,FALSE)),"Falta Cod.")</f>
        <v>Inscrições Campos de Férias (Verão)</v>
      </c>
      <c r="J632" s="605" t="str">
        <f>IFERROR((IF((VLOOKUP($G632,Camtil_MBCP!$L:$L,1,FALSE)=$G632),"Banco","Registos Fora")),"Registos Manuais")</f>
        <v>Registos Manuais</v>
      </c>
      <c r="K632" s="605" t="str">
        <f>IFERROR(INDEX(VISA_MBCP!$H:$H,MATCH((Camtil!$E632&amp;Camtil!$C632),VISA_MBCP!$N:$N,0),),"-")</f>
        <v>-</v>
      </c>
      <c r="L632" s="607" t="str">
        <f>+_xlfn.IFNA(IF($K632&lt;&gt;"",INDEX(VISA_MBCP!$E:$E,MATCH(Camtil!$E632,VISA_MBCP!$J:$J,0)),"-"),"-")</f>
        <v>-</v>
      </c>
      <c r="M632" s="608"/>
      <c r="N632" s="397" t="str">
        <f t="shared" si="29"/>
        <v>9545014</v>
      </c>
    </row>
    <row r="633" spans="1:14" ht="12.75" customHeight="1" x14ac:dyDescent="0.3">
      <c r="A633" s="602" t="str">
        <f>+IFERROR(INDEX(Códigos!$A:$A,MATCH($B633,Códigos!$F:$F,0)),"Falta Código")</f>
        <v>1.2.2</v>
      </c>
      <c r="B633" s="602" t="s">
        <v>659</v>
      </c>
      <c r="C633" s="545">
        <v>45014</v>
      </c>
      <c r="D633" s="5" t="s">
        <v>948</v>
      </c>
      <c r="E633" s="561">
        <v>95</v>
      </c>
      <c r="F633" s="604"/>
      <c r="G633" s="602" t="str">
        <f t="shared" si="28"/>
        <v>TRF. P/O  TIAGO MIGUEL BRAVO MARQUES | 45014 | 95 €</v>
      </c>
      <c r="H633" s="602" t="str">
        <f>IFERROR((VLOOKUP(A633,Códigos!$A$1:$C$108,H$8,FALSE)),"Falta Cod.")</f>
        <v>R1.2.1</v>
      </c>
      <c r="I633" s="602" t="str">
        <f>IFERROR((VLOOKUP(VLOOKUP(A633,Códigos!$A:$F,I$8,FALSE),Códigos!$C:$F,I$7,FALSE)),"Falta Cod.")</f>
        <v>Inscrições Campos de Férias (Verão)</v>
      </c>
      <c r="J633" s="605" t="str">
        <f>IFERROR((IF((VLOOKUP($G633,Camtil_MBCP!$L:$L,1,FALSE)=$G633),"Banco","Registos Fora")),"Registos Manuais")</f>
        <v>Registos Manuais</v>
      </c>
      <c r="K633" s="605" t="str">
        <f>IFERROR(INDEX(VISA_MBCP!$H:$H,MATCH((Camtil!$E633&amp;Camtil!$C633),VISA_MBCP!$N:$N,0),),"-")</f>
        <v>-</v>
      </c>
      <c r="L633" s="607" t="str">
        <f>+_xlfn.IFNA(IF($K633&lt;&gt;"",INDEX(VISA_MBCP!$E:$E,MATCH(Camtil!$E633,VISA_MBCP!$J:$J,0)),"-"),"-")</f>
        <v>-</v>
      </c>
      <c r="M633" s="608"/>
      <c r="N633" s="397" t="str">
        <f t="shared" si="29"/>
        <v>9545014</v>
      </c>
    </row>
    <row r="634" spans="1:14" ht="12.75" customHeight="1" x14ac:dyDescent="0.3">
      <c r="A634" s="602" t="str">
        <f>+IFERROR(INDEX(Códigos!$A:$A,MATCH($B634,Códigos!$F:$F,0)),"Falta Código")</f>
        <v>1.2.2</v>
      </c>
      <c r="B634" s="602" t="s">
        <v>659</v>
      </c>
      <c r="C634" s="545">
        <v>45014</v>
      </c>
      <c r="D634" s="5" t="s">
        <v>949</v>
      </c>
      <c r="E634" s="561">
        <v>130</v>
      </c>
      <c r="F634" s="604" t="s">
        <v>942</v>
      </c>
      <c r="G634" s="602" t="str">
        <f t="shared" si="28"/>
        <v>TRF. P/O  MADALENA MALTA DUARTE SILVA | 45014 | 130 €</v>
      </c>
      <c r="H634" s="602" t="str">
        <f>IFERROR((VLOOKUP(A634,Códigos!$A$1:$C$108,H$8,FALSE)),"Falta Cod.")</f>
        <v>R1.2.1</v>
      </c>
      <c r="I634" s="602" t="str">
        <f>IFERROR((VLOOKUP(VLOOKUP(A634,Códigos!$A:$F,I$8,FALSE),Códigos!$C:$F,I$7,FALSE)),"Falta Cod.")</f>
        <v>Inscrições Campos de Férias (Verão)</v>
      </c>
      <c r="J634" s="605" t="str">
        <f>IFERROR((IF((VLOOKUP($G634,Camtil_MBCP!$L:$L,1,FALSE)=$G634),"Banco","Registos Fora")),"Registos Manuais")</f>
        <v>Registos Manuais</v>
      </c>
      <c r="K634" s="605" t="str">
        <f>IFERROR(INDEX(VISA_MBCP!$H:$H,MATCH((Camtil!$E634&amp;Camtil!$C634),VISA_MBCP!$N:$N,0),),"-")</f>
        <v>-</v>
      </c>
      <c r="L634" s="607" t="str">
        <f>+_xlfn.IFNA(IF($K634&lt;&gt;"",INDEX(VISA_MBCP!$E:$E,MATCH(Camtil!$E634,VISA_MBCP!$J:$J,0)),"-"),"-")</f>
        <v>-</v>
      </c>
      <c r="M634" s="608"/>
      <c r="N634" s="397" t="str">
        <f t="shared" si="29"/>
        <v>13045014</v>
      </c>
    </row>
    <row r="635" spans="1:14" ht="12.75" customHeight="1" x14ac:dyDescent="0.3">
      <c r="A635" s="602" t="str">
        <f>+IFERROR(INDEX(Códigos!$A:$A,MATCH($B635,Códigos!$F:$F,0)),"Falta Código")</f>
        <v>1.2.2</v>
      </c>
      <c r="B635" s="602" t="s">
        <v>659</v>
      </c>
      <c r="C635" s="545">
        <v>45014</v>
      </c>
      <c r="D635" s="5" t="s">
        <v>950</v>
      </c>
      <c r="E635" s="561">
        <v>95</v>
      </c>
      <c r="F635" s="604"/>
      <c r="G635" s="602" t="str">
        <f t="shared" si="28"/>
        <v>TRF. P/O  RITA DE MATOS GUEIFAO ALMEI | 45014 | 95 €</v>
      </c>
      <c r="H635" s="602" t="str">
        <f>IFERROR((VLOOKUP(A635,Códigos!$A$1:$C$108,H$8,FALSE)),"Falta Cod.")</f>
        <v>R1.2.1</v>
      </c>
      <c r="I635" s="602" t="str">
        <f>IFERROR((VLOOKUP(VLOOKUP(A635,Códigos!$A:$F,I$8,FALSE),Códigos!$C:$F,I$7,FALSE)),"Falta Cod.")</f>
        <v>Inscrições Campos de Férias (Verão)</v>
      </c>
      <c r="J635" s="605" t="str">
        <f>IFERROR((IF((VLOOKUP($G635,Camtil_MBCP!$L:$L,1,FALSE)=$G635),"Banco","Registos Fora")),"Registos Manuais")</f>
        <v>Registos Manuais</v>
      </c>
      <c r="K635" s="605" t="str">
        <f>IFERROR(INDEX(VISA_MBCP!$H:$H,MATCH((Camtil!$E635&amp;Camtil!$C635),VISA_MBCP!$N:$N,0),),"-")</f>
        <v>-</v>
      </c>
      <c r="L635" s="607" t="str">
        <f>+_xlfn.IFNA(IF($K635&lt;&gt;"",INDEX(VISA_MBCP!$E:$E,MATCH(Camtil!$E635,VISA_MBCP!$J:$J,0)),"-"),"-")</f>
        <v>-</v>
      </c>
      <c r="M635" s="608"/>
      <c r="N635" s="397" t="str">
        <f t="shared" si="29"/>
        <v>9545014</v>
      </c>
    </row>
    <row r="636" spans="1:14" ht="12.75" customHeight="1" x14ac:dyDescent="0.3">
      <c r="A636" s="602" t="str">
        <f>+IFERROR(INDEX(Códigos!$A:$A,MATCH($B636,Códigos!$F:$F,0)),"Falta Código")</f>
        <v>1.2.2</v>
      </c>
      <c r="B636" s="602" t="s">
        <v>659</v>
      </c>
      <c r="C636" s="545">
        <v>45014</v>
      </c>
      <c r="D636" s="5" t="s">
        <v>951</v>
      </c>
      <c r="E636" s="561">
        <v>130</v>
      </c>
      <c r="F636" s="604" t="s">
        <v>942</v>
      </c>
      <c r="G636" s="602" t="str">
        <f t="shared" si="28"/>
        <v>TRF DE Diogo Batalha Tremelgas | 45014 | 130 €</v>
      </c>
      <c r="H636" s="602" t="str">
        <f>IFERROR((VLOOKUP(A636,Códigos!$A$1:$C$108,H$8,FALSE)),"Falta Cod.")</f>
        <v>R1.2.1</v>
      </c>
      <c r="I636" s="602" t="str">
        <f>IFERROR((VLOOKUP(VLOOKUP(A636,Códigos!$A:$F,I$8,FALSE),Códigos!$C:$F,I$7,FALSE)),"Falta Cod.")</f>
        <v>Inscrições Campos de Férias (Verão)</v>
      </c>
      <c r="J636" s="605" t="str">
        <f>IFERROR((IF((VLOOKUP($G636,Camtil_MBCP!$L:$L,1,FALSE)=$G636),"Banco","Registos Fora")),"Registos Manuais")</f>
        <v>Registos Manuais</v>
      </c>
      <c r="K636" s="605" t="str">
        <f>IFERROR(INDEX(VISA_MBCP!$H:$H,MATCH((Camtil!$E636&amp;Camtil!$C636),VISA_MBCP!$N:$N,0),),"-")</f>
        <v>-</v>
      </c>
      <c r="L636" s="607" t="str">
        <f>+_xlfn.IFNA(IF($K636&lt;&gt;"",INDEX(VISA_MBCP!$E:$E,MATCH(Camtil!$E636,VISA_MBCP!$J:$J,0)),"-"),"-")</f>
        <v>-</v>
      </c>
      <c r="M636" s="608"/>
      <c r="N636" s="397" t="str">
        <f t="shared" si="29"/>
        <v>13045014</v>
      </c>
    </row>
    <row r="637" spans="1:14" ht="12.75" customHeight="1" x14ac:dyDescent="0.3">
      <c r="A637" s="602" t="str">
        <f>+IFERROR(INDEX(Códigos!$A:$A,MATCH($B637,Códigos!$F:$F,0)),"Falta Código")</f>
        <v>1.2.2</v>
      </c>
      <c r="B637" s="602" t="s">
        <v>659</v>
      </c>
      <c r="C637" s="545">
        <v>45014</v>
      </c>
      <c r="D637" s="5" t="s">
        <v>952</v>
      </c>
      <c r="E637" s="561">
        <v>95</v>
      </c>
      <c r="F637" s="604"/>
      <c r="G637" s="602" t="str">
        <f t="shared" si="28"/>
        <v>TRF. P/O MARIANA LENCASTRE MEGRE FERREIRA | 45014 | 95 €</v>
      </c>
      <c r="H637" s="602" t="str">
        <f>IFERROR((VLOOKUP(A637,Códigos!$A$1:$C$108,H$8,FALSE)),"Falta Cod.")</f>
        <v>R1.2.1</v>
      </c>
      <c r="I637" s="602" t="str">
        <f>IFERROR((VLOOKUP(VLOOKUP(A637,Códigos!$A:$F,I$8,FALSE),Códigos!$C:$F,I$7,FALSE)),"Falta Cod.")</f>
        <v>Inscrições Campos de Férias (Verão)</v>
      </c>
      <c r="J637" s="605" t="str">
        <f>IFERROR((IF((VLOOKUP($G637,Camtil_MBCP!$L:$L,1,FALSE)=$G637),"Banco","Registos Fora")),"Registos Manuais")</f>
        <v>Registos Manuais</v>
      </c>
      <c r="K637" s="605" t="str">
        <f>IFERROR(INDEX(VISA_MBCP!$H:$H,MATCH((Camtil!$E637&amp;Camtil!$C637),VISA_MBCP!$N:$N,0),),"-")</f>
        <v>-</v>
      </c>
      <c r="L637" s="607" t="str">
        <f>+_xlfn.IFNA(IF($K637&lt;&gt;"",INDEX(VISA_MBCP!$E:$E,MATCH(Camtil!$E637,VISA_MBCP!$J:$J,0)),"-"),"-")</f>
        <v>-</v>
      </c>
      <c r="M637" s="608"/>
      <c r="N637" s="397" t="str">
        <f t="shared" si="29"/>
        <v>9545014</v>
      </c>
    </row>
    <row r="638" spans="1:14" ht="12.75" customHeight="1" x14ac:dyDescent="0.3">
      <c r="A638" s="602" t="str">
        <f>+IFERROR(INDEX(Códigos!$A:$A,MATCH($B638,Códigos!$F:$F,0)),"Falta Código")</f>
        <v>1.2.2</v>
      </c>
      <c r="B638" s="602" t="s">
        <v>659</v>
      </c>
      <c r="C638" s="545">
        <v>45014</v>
      </c>
      <c r="D638" s="5" t="s">
        <v>953</v>
      </c>
      <c r="E638" s="561">
        <v>95</v>
      </c>
      <c r="F638" s="604"/>
      <c r="G638" s="602" t="str">
        <f t="shared" si="28"/>
        <v>TRF DE Pagamento do campo de Aranhicos I Clara | 45014 | 95 €</v>
      </c>
      <c r="H638" s="602" t="str">
        <f>IFERROR((VLOOKUP(A638,Códigos!$A$1:$C$108,H$8,FALSE)),"Falta Cod.")</f>
        <v>R1.2.1</v>
      </c>
      <c r="I638" s="602" t="str">
        <f>IFERROR((VLOOKUP(VLOOKUP(A638,Códigos!$A:$F,I$8,FALSE),Códigos!$C:$F,I$7,FALSE)),"Falta Cod.")</f>
        <v>Inscrições Campos de Férias (Verão)</v>
      </c>
      <c r="J638" s="605" t="str">
        <f>IFERROR((IF((VLOOKUP($G638,Camtil_MBCP!$L:$L,1,FALSE)=$G638),"Banco","Registos Fora")),"Registos Manuais")</f>
        <v>Registos Manuais</v>
      </c>
      <c r="K638" s="605" t="str">
        <f>IFERROR(INDEX(VISA_MBCP!$H:$H,MATCH((Camtil!$E638&amp;Camtil!$C638),VISA_MBCP!$N:$N,0),),"-")</f>
        <v>-</v>
      </c>
      <c r="L638" s="607" t="str">
        <f>+_xlfn.IFNA(IF($K638&lt;&gt;"",INDEX(VISA_MBCP!$E:$E,MATCH(Camtil!$E638,VISA_MBCP!$J:$J,0)),"-"),"-")</f>
        <v>-</v>
      </c>
      <c r="M638" s="608"/>
      <c r="N638" s="397" t="str">
        <f t="shared" si="29"/>
        <v>9545014</v>
      </c>
    </row>
    <row r="639" spans="1:14" ht="12.75" customHeight="1" x14ac:dyDescent="0.3">
      <c r="A639" s="602" t="str">
        <f>+IFERROR(INDEX(Códigos!$A:$A,MATCH($B639,Códigos!$F:$F,0)),"Falta Código")</f>
        <v>1.2.2</v>
      </c>
      <c r="B639" s="602" t="s">
        <v>659</v>
      </c>
      <c r="C639" s="545">
        <v>45014</v>
      </c>
      <c r="D639" s="5" t="s">
        <v>954</v>
      </c>
      <c r="E639" s="561">
        <v>95</v>
      </c>
      <c r="F639" s="604"/>
      <c r="G639" s="602" t="str">
        <f t="shared" si="28"/>
        <v>TRF DE Pagamento de campo de Melgas 1 Catarina | 45014 | 95 €</v>
      </c>
      <c r="H639" s="602" t="str">
        <f>IFERROR((VLOOKUP(A639,Códigos!$A$1:$C$108,H$8,FALSE)),"Falta Cod.")</f>
        <v>R1.2.1</v>
      </c>
      <c r="I639" s="602" t="str">
        <f>IFERROR((VLOOKUP(VLOOKUP(A639,Códigos!$A:$F,I$8,FALSE),Códigos!$C:$F,I$7,FALSE)),"Falta Cod.")</f>
        <v>Inscrições Campos de Férias (Verão)</v>
      </c>
      <c r="J639" s="605" t="str">
        <f>IFERROR((IF((VLOOKUP($G639,Camtil_MBCP!$L:$L,1,FALSE)=$G639),"Banco","Registos Fora")),"Registos Manuais")</f>
        <v>Registos Manuais</v>
      </c>
      <c r="K639" s="605" t="str">
        <f>IFERROR(INDEX(VISA_MBCP!$H:$H,MATCH((Camtil!$E639&amp;Camtil!$C639),VISA_MBCP!$N:$N,0),),"-")</f>
        <v>-</v>
      </c>
      <c r="L639" s="607" t="str">
        <f>+_xlfn.IFNA(IF($K639&lt;&gt;"",INDEX(VISA_MBCP!$E:$E,MATCH(Camtil!$E639,VISA_MBCP!$J:$J,0)),"-"),"-")</f>
        <v>-</v>
      </c>
      <c r="M639" s="608"/>
      <c r="N639" s="397" t="str">
        <f t="shared" si="29"/>
        <v>9545014</v>
      </c>
    </row>
    <row r="640" spans="1:14" ht="12.75" customHeight="1" x14ac:dyDescent="0.3">
      <c r="A640" s="602" t="str">
        <f>+IFERROR(INDEX(Códigos!$A:$A,MATCH($B640,Códigos!$F:$F,0)),"Falta Código")</f>
        <v>1.2.2</v>
      </c>
      <c r="B640" s="602" t="s">
        <v>659</v>
      </c>
      <c r="C640" s="545">
        <v>45015</v>
      </c>
      <c r="D640" s="5" t="s">
        <v>955</v>
      </c>
      <c r="E640" s="561">
        <v>95</v>
      </c>
      <c r="F640" s="604"/>
      <c r="G640" s="602" t="str">
        <f t="shared" si="28"/>
        <v>TRF DE mosquitos Maria Ana Gagliardini | 45015 | 95 €</v>
      </c>
      <c r="H640" s="602" t="str">
        <f>IFERROR((VLOOKUP(A640,Códigos!$A$1:$C$108,H$8,FALSE)),"Falta Cod.")</f>
        <v>R1.2.1</v>
      </c>
      <c r="I640" s="602" t="str">
        <f>IFERROR((VLOOKUP(VLOOKUP(A640,Códigos!$A:$F,I$8,FALSE),Códigos!$C:$F,I$7,FALSE)),"Falta Cod.")</f>
        <v>Inscrições Campos de Férias (Verão)</v>
      </c>
      <c r="J640" s="605" t="str">
        <f>IFERROR((IF((VLOOKUP($G640,Camtil_MBCP!$L:$L,1,FALSE)=$G640),"Banco","Registos Fora")),"Registos Manuais")</f>
        <v>Registos Manuais</v>
      </c>
      <c r="K640" s="605" t="str">
        <f>IFERROR(INDEX(VISA_MBCP!$H:$H,MATCH((Camtil!$E640&amp;Camtil!$C640),VISA_MBCP!$N:$N,0),),"-")</f>
        <v>-</v>
      </c>
      <c r="L640" s="607" t="str">
        <f>+_xlfn.IFNA(IF($K640&lt;&gt;"",INDEX(VISA_MBCP!$E:$E,MATCH(Camtil!$E640,VISA_MBCP!$J:$J,0)),"-"),"-")</f>
        <v>-</v>
      </c>
      <c r="M640" s="608"/>
      <c r="N640" s="397" t="str">
        <f t="shared" si="29"/>
        <v>9545015</v>
      </c>
    </row>
    <row r="641" spans="1:14" ht="12.75" customHeight="1" x14ac:dyDescent="0.3">
      <c r="A641" s="602" t="str">
        <f>+IFERROR(INDEX(Códigos!$A:$A,MATCH($B641,Códigos!$F:$F,0)),"Falta Código")</f>
        <v>1.2.2</v>
      </c>
      <c r="B641" s="602" t="s">
        <v>659</v>
      </c>
      <c r="C641" s="545">
        <v>45015</v>
      </c>
      <c r="D641" s="5" t="s">
        <v>956</v>
      </c>
      <c r="E641" s="561">
        <v>95</v>
      </c>
      <c r="F641" s="604"/>
      <c r="G641" s="602" t="str">
        <f t="shared" si="28"/>
        <v>TRF. P/O  ANA MARGARIDA S DUARTE FERR Campo de | 45015 | 95 €</v>
      </c>
      <c r="H641" s="602" t="str">
        <f>IFERROR((VLOOKUP(A641,Códigos!$A$1:$C$108,H$8,FALSE)),"Falta Cod.")</f>
        <v>R1.2.1</v>
      </c>
      <c r="I641" s="602" t="str">
        <f>IFERROR((VLOOKUP(VLOOKUP(A641,Códigos!$A:$F,I$8,FALSE),Códigos!$C:$F,I$7,FALSE)),"Falta Cod.")</f>
        <v>Inscrições Campos de Férias (Verão)</v>
      </c>
      <c r="J641" s="605" t="str">
        <f>IFERROR((IF((VLOOKUP($G641,Camtil_MBCP!$L:$L,1,FALSE)=$G641),"Banco","Registos Fora")),"Registos Manuais")</f>
        <v>Registos Manuais</v>
      </c>
      <c r="K641" s="605" t="str">
        <f>IFERROR(INDEX(VISA_MBCP!$H:$H,MATCH((Camtil!$E641&amp;Camtil!$C641),VISA_MBCP!$N:$N,0),),"-")</f>
        <v>-</v>
      </c>
      <c r="L641" s="607" t="str">
        <f>+_xlfn.IFNA(IF($K641&lt;&gt;"",INDEX(VISA_MBCP!$E:$E,MATCH(Camtil!$E641,VISA_MBCP!$J:$J,0)),"-"),"-")</f>
        <v>-</v>
      </c>
      <c r="M641" s="608"/>
      <c r="N641" s="397" t="str">
        <f t="shared" si="29"/>
        <v>9545015</v>
      </c>
    </row>
    <row r="642" spans="1:14" ht="12.75" customHeight="1" x14ac:dyDescent="0.3">
      <c r="A642" s="602" t="str">
        <f>+IFERROR(INDEX(Códigos!$A:$A,MATCH($B642,Códigos!$F:$F,0)),"Falta Código")</f>
        <v>1.2.2</v>
      </c>
      <c r="B642" s="602" t="s">
        <v>659</v>
      </c>
      <c r="C642" s="545">
        <v>45015</v>
      </c>
      <c r="D642" s="5" t="s">
        <v>957</v>
      </c>
      <c r="E642" s="561">
        <v>95</v>
      </c>
      <c r="F642" s="604"/>
      <c r="G642" s="602" t="str">
        <f t="shared" si="28"/>
        <v>TRF. P/O  MARIA CLAUDIA F SOUSA MENDE pagamento | 45015 | 95 €</v>
      </c>
      <c r="H642" s="602" t="str">
        <f>IFERROR((VLOOKUP(A642,Códigos!$A$1:$C$108,H$8,FALSE)),"Falta Cod.")</f>
        <v>R1.2.1</v>
      </c>
      <c r="I642" s="602" t="str">
        <f>IFERROR((VLOOKUP(VLOOKUP(A642,Códigos!$A:$F,I$8,FALSE),Códigos!$C:$F,I$7,FALSE)),"Falta Cod.")</f>
        <v>Inscrições Campos de Férias (Verão)</v>
      </c>
      <c r="J642" s="605" t="str">
        <f>IFERROR((IF((VLOOKUP($G642,Camtil_MBCP!$L:$L,1,FALSE)=$G642),"Banco","Registos Fora")),"Registos Manuais")</f>
        <v>Registos Manuais</v>
      </c>
      <c r="K642" s="605" t="str">
        <f>IFERROR(INDEX(VISA_MBCP!$H:$H,MATCH((Camtil!$E642&amp;Camtil!$C642),VISA_MBCP!$N:$N,0),),"-")</f>
        <v>-</v>
      </c>
      <c r="L642" s="607" t="str">
        <f>+_xlfn.IFNA(IF($K642&lt;&gt;"",INDEX(VISA_MBCP!$E:$E,MATCH(Camtil!$E642,VISA_MBCP!$J:$J,0)),"-"),"-")</f>
        <v>-</v>
      </c>
      <c r="M642" s="608"/>
      <c r="N642" s="397" t="str">
        <f t="shared" si="29"/>
        <v>9545015</v>
      </c>
    </row>
    <row r="643" spans="1:14" ht="12.75" customHeight="1" x14ac:dyDescent="0.3">
      <c r="A643" s="602" t="str">
        <f>+IFERROR(INDEX(Códigos!$A:$A,MATCH($B643,Códigos!$F:$F,0)),"Falta Código")</f>
        <v>1.2.2</v>
      </c>
      <c r="B643" s="602" t="s">
        <v>659</v>
      </c>
      <c r="C643" s="545">
        <v>45015</v>
      </c>
      <c r="D643" s="5" t="s">
        <v>958</v>
      </c>
      <c r="E643" s="561">
        <v>95</v>
      </c>
      <c r="F643" s="604"/>
      <c r="G643" s="602" t="str">
        <f t="shared" si="28"/>
        <v>TRF. P/O  JOANA REIS ALEIXO VACAS DE  MELGASIII | 45015 | 95 €</v>
      </c>
      <c r="H643" s="602" t="str">
        <f>IFERROR((VLOOKUP(A643,Códigos!$A$1:$C$108,H$8,FALSE)),"Falta Cod.")</f>
        <v>R1.2.1</v>
      </c>
      <c r="I643" s="602" t="str">
        <f>IFERROR((VLOOKUP(VLOOKUP(A643,Códigos!$A:$F,I$8,FALSE),Códigos!$C:$F,I$7,FALSE)),"Falta Cod.")</f>
        <v>Inscrições Campos de Férias (Verão)</v>
      </c>
      <c r="J643" s="605" t="str">
        <f>IFERROR((IF((VLOOKUP($G643,Camtil_MBCP!$L:$L,1,FALSE)=$G643),"Banco","Registos Fora")),"Registos Manuais")</f>
        <v>Registos Manuais</v>
      </c>
      <c r="K643" s="605" t="str">
        <f>IFERROR(INDEX(VISA_MBCP!$H:$H,MATCH((Camtil!$E643&amp;Camtil!$C643),VISA_MBCP!$N:$N,0),),"-")</f>
        <v>-</v>
      </c>
      <c r="L643" s="607" t="str">
        <f>+_xlfn.IFNA(IF($K643&lt;&gt;"",INDEX(VISA_MBCP!$E:$E,MATCH(Camtil!$E643,VISA_MBCP!$J:$J,0)),"-"),"-")</f>
        <v>-</v>
      </c>
      <c r="M643" s="608"/>
      <c r="N643" s="397" t="str">
        <f t="shared" si="29"/>
        <v>9545015</v>
      </c>
    </row>
    <row r="644" spans="1:14" ht="12.75" customHeight="1" x14ac:dyDescent="0.3">
      <c r="A644" s="602" t="str">
        <f>+IFERROR(INDEX(Códigos!$A:$A,MATCH($B644,Códigos!$F:$F,0)),"Falta Código")</f>
        <v>1.2.2</v>
      </c>
      <c r="B644" s="602" t="s">
        <v>659</v>
      </c>
      <c r="C644" s="545">
        <v>45015</v>
      </c>
      <c r="D644" s="5" t="s">
        <v>959</v>
      </c>
      <c r="E644" s="561">
        <v>95</v>
      </c>
      <c r="F644" s="604"/>
      <c r="G644" s="602" t="str">
        <f t="shared" si="28"/>
        <v>TRF. P/O  DR   EDUARDO EMPIS          1035.3.3 | 45015 | 95 €</v>
      </c>
      <c r="H644" s="602" t="str">
        <f>IFERROR((VLOOKUP(A644,Códigos!$A$1:$C$108,H$8,FALSE)),"Falta Cod.")</f>
        <v>R1.2.1</v>
      </c>
      <c r="I644" s="602" t="str">
        <f>IFERROR((VLOOKUP(VLOOKUP(A644,Códigos!$A:$F,I$8,FALSE),Códigos!$C:$F,I$7,FALSE)),"Falta Cod.")</f>
        <v>Inscrições Campos de Férias (Verão)</v>
      </c>
      <c r="J644" s="605" t="str">
        <f>IFERROR((IF((VLOOKUP($G644,Camtil_MBCP!$L:$L,1,FALSE)=$G644),"Banco","Registos Fora")),"Registos Manuais")</f>
        <v>Registos Manuais</v>
      </c>
      <c r="K644" s="605" t="str">
        <f>IFERROR(INDEX(VISA_MBCP!$H:$H,MATCH((Camtil!$E644&amp;Camtil!$C644),VISA_MBCP!$N:$N,0),),"-")</f>
        <v>-</v>
      </c>
      <c r="L644" s="607" t="str">
        <f>+_xlfn.IFNA(IF($K644&lt;&gt;"",INDEX(VISA_MBCP!$E:$E,MATCH(Camtil!$E644,VISA_MBCP!$J:$J,0)),"-"),"-")</f>
        <v>-</v>
      </c>
      <c r="M644" s="608"/>
      <c r="N644" s="397" t="str">
        <f t="shared" si="29"/>
        <v>9545015</v>
      </c>
    </row>
    <row r="645" spans="1:14" ht="12.75" customHeight="1" x14ac:dyDescent="0.3">
      <c r="A645" s="602" t="str">
        <f>+IFERROR(INDEX(Códigos!$A:$A,MATCH($B645,Códigos!$F:$F,0)),"Falta Código")</f>
        <v>Não Contab.</v>
      </c>
      <c r="B645" s="602" t="s">
        <v>467</v>
      </c>
      <c r="C645" s="545">
        <v>45015</v>
      </c>
      <c r="D645" s="5" t="s">
        <v>960</v>
      </c>
      <c r="E645" s="561">
        <v>100</v>
      </c>
      <c r="F645" s="604"/>
      <c r="G645" s="602" t="str">
        <f t="shared" si="28"/>
        <v>TRF. P/O  MARIA DO ROSARIO SOUTO CARN PEDRO MAR | 45015 | 100 €</v>
      </c>
      <c r="H645" s="602" t="str">
        <f>IFERROR((VLOOKUP(A645,Códigos!$A$1:$C$108,H$8,FALSE)),"Falta Cod.")</f>
        <v>Falta Cod.</v>
      </c>
      <c r="I645" s="602" t="str">
        <f>IFERROR((VLOOKUP(VLOOKUP(A645,Códigos!$A:$F,I$8,FALSE),Códigos!$C:$F,I$7,FALSE)),"Falta Cod.")</f>
        <v>-</v>
      </c>
      <c r="J645" s="605" t="str">
        <f>IFERROR((IF((VLOOKUP($G645,Camtil_MBCP!$L:$L,1,FALSE)=$G645),"Banco","Registos Fora")),"Registos Manuais")</f>
        <v>Registos Manuais</v>
      </c>
      <c r="K645" s="605" t="str">
        <f>IFERROR(INDEX(VISA_MBCP!$H:$H,MATCH((Camtil!$E645&amp;Camtil!$C645),VISA_MBCP!$N:$N,0),),"-")</f>
        <v>-</v>
      </c>
      <c r="L645" s="607" t="str">
        <f>+_xlfn.IFNA(IF($K645&lt;&gt;"",INDEX(VISA_MBCP!$E:$E,MATCH(Camtil!$E645,VISA_MBCP!$J:$J,0)),"-"),"-")</f>
        <v>-</v>
      </c>
      <c r="M645" s="608"/>
      <c r="N645" s="397" t="str">
        <f t="shared" si="29"/>
        <v>10045015</v>
      </c>
    </row>
    <row r="646" spans="1:14" ht="12.75" customHeight="1" x14ac:dyDescent="0.3">
      <c r="A646" s="602" t="str">
        <f>+IFERROR(INDEX(Códigos!$A:$A,MATCH($B646,Códigos!$F:$F,0)),"Falta Código")</f>
        <v>1.2.2</v>
      </c>
      <c r="B646" s="602" t="s">
        <v>659</v>
      </c>
      <c r="C646" s="545"/>
      <c r="D646" s="5"/>
      <c r="E646" s="561">
        <v>95</v>
      </c>
      <c r="F646" s="604"/>
      <c r="G646" s="602" t="str">
        <f>D646&amp;" | "&amp;C646&amp;" | "&amp;E646&amp;" €"</f>
        <v xml:space="preserve"> |  | 95 €</v>
      </c>
      <c r="H646" s="602" t="str">
        <f>IFERROR((VLOOKUP(A646,Códigos!$A$1:$C$108,H$8,FALSE)),"Falta Cod.")</f>
        <v>R1.2.1</v>
      </c>
      <c r="I646" s="602" t="str">
        <f>IFERROR((VLOOKUP(VLOOKUP(A646,Códigos!$A:$F,I$8,FALSE),Códigos!$C:$F,I$7,FALSE)),"Falta Cod.")</f>
        <v>Inscrições Campos de Férias (Verão)</v>
      </c>
      <c r="J646" s="605" t="str">
        <f>IFERROR((IF((VLOOKUP($G646,Camtil_MBCP!$L:$L,1,FALSE)=$G646),"Banco","Registos Fora")),"Registos Manuais")</f>
        <v>Registos Manuais</v>
      </c>
      <c r="K646" s="605" t="str">
        <f>IFERROR(INDEX(VISA_MBCP!$H:$H,MATCH((Camtil!$E646&amp;Camtil!$C646),VISA_MBCP!$N:$N,0),),"-")</f>
        <v>-</v>
      </c>
      <c r="L646" s="607" t="str">
        <f>+_xlfn.IFNA(IF($K646&lt;&gt;"",INDEX(VISA_MBCP!$E:$E,MATCH(Camtil!$E646,VISA_MBCP!$J:$J,0)),"-"),"-")</f>
        <v>-</v>
      </c>
      <c r="M646" s="608"/>
      <c r="N646" s="397" t="str">
        <f>+$E646&amp;$C646</f>
        <v>95</v>
      </c>
    </row>
    <row r="647" spans="1:14" ht="12.75" customHeight="1" x14ac:dyDescent="0.3">
      <c r="A647" s="602" t="str">
        <f>+IFERROR(INDEX(Códigos!$A:$A,MATCH($B647,Códigos!$F:$F,0)),"Falta Código")</f>
        <v>1.2.8</v>
      </c>
      <c r="B647" s="602" t="s">
        <v>591</v>
      </c>
      <c r="C647" s="545"/>
      <c r="D647" s="5"/>
      <c r="E647" s="561">
        <v>5</v>
      </c>
      <c r="F647" s="604"/>
      <c r="G647" s="602" t="str">
        <f>D647&amp;" | "&amp;C647&amp;" | "&amp;E647&amp;" €"</f>
        <v xml:space="preserve"> |  | 5 €</v>
      </c>
      <c r="H647" s="602" t="str">
        <f>IFERROR((VLOOKUP(A647,Códigos!$A$1:$C$108,H$8,FALSE)),"Falta Cod.")</f>
        <v>R1.3</v>
      </c>
      <c r="I647" s="602" t="str">
        <f>IFERROR((VLOOKUP(VLOOKUP(A647,Códigos!$A:$F,I$8,FALSE),Códigos!$C:$F,I$7,FALSE)),"Falta Cod.")</f>
        <v>Doações</v>
      </c>
      <c r="J647" s="605" t="str">
        <f>IFERROR((IF((VLOOKUP($G647,Camtil_MBCP!$L:$L,1,FALSE)=$G647),"Banco","Registos Fora")),"Registos Manuais")</f>
        <v>Registos Manuais</v>
      </c>
      <c r="K647" s="605" t="str">
        <f>IFERROR(INDEX(VISA_MBCP!$H:$H,MATCH((Camtil!$E647&amp;Camtil!$C647),VISA_MBCP!$N:$N,0),),"-")</f>
        <v>-</v>
      </c>
      <c r="L647" s="607" t="str">
        <f>+_xlfn.IFNA(IF($K647&lt;&gt;"",INDEX(VISA_MBCP!$E:$E,MATCH(Camtil!$E647,VISA_MBCP!$J:$J,0)),"-"),"-")</f>
        <v>-</v>
      </c>
      <c r="M647" s="608"/>
      <c r="N647" s="397" t="str">
        <f>+$E647&amp;$C647</f>
        <v>5</v>
      </c>
    </row>
    <row r="648" spans="1:14" ht="12.75" customHeight="1" x14ac:dyDescent="0.3">
      <c r="A648" s="602" t="str">
        <f>+IFERROR(INDEX(Códigos!$A:$A,MATCH($B648,Códigos!$F:$F,0)),"Falta Código")</f>
        <v>Não Contab.</v>
      </c>
      <c r="B648" s="602" t="s">
        <v>467</v>
      </c>
      <c r="C648" s="545">
        <v>45015</v>
      </c>
      <c r="D648" s="5" t="s">
        <v>961</v>
      </c>
      <c r="E648" s="561">
        <v>110</v>
      </c>
      <c r="F648" s="604"/>
      <c r="G648" s="602" t="str">
        <f t="shared" si="28"/>
        <v>TRF. P/O  GONCALO CANSADO ORTEGA      Vicente O | 45015 | 110 €</v>
      </c>
      <c r="H648" s="602" t="str">
        <f>IFERROR((VLOOKUP(A648,Códigos!$A$1:$C$108,H$8,FALSE)),"Falta Cod.")</f>
        <v>Falta Cod.</v>
      </c>
      <c r="I648" s="602" t="str">
        <f>IFERROR((VLOOKUP(VLOOKUP(A648,Códigos!$A:$F,I$8,FALSE),Códigos!$C:$F,I$7,FALSE)),"Falta Cod.")</f>
        <v>-</v>
      </c>
      <c r="J648" s="605" t="str">
        <f>IFERROR((IF((VLOOKUP($G648,Camtil_MBCP!$L:$L,1,FALSE)=$G648),"Banco","Registos Fora")),"Registos Manuais")</f>
        <v>Registos Manuais</v>
      </c>
      <c r="K648" s="605" t="str">
        <f>IFERROR(INDEX(VISA_MBCP!$H:$H,MATCH((Camtil!$E648&amp;Camtil!$C648),VISA_MBCP!$N:$N,0),),"-")</f>
        <v>-</v>
      </c>
      <c r="L648" s="607" t="str">
        <f>+_xlfn.IFNA(IF($K648&lt;&gt;"",INDEX(VISA_MBCP!$E:$E,MATCH(Camtil!$E648,VISA_MBCP!$J:$J,0)),"-"),"-")</f>
        <v>-</v>
      </c>
      <c r="M648" s="608"/>
      <c r="N648" s="397" t="str">
        <f t="shared" si="29"/>
        <v>11045015</v>
      </c>
    </row>
    <row r="649" spans="1:14" ht="12.75" customHeight="1" x14ac:dyDescent="0.3">
      <c r="A649" s="602" t="str">
        <f>+IFERROR(INDEX(Códigos!$A:$A,MATCH($B649,Códigos!$F:$F,0)),"Falta Código")</f>
        <v>1.2.2</v>
      </c>
      <c r="B649" s="602" t="s">
        <v>659</v>
      </c>
      <c r="C649" s="545"/>
      <c r="D649" s="5"/>
      <c r="E649" s="561">
        <v>95</v>
      </c>
      <c r="F649" s="604"/>
      <c r="G649" s="602" t="str">
        <f>D649&amp;" | "&amp;C649&amp;" | "&amp;E649&amp;" €"</f>
        <v xml:space="preserve"> |  | 95 €</v>
      </c>
      <c r="H649" s="602" t="str">
        <f>IFERROR((VLOOKUP(A649,Códigos!$A$1:$C$108,H$8,FALSE)),"Falta Cod.")</f>
        <v>R1.2.1</v>
      </c>
      <c r="I649" s="602" t="str">
        <f>IFERROR((VLOOKUP(VLOOKUP(A649,Códigos!$A:$F,I$8,FALSE),Códigos!$C:$F,I$7,FALSE)),"Falta Cod.")</f>
        <v>Inscrições Campos de Férias (Verão)</v>
      </c>
      <c r="J649" s="605" t="str">
        <f>IFERROR((IF((VLOOKUP($G649,Camtil_MBCP!$L:$L,1,FALSE)=$G649),"Banco","Registos Fora")),"Registos Manuais")</f>
        <v>Registos Manuais</v>
      </c>
      <c r="K649" s="605" t="str">
        <f>IFERROR(INDEX(VISA_MBCP!$H:$H,MATCH((Camtil!$E649&amp;Camtil!$C649),VISA_MBCP!$N:$N,0),),"-")</f>
        <v>-</v>
      </c>
      <c r="L649" s="607" t="str">
        <f>+_xlfn.IFNA(IF($K649&lt;&gt;"",INDEX(VISA_MBCP!$E:$E,MATCH(Camtil!$E649,VISA_MBCP!$J:$J,0)),"-"),"-")</f>
        <v>-</v>
      </c>
      <c r="M649" s="608"/>
      <c r="N649" s="397" t="str">
        <f>+$E649&amp;$C649</f>
        <v>95</v>
      </c>
    </row>
    <row r="650" spans="1:14" ht="12.75" customHeight="1" x14ac:dyDescent="0.3">
      <c r="A650" s="602" t="str">
        <f>+IFERROR(INDEX(Códigos!$A:$A,MATCH($B650,Códigos!$F:$F,0)),"Falta Código")</f>
        <v>1.2.8</v>
      </c>
      <c r="B650" s="602" t="s">
        <v>591</v>
      </c>
      <c r="C650" s="545"/>
      <c r="D650" s="5"/>
      <c r="E650" s="561">
        <v>15</v>
      </c>
      <c r="F650" s="604"/>
      <c r="G650" s="602" t="str">
        <f>D650&amp;" | "&amp;C650&amp;" | "&amp;E650&amp;" €"</f>
        <v xml:space="preserve"> |  | 15 €</v>
      </c>
      <c r="H650" s="602" t="str">
        <f>IFERROR((VLOOKUP(A650,Códigos!$A$1:$C$108,H$8,FALSE)),"Falta Cod.")</f>
        <v>R1.3</v>
      </c>
      <c r="I650" s="602" t="str">
        <f>IFERROR((VLOOKUP(VLOOKUP(A650,Códigos!$A:$F,I$8,FALSE),Códigos!$C:$F,I$7,FALSE)),"Falta Cod.")</f>
        <v>Doações</v>
      </c>
      <c r="J650" s="605" t="str">
        <f>IFERROR((IF((VLOOKUP($G650,Camtil_MBCP!$L:$L,1,FALSE)=$G650),"Banco","Registos Fora")),"Registos Manuais")</f>
        <v>Registos Manuais</v>
      </c>
      <c r="K650" s="605" t="str">
        <f>IFERROR(INDEX(VISA_MBCP!$H:$H,MATCH((Camtil!$E650&amp;Camtil!$C650),VISA_MBCP!$N:$N,0),),"-")</f>
        <v>-</v>
      </c>
      <c r="L650" s="607" t="str">
        <f>+_xlfn.IFNA(IF($K650&lt;&gt;"",INDEX(VISA_MBCP!$E:$E,MATCH(Camtil!$E650,VISA_MBCP!$J:$J,0)),"-"),"-")</f>
        <v>-</v>
      </c>
      <c r="M650" s="608"/>
      <c r="N650" s="397" t="str">
        <f>+$E650&amp;$C650</f>
        <v>15</v>
      </c>
    </row>
    <row r="651" spans="1:14" ht="12.75" customHeight="1" x14ac:dyDescent="0.3">
      <c r="A651" s="602" t="str">
        <f>+IFERROR(INDEX(Códigos!$A:$A,MATCH($B651,Códigos!$F:$F,0)),"Falta Código")</f>
        <v>1.2.2</v>
      </c>
      <c r="B651" s="602" t="s">
        <v>659</v>
      </c>
      <c r="C651" s="545">
        <v>45015</v>
      </c>
      <c r="D651" s="5" t="s">
        <v>962</v>
      </c>
      <c r="E651" s="561">
        <v>130</v>
      </c>
      <c r="F651" s="604" t="s">
        <v>942</v>
      </c>
      <c r="G651" s="602" t="str">
        <f t="shared" si="28"/>
        <v>TRF. P/O  MARIA DO ROSARIO SOUTO CARN LUIS MARI | 45015 | 130 €</v>
      </c>
      <c r="H651" s="602" t="str">
        <f>IFERROR((VLOOKUP(A651,Códigos!$A$1:$C$108,H$8,FALSE)),"Falta Cod.")</f>
        <v>R1.2.1</v>
      </c>
      <c r="I651" s="602" t="str">
        <f>IFERROR((VLOOKUP(VLOOKUP(A651,Códigos!$A:$F,I$8,FALSE),Códigos!$C:$F,I$7,FALSE)),"Falta Cod.")</f>
        <v>Inscrições Campos de Férias (Verão)</v>
      </c>
      <c r="J651" s="605" t="str">
        <f>IFERROR((IF((VLOOKUP($G651,Camtil_MBCP!$L:$L,1,FALSE)=$G651),"Banco","Registos Fora")),"Registos Manuais")</f>
        <v>Registos Manuais</v>
      </c>
      <c r="K651" s="605" t="str">
        <f>IFERROR(INDEX(VISA_MBCP!$H:$H,MATCH((Camtil!$E651&amp;Camtil!$C651),VISA_MBCP!$N:$N,0),),"-")</f>
        <v>-</v>
      </c>
      <c r="L651" s="607" t="str">
        <f>+_xlfn.IFNA(IF($K651&lt;&gt;"",INDEX(VISA_MBCP!$E:$E,MATCH(Camtil!$E651,VISA_MBCP!$J:$J,0)),"-"),"-")</f>
        <v>-</v>
      </c>
      <c r="M651" s="608"/>
      <c r="N651" s="397" t="str">
        <f t="shared" si="29"/>
        <v>13045015</v>
      </c>
    </row>
    <row r="652" spans="1:14" ht="12.75" customHeight="1" x14ac:dyDescent="0.3">
      <c r="A652" s="602" t="str">
        <f>+IFERROR(INDEX(Códigos!$A:$A,MATCH($B652,Códigos!$F:$F,0)),"Falta Código")</f>
        <v>1.2.2</v>
      </c>
      <c r="B652" s="602" t="s">
        <v>659</v>
      </c>
      <c r="C652" s="545">
        <v>45015</v>
      </c>
      <c r="D652" s="5" t="s">
        <v>963</v>
      </c>
      <c r="E652" s="561">
        <v>130</v>
      </c>
      <c r="F652" s="604" t="s">
        <v>942</v>
      </c>
      <c r="G652" s="602" t="str">
        <f t="shared" si="28"/>
        <v>TRF. P/O  MARIA ADELAIDE SASSETTI PES | 45015 | 130 €</v>
      </c>
      <c r="H652" s="602" t="str">
        <f>IFERROR((VLOOKUP(A652,Códigos!$A$1:$C$108,H$8,FALSE)),"Falta Cod.")</f>
        <v>R1.2.1</v>
      </c>
      <c r="I652" s="602" t="str">
        <f>IFERROR((VLOOKUP(VLOOKUP(A652,Códigos!$A:$F,I$8,FALSE),Códigos!$C:$F,I$7,FALSE)),"Falta Cod.")</f>
        <v>Inscrições Campos de Férias (Verão)</v>
      </c>
      <c r="J652" s="605" t="str">
        <f>IFERROR((IF((VLOOKUP($G652,Camtil_MBCP!$L:$L,1,FALSE)=$G652),"Banco","Registos Fora")),"Registos Manuais")</f>
        <v>Registos Manuais</v>
      </c>
      <c r="K652" s="605" t="str">
        <f>IFERROR(INDEX(VISA_MBCP!$H:$H,MATCH((Camtil!$E652&amp;Camtil!$C652),VISA_MBCP!$N:$N,0),),"-")</f>
        <v>-</v>
      </c>
      <c r="L652" s="607" t="str">
        <f>+_xlfn.IFNA(IF($K652&lt;&gt;"",INDEX(VISA_MBCP!$E:$E,MATCH(Camtil!$E652,VISA_MBCP!$J:$J,0)),"-"),"-")</f>
        <v>-</v>
      </c>
      <c r="M652" s="608"/>
      <c r="N652" s="397" t="str">
        <f t="shared" si="29"/>
        <v>13045015</v>
      </c>
    </row>
    <row r="653" spans="1:14" ht="12.75" customHeight="1" x14ac:dyDescent="0.3">
      <c r="A653" s="602" t="str">
        <f>+IFERROR(INDEX(Códigos!$A:$A,MATCH($B653,Códigos!$F:$F,0)),"Falta Código")</f>
        <v>Não Contab.</v>
      </c>
      <c r="B653" s="602" t="s">
        <v>467</v>
      </c>
      <c r="C653" s="545">
        <v>45015</v>
      </c>
      <c r="D653" s="5" t="s">
        <v>964</v>
      </c>
      <c r="E653" s="561">
        <v>180</v>
      </c>
      <c r="F653" s="604"/>
      <c r="G653" s="602" t="str">
        <f t="shared" ref="G653:G710" si="30">D653&amp;" | "&amp;C653&amp;" | "&amp;E653&amp;" €"</f>
        <v>TRF. P/O  JOAO TIAGO NETTO A DUARTE B Pedro Bat | 45015 | 180 €</v>
      </c>
      <c r="H653" s="602" t="str">
        <f>IFERROR((VLOOKUP(A653,Códigos!$A$1:$C$108,H$8,FALSE)),"Falta Cod.")</f>
        <v>Falta Cod.</v>
      </c>
      <c r="I653" s="602" t="str">
        <f>IFERROR((VLOOKUP(VLOOKUP(A653,Códigos!$A:$F,I$8,FALSE),Códigos!$C:$F,I$7,FALSE)),"Falta Cod.")</f>
        <v>-</v>
      </c>
      <c r="J653" s="605" t="str">
        <f>IFERROR((IF((VLOOKUP($G653,Camtil_MBCP!$L:$L,1,FALSE)=$G653),"Banco","Registos Fora")),"Registos Manuais")</f>
        <v>Registos Manuais</v>
      </c>
      <c r="K653" s="605" t="str">
        <f>IFERROR(INDEX(VISA_MBCP!$H:$H,MATCH((Camtil!$E653&amp;Camtil!$C653),VISA_MBCP!$N:$N,0),),"-")</f>
        <v>-</v>
      </c>
      <c r="L653" s="607" t="str">
        <f>+_xlfn.IFNA(IF($K653&lt;&gt;"",INDEX(VISA_MBCP!$E:$E,MATCH(Camtil!$E653,VISA_MBCP!$J:$J,0)),"-"),"-")</f>
        <v>-</v>
      </c>
      <c r="M653" s="608"/>
      <c r="N653" s="397" t="str">
        <f t="shared" ref="N653:N710" si="31">+$E653&amp;$C653</f>
        <v>18045015</v>
      </c>
    </row>
    <row r="654" spans="1:14" ht="12.75" customHeight="1" x14ac:dyDescent="0.3">
      <c r="A654" s="602" t="str">
        <f>+IFERROR(INDEX(Códigos!$A:$A,MATCH($B654,Códigos!$F:$F,0)),"Falta Código")</f>
        <v>1.2.2</v>
      </c>
      <c r="B654" s="602" t="s">
        <v>659</v>
      </c>
      <c r="C654" s="545"/>
      <c r="D654" s="5"/>
      <c r="E654" s="561">
        <v>130</v>
      </c>
      <c r="F654" s="604"/>
      <c r="G654" s="602" t="str">
        <f>D654&amp;" | "&amp;C654&amp;" | "&amp;E654&amp;" €"</f>
        <v xml:space="preserve"> |  | 130 €</v>
      </c>
      <c r="H654" s="602" t="str">
        <f>IFERROR((VLOOKUP(A654,Códigos!$A$1:$C$108,H$8,FALSE)),"Falta Cod.")</f>
        <v>R1.2.1</v>
      </c>
      <c r="I654" s="602" t="str">
        <f>IFERROR((VLOOKUP(VLOOKUP(A654,Códigos!$A:$F,I$8,FALSE),Códigos!$C:$F,I$7,FALSE)),"Falta Cod.")</f>
        <v>Inscrições Campos de Férias (Verão)</v>
      </c>
      <c r="J654" s="605" t="str">
        <f>IFERROR((IF((VLOOKUP($G654,Camtil_MBCP!$L:$L,1,FALSE)=$G654),"Banco","Registos Fora")),"Registos Manuais")</f>
        <v>Registos Manuais</v>
      </c>
      <c r="K654" s="605" t="str">
        <f>IFERROR(INDEX(VISA_MBCP!$H:$H,MATCH((Camtil!$E654&amp;Camtil!$C654),VISA_MBCP!$N:$N,0),),"-")</f>
        <v>-</v>
      </c>
      <c r="L654" s="607" t="str">
        <f>+_xlfn.IFNA(IF($K654&lt;&gt;"",INDEX(VISA_MBCP!$E:$E,MATCH(Camtil!$E654,VISA_MBCP!$J:$J,0)),"-"),"-")</f>
        <v>-</v>
      </c>
      <c r="M654" s="608"/>
      <c r="N654" s="397" t="str">
        <f>+$E654&amp;$C654</f>
        <v>130</v>
      </c>
    </row>
    <row r="655" spans="1:14" ht="12.75" customHeight="1" x14ac:dyDescent="0.3">
      <c r="A655" s="602" t="str">
        <f>+IFERROR(INDEX(Códigos!$A:$A,MATCH($B655,Códigos!$F:$F,0)),"Falta Código")</f>
        <v>1.2.8</v>
      </c>
      <c r="B655" s="602" t="s">
        <v>591</v>
      </c>
      <c r="C655" s="545"/>
      <c r="D655" s="5"/>
      <c r="E655" s="561">
        <f>E653-E654</f>
        <v>50</v>
      </c>
      <c r="F655" s="604"/>
      <c r="G655" s="602" t="str">
        <f>D655&amp;" | "&amp;C655&amp;" | "&amp;E655&amp;" €"</f>
        <v xml:space="preserve"> |  | 50 €</v>
      </c>
      <c r="H655" s="602" t="str">
        <f>IFERROR((VLOOKUP(A655,Códigos!$A$1:$C$108,H$8,FALSE)),"Falta Cod.")</f>
        <v>R1.3</v>
      </c>
      <c r="I655" s="602" t="str">
        <f>IFERROR((VLOOKUP(VLOOKUP(A655,Códigos!$A:$F,I$8,FALSE),Códigos!$C:$F,I$7,FALSE)),"Falta Cod.")</f>
        <v>Doações</v>
      </c>
      <c r="J655" s="605" t="str">
        <f>IFERROR((IF((VLOOKUP($G655,Camtil_MBCP!$L:$L,1,FALSE)=$G655),"Banco","Registos Fora")),"Registos Manuais")</f>
        <v>Registos Manuais</v>
      </c>
      <c r="K655" s="605" t="str">
        <f>IFERROR(INDEX(VISA_MBCP!$H:$H,MATCH((Camtil!$E655&amp;Camtil!$C655),VISA_MBCP!$N:$N,0),),"-")</f>
        <v>-</v>
      </c>
      <c r="L655" s="607" t="str">
        <f>+_xlfn.IFNA(IF($K655&lt;&gt;"",INDEX(VISA_MBCP!$E:$E,MATCH(Camtil!$E655,VISA_MBCP!$J:$J,0)),"-"),"-")</f>
        <v>-</v>
      </c>
      <c r="M655" s="608"/>
      <c r="N655" s="397" t="str">
        <f>+$E655&amp;$C655</f>
        <v>50</v>
      </c>
    </row>
    <row r="656" spans="1:14" ht="12.75" customHeight="1" x14ac:dyDescent="0.3">
      <c r="A656" s="602" t="str">
        <f>+IFERROR(INDEX(Códigos!$A:$A,MATCH($B656,Códigos!$F:$F,0)),"Falta Código")</f>
        <v>Não Contab.</v>
      </c>
      <c r="B656" s="602" t="s">
        <v>467</v>
      </c>
      <c r="C656" s="545">
        <v>45015</v>
      </c>
      <c r="D656" s="5" t="s">
        <v>965</v>
      </c>
      <c r="E656" s="561">
        <v>180</v>
      </c>
      <c r="F656" s="604"/>
      <c r="G656" s="602" t="str">
        <f t="shared" si="30"/>
        <v>TRF. P/O  LUIS FRANCISCO C C FILIPE M | 45015 | 180 €</v>
      </c>
      <c r="H656" s="602" t="str">
        <f>IFERROR((VLOOKUP(A656,Códigos!$A$1:$C$108,H$8,FALSE)),"Falta Cod.")</f>
        <v>Falta Cod.</v>
      </c>
      <c r="I656" s="602" t="str">
        <f>IFERROR((VLOOKUP(VLOOKUP(A656,Códigos!$A:$F,I$8,FALSE),Códigos!$C:$F,I$7,FALSE)),"Falta Cod.")</f>
        <v>-</v>
      </c>
      <c r="J656" s="605" t="str">
        <f>IFERROR((IF((VLOOKUP($G656,Camtil_MBCP!$L:$L,1,FALSE)=$G656),"Banco","Registos Fora")),"Registos Manuais")</f>
        <v>Registos Manuais</v>
      </c>
      <c r="K656" s="605" t="str">
        <f>IFERROR(INDEX(VISA_MBCP!$H:$H,MATCH((Camtil!$E656&amp;Camtil!$C656),VISA_MBCP!$N:$N,0),),"-")</f>
        <v>-</v>
      </c>
      <c r="L656" s="607" t="str">
        <f>+_xlfn.IFNA(IF($K656&lt;&gt;"",INDEX(VISA_MBCP!$E:$E,MATCH(Camtil!$E656,VISA_MBCP!$J:$J,0)),"-"),"-")</f>
        <v>-</v>
      </c>
      <c r="M656" s="608"/>
      <c r="N656" s="397" t="str">
        <f t="shared" si="31"/>
        <v>18045015</v>
      </c>
    </row>
    <row r="657" spans="1:14" ht="12.75" customHeight="1" x14ac:dyDescent="0.3">
      <c r="A657" s="602" t="str">
        <f>+IFERROR(INDEX(Códigos!$A:$A,MATCH($B657,Códigos!$F:$F,0)),"Falta Código")</f>
        <v>1.2.2</v>
      </c>
      <c r="B657" s="602" t="s">
        <v>659</v>
      </c>
      <c r="C657" s="545"/>
      <c r="D657" s="5"/>
      <c r="E657" s="561">
        <v>130</v>
      </c>
      <c r="F657" s="604"/>
      <c r="G657" s="602" t="str">
        <f>D657&amp;" | "&amp;C657&amp;" | "&amp;E657&amp;" €"</f>
        <v xml:space="preserve"> |  | 130 €</v>
      </c>
      <c r="H657" s="602" t="str">
        <f>IFERROR((VLOOKUP(A657,Códigos!$A$1:$C$108,H$8,FALSE)),"Falta Cod.")</f>
        <v>R1.2.1</v>
      </c>
      <c r="I657" s="602" t="str">
        <f>IFERROR((VLOOKUP(VLOOKUP(A657,Códigos!$A:$F,I$8,FALSE),Códigos!$C:$F,I$7,FALSE)),"Falta Cod.")</f>
        <v>Inscrições Campos de Férias (Verão)</v>
      </c>
      <c r="J657" s="605" t="str">
        <f>IFERROR((IF((VLOOKUP($G657,Camtil_MBCP!$L:$L,1,FALSE)=$G657),"Banco","Registos Fora")),"Registos Manuais")</f>
        <v>Registos Manuais</v>
      </c>
      <c r="K657" s="605" t="str">
        <f>IFERROR(INDEX(VISA_MBCP!$H:$H,MATCH((Camtil!$E657&amp;Camtil!$C657),VISA_MBCP!$N:$N,0),),"-")</f>
        <v>-</v>
      </c>
      <c r="L657" s="607" t="str">
        <f>+_xlfn.IFNA(IF($K657&lt;&gt;"",INDEX(VISA_MBCP!$E:$E,MATCH(Camtil!$E657,VISA_MBCP!$J:$J,0)),"-"),"-")</f>
        <v>-</v>
      </c>
      <c r="M657" s="608"/>
      <c r="N657" s="397" t="str">
        <f>+$E657&amp;$C657</f>
        <v>130</v>
      </c>
    </row>
    <row r="658" spans="1:14" ht="12.75" customHeight="1" x14ac:dyDescent="0.3">
      <c r="A658" s="602" t="str">
        <f>+IFERROR(INDEX(Códigos!$A:$A,MATCH($B658,Códigos!$F:$F,0)),"Falta Código")</f>
        <v>1.2.8</v>
      </c>
      <c r="B658" s="602" t="s">
        <v>591</v>
      </c>
      <c r="C658" s="545"/>
      <c r="D658" s="5"/>
      <c r="E658" s="561">
        <f>E656-E657</f>
        <v>50</v>
      </c>
      <c r="F658" s="604"/>
      <c r="G658" s="602" t="str">
        <f>D658&amp;" | "&amp;C658&amp;" | "&amp;E658&amp;" €"</f>
        <v xml:space="preserve"> |  | 50 €</v>
      </c>
      <c r="H658" s="602" t="str">
        <f>IFERROR((VLOOKUP(A658,Códigos!$A$1:$C$108,H$8,FALSE)),"Falta Cod.")</f>
        <v>R1.3</v>
      </c>
      <c r="I658" s="602" t="str">
        <f>IFERROR((VLOOKUP(VLOOKUP(A658,Códigos!$A:$F,I$8,FALSE),Códigos!$C:$F,I$7,FALSE)),"Falta Cod.")</f>
        <v>Doações</v>
      </c>
      <c r="J658" s="605" t="str">
        <f>IFERROR((IF((VLOOKUP($G658,Camtil_MBCP!$L:$L,1,FALSE)=$G658),"Banco","Registos Fora")),"Registos Manuais")</f>
        <v>Registos Manuais</v>
      </c>
      <c r="K658" s="605" t="str">
        <f>IFERROR(INDEX(VISA_MBCP!$H:$H,MATCH((Camtil!$E658&amp;Camtil!$C658),VISA_MBCP!$N:$N,0),),"-")</f>
        <v>-</v>
      </c>
      <c r="L658" s="607" t="str">
        <f>+_xlfn.IFNA(IF($K658&lt;&gt;"",INDEX(VISA_MBCP!$E:$E,MATCH(Camtil!$E658,VISA_MBCP!$J:$J,0)),"-"),"-")</f>
        <v>-</v>
      </c>
      <c r="M658" s="608"/>
      <c r="N658" s="397" t="str">
        <f>+$E658&amp;$C658</f>
        <v>50</v>
      </c>
    </row>
    <row r="659" spans="1:14" ht="12.75" customHeight="1" x14ac:dyDescent="0.3">
      <c r="A659" s="602" t="str">
        <f>+IFERROR(INDEX(Códigos!$A:$A,MATCH($B659,Códigos!$F:$F,0)),"Falta Código")</f>
        <v>Não Contab.</v>
      </c>
      <c r="B659" s="602" t="s">
        <v>467</v>
      </c>
      <c r="C659" s="545">
        <v>45015</v>
      </c>
      <c r="D659" s="5" t="s">
        <v>966</v>
      </c>
      <c r="E659" s="561">
        <v>200</v>
      </c>
      <c r="F659" s="604"/>
      <c r="G659" s="602" t="str">
        <f t="shared" si="30"/>
        <v>TRF. P/O  DRA. VICTORIA SARAIVA VAZ D ID 836.3. | 45015 | 200 €</v>
      </c>
      <c r="H659" s="602" t="str">
        <f>IFERROR((VLOOKUP(A659,Códigos!$A$1:$C$108,H$8,FALSE)),"Falta Cod.")</f>
        <v>Falta Cod.</v>
      </c>
      <c r="I659" s="602" t="str">
        <f>IFERROR((VLOOKUP(VLOOKUP(A659,Códigos!$A:$F,I$8,FALSE),Códigos!$C:$F,I$7,FALSE)),"Falta Cod.")</f>
        <v>-</v>
      </c>
      <c r="J659" s="605" t="str">
        <f>IFERROR((IF((VLOOKUP($G659,Camtil_MBCP!$L:$L,1,FALSE)=$G659),"Banco","Registos Fora")),"Registos Manuais")</f>
        <v>Registos Manuais</v>
      </c>
      <c r="K659" s="605" t="str">
        <f>IFERROR(INDEX(VISA_MBCP!$H:$H,MATCH((Camtil!$E659&amp;Camtil!$C659),VISA_MBCP!$N:$N,0),),"-")</f>
        <v>-</v>
      </c>
      <c r="L659" s="607" t="str">
        <f>+_xlfn.IFNA(IF($K659&lt;&gt;"",INDEX(VISA_MBCP!$E:$E,MATCH(Camtil!$E659,VISA_MBCP!$J:$J,0)),"-"),"-")</f>
        <v>-</v>
      </c>
      <c r="M659" s="608"/>
      <c r="N659" s="397" t="str">
        <f t="shared" si="31"/>
        <v>20045015</v>
      </c>
    </row>
    <row r="660" spans="1:14" ht="12.75" customHeight="1" x14ac:dyDescent="0.3">
      <c r="A660" s="602" t="str">
        <f>+IFERROR(INDEX(Códigos!$A:$A,MATCH($B660,Códigos!$F:$F,0)),"Falta Código")</f>
        <v>1.2.2</v>
      </c>
      <c r="B660" s="602" t="s">
        <v>659</v>
      </c>
      <c r="C660" s="545"/>
      <c r="D660" s="5"/>
      <c r="E660" s="561">
        <v>130</v>
      </c>
      <c r="F660" s="604"/>
      <c r="G660" s="602" t="str">
        <f>D660&amp;" | "&amp;C660&amp;" | "&amp;E660&amp;" €"</f>
        <v xml:space="preserve"> |  | 130 €</v>
      </c>
      <c r="H660" s="602" t="str">
        <f>IFERROR((VLOOKUP(A660,Códigos!$A$1:$C$108,H$8,FALSE)),"Falta Cod.")</f>
        <v>R1.2.1</v>
      </c>
      <c r="I660" s="602" t="str">
        <f>IFERROR((VLOOKUP(VLOOKUP(A660,Códigos!$A:$F,I$8,FALSE),Códigos!$C:$F,I$7,FALSE)),"Falta Cod.")</f>
        <v>Inscrições Campos de Férias (Verão)</v>
      </c>
      <c r="J660" s="605" t="str">
        <f>IFERROR((IF((VLOOKUP($G660,Camtil_MBCP!$L:$L,1,FALSE)=$G660),"Banco","Registos Fora")),"Registos Manuais")</f>
        <v>Registos Manuais</v>
      </c>
      <c r="K660" s="605" t="str">
        <f>IFERROR(INDEX(VISA_MBCP!$H:$H,MATCH((Camtil!$E660&amp;Camtil!$C660),VISA_MBCP!$N:$N,0),),"-")</f>
        <v>-</v>
      </c>
      <c r="L660" s="607" t="str">
        <f>+_xlfn.IFNA(IF($K660&lt;&gt;"",INDEX(VISA_MBCP!$E:$E,MATCH(Camtil!$E660,VISA_MBCP!$J:$J,0)),"-"),"-")</f>
        <v>-</v>
      </c>
      <c r="M660" s="608"/>
      <c r="N660" s="397" t="str">
        <f>+$E660&amp;$C660</f>
        <v>130</v>
      </c>
    </row>
    <row r="661" spans="1:14" ht="12.75" customHeight="1" x14ac:dyDescent="0.3">
      <c r="A661" s="602" t="str">
        <f>+IFERROR(INDEX(Códigos!$A:$A,MATCH($B661,Códigos!$F:$F,0)),"Falta Código")</f>
        <v>1.2.8</v>
      </c>
      <c r="B661" s="602" t="s">
        <v>591</v>
      </c>
      <c r="C661" s="545"/>
      <c r="D661" s="5"/>
      <c r="E661" s="561">
        <f>E659-E660</f>
        <v>70</v>
      </c>
      <c r="F661" s="604"/>
      <c r="G661" s="602" t="str">
        <f>D661&amp;" | "&amp;C661&amp;" | "&amp;E661&amp;" €"</f>
        <v xml:space="preserve"> |  | 70 €</v>
      </c>
      <c r="H661" s="602" t="str">
        <f>IFERROR((VLOOKUP(A661,Códigos!$A$1:$C$108,H$8,FALSE)),"Falta Cod.")</f>
        <v>R1.3</v>
      </c>
      <c r="I661" s="602" t="str">
        <f>IFERROR((VLOOKUP(VLOOKUP(A661,Códigos!$A:$F,I$8,FALSE),Códigos!$C:$F,I$7,FALSE)),"Falta Cod.")</f>
        <v>Doações</v>
      </c>
      <c r="J661" s="605" t="str">
        <f>IFERROR((IF((VLOOKUP($G661,Camtil_MBCP!$L:$L,1,FALSE)=$G661),"Banco","Registos Fora")),"Registos Manuais")</f>
        <v>Registos Manuais</v>
      </c>
      <c r="K661" s="605" t="str">
        <f>IFERROR(INDEX(VISA_MBCP!$H:$H,MATCH((Camtil!$E661&amp;Camtil!$C661),VISA_MBCP!$N:$N,0),),"-")</f>
        <v>-</v>
      </c>
      <c r="L661" s="607" t="str">
        <f>+_xlfn.IFNA(IF($K661&lt;&gt;"",INDEX(VISA_MBCP!$E:$E,MATCH(Camtil!$E661,VISA_MBCP!$J:$J,0)),"-"),"-")</f>
        <v>-</v>
      </c>
      <c r="M661" s="608"/>
      <c r="N661" s="397" t="str">
        <f>+$E661&amp;$C661</f>
        <v>70</v>
      </c>
    </row>
    <row r="662" spans="1:14" ht="12.75" customHeight="1" x14ac:dyDescent="0.3">
      <c r="A662" s="602" t="str">
        <f>+IFERROR(INDEX(Códigos!$A:$A,MATCH($B662,Códigos!$F:$F,0)),"Falta Código")</f>
        <v>1.2.2</v>
      </c>
      <c r="B662" s="602" t="s">
        <v>659</v>
      </c>
      <c r="C662" s="545">
        <v>45015</v>
      </c>
      <c r="D662" s="5" t="s">
        <v>967</v>
      </c>
      <c r="E662" s="561">
        <v>95</v>
      </c>
      <c r="F662" s="604"/>
      <c r="G662" s="602" t="str">
        <f t="shared" si="30"/>
        <v>TRF DE DRA PAULA MORAIS | 45015 | 95 €</v>
      </c>
      <c r="H662" s="602" t="str">
        <f>IFERROR((VLOOKUP(A662,Códigos!$A$1:$C$108,H$8,FALSE)),"Falta Cod.")</f>
        <v>R1.2.1</v>
      </c>
      <c r="I662" s="602" t="str">
        <f>IFERROR((VLOOKUP(VLOOKUP(A662,Códigos!$A:$F,I$8,FALSE),Códigos!$C:$F,I$7,FALSE)),"Falta Cod.")</f>
        <v>Inscrições Campos de Férias (Verão)</v>
      </c>
      <c r="J662" s="605" t="str">
        <f>IFERROR((IF((VLOOKUP($G662,Camtil_MBCP!$L:$L,1,FALSE)=$G662),"Banco","Registos Fora")),"Registos Manuais")</f>
        <v>Registos Manuais</v>
      </c>
      <c r="K662" s="605" t="str">
        <f>IFERROR(INDEX(VISA_MBCP!$H:$H,MATCH((Camtil!$E662&amp;Camtil!$C662),VISA_MBCP!$N:$N,0),),"-")</f>
        <v>-</v>
      </c>
      <c r="L662" s="607" t="str">
        <f>+_xlfn.IFNA(IF($K662&lt;&gt;"",INDEX(VISA_MBCP!$E:$E,MATCH(Camtil!$E662,VISA_MBCP!$J:$J,0)),"-"),"-")</f>
        <v>-</v>
      </c>
      <c r="M662" s="608"/>
      <c r="N662" s="397" t="str">
        <f t="shared" si="31"/>
        <v>9545015</v>
      </c>
    </row>
    <row r="663" spans="1:14" ht="12.75" customHeight="1" x14ac:dyDescent="0.3">
      <c r="A663" s="602" t="str">
        <f>+IFERROR(INDEX(Códigos!$A:$A,MATCH($B663,Códigos!$F:$F,0)),"Falta Código")</f>
        <v>Não Contab.</v>
      </c>
      <c r="B663" s="602" t="s">
        <v>467</v>
      </c>
      <c r="C663" s="545">
        <v>45015</v>
      </c>
      <c r="D663" s="5" t="s">
        <v>968</v>
      </c>
      <c r="E663" s="561">
        <v>115</v>
      </c>
      <c r="F663" s="604"/>
      <c r="G663" s="602" t="str">
        <f t="shared" si="30"/>
        <v>TRF DE Pedro Fonseca ID1565.3.1 | 45015 | 115 €</v>
      </c>
      <c r="H663" s="602" t="str">
        <f>IFERROR((VLOOKUP(A663,Códigos!$A$1:$C$108,H$8,FALSE)),"Falta Cod.")</f>
        <v>Falta Cod.</v>
      </c>
      <c r="I663" s="602" t="str">
        <f>IFERROR((VLOOKUP(VLOOKUP(A663,Códigos!$A:$F,I$8,FALSE),Códigos!$C:$F,I$7,FALSE)),"Falta Cod.")</f>
        <v>-</v>
      </c>
      <c r="J663" s="605" t="str">
        <f>IFERROR((IF((VLOOKUP($G663,Camtil_MBCP!$L:$L,1,FALSE)=$G663),"Banco","Registos Fora")),"Registos Manuais")</f>
        <v>Registos Manuais</v>
      </c>
      <c r="K663" s="605" t="str">
        <f>IFERROR(INDEX(VISA_MBCP!$H:$H,MATCH((Camtil!$E663&amp;Camtil!$C663),VISA_MBCP!$N:$N,0),),"-")</f>
        <v>-</v>
      </c>
      <c r="L663" s="607" t="str">
        <f>+_xlfn.IFNA(IF($K663&lt;&gt;"",INDEX(VISA_MBCP!$E:$E,MATCH(Camtil!$E663,VISA_MBCP!$J:$J,0)),"-"),"-")</f>
        <v>-</v>
      </c>
      <c r="M663" s="608"/>
      <c r="N663" s="397" t="str">
        <f t="shared" si="31"/>
        <v>11545015</v>
      </c>
    </row>
    <row r="664" spans="1:14" ht="12.75" customHeight="1" x14ac:dyDescent="0.3">
      <c r="A664" s="602" t="str">
        <f>+IFERROR(INDEX(Códigos!$A:$A,MATCH($B664,Códigos!$F:$F,0)),"Falta Código")</f>
        <v>1.2.2</v>
      </c>
      <c r="B664" s="602" t="s">
        <v>659</v>
      </c>
      <c r="C664" s="545"/>
      <c r="D664" s="5"/>
      <c r="E664" s="561">
        <v>95</v>
      </c>
      <c r="F664" s="604"/>
      <c r="G664" s="602" t="str">
        <f>D664&amp;" | "&amp;C664&amp;" | "&amp;E664&amp;" €"</f>
        <v xml:space="preserve"> |  | 95 €</v>
      </c>
      <c r="H664" s="602" t="str">
        <f>IFERROR((VLOOKUP(A664,Códigos!$A$1:$C$108,H$8,FALSE)),"Falta Cod.")</f>
        <v>R1.2.1</v>
      </c>
      <c r="I664" s="602" t="str">
        <f>IFERROR((VLOOKUP(VLOOKUP(A664,Códigos!$A:$F,I$8,FALSE),Códigos!$C:$F,I$7,FALSE)),"Falta Cod.")</f>
        <v>Inscrições Campos de Férias (Verão)</v>
      </c>
      <c r="J664" s="605" t="str">
        <f>IFERROR((IF((VLOOKUP($G664,Camtil_MBCP!$L:$L,1,FALSE)=$G664),"Banco","Registos Fora")),"Registos Manuais")</f>
        <v>Registos Manuais</v>
      </c>
      <c r="K664" s="605" t="str">
        <f>IFERROR(INDEX(VISA_MBCP!$H:$H,MATCH((Camtil!$E664&amp;Camtil!$C664),VISA_MBCP!$N:$N,0),),"-")</f>
        <v>-</v>
      </c>
      <c r="L664" s="607" t="str">
        <f>+_xlfn.IFNA(IF($K664&lt;&gt;"",INDEX(VISA_MBCP!$E:$E,MATCH(Camtil!$E664,VISA_MBCP!$J:$J,0)),"-"),"-")</f>
        <v>-</v>
      </c>
      <c r="M664" s="608"/>
      <c r="N664" s="397" t="str">
        <f>+$E664&amp;$C664</f>
        <v>95</v>
      </c>
    </row>
    <row r="665" spans="1:14" ht="12.75" customHeight="1" x14ac:dyDescent="0.3">
      <c r="A665" s="602" t="str">
        <f>+IFERROR(INDEX(Códigos!$A:$A,MATCH($B665,Códigos!$F:$F,0)),"Falta Código")</f>
        <v>1.2.8</v>
      </c>
      <c r="B665" s="602" t="s">
        <v>591</v>
      </c>
      <c r="C665" s="545"/>
      <c r="D665" s="5"/>
      <c r="E665" s="561">
        <f>E663-E664</f>
        <v>20</v>
      </c>
      <c r="F665" s="604"/>
      <c r="G665" s="602" t="str">
        <f>D665&amp;" | "&amp;C665&amp;" | "&amp;E665&amp;" €"</f>
        <v xml:space="preserve"> |  | 20 €</v>
      </c>
      <c r="H665" s="602" t="str">
        <f>IFERROR((VLOOKUP(A665,Códigos!$A$1:$C$108,H$8,FALSE)),"Falta Cod.")</f>
        <v>R1.3</v>
      </c>
      <c r="I665" s="602" t="str">
        <f>IFERROR((VLOOKUP(VLOOKUP(A665,Códigos!$A:$F,I$8,FALSE),Códigos!$C:$F,I$7,FALSE)),"Falta Cod.")</f>
        <v>Doações</v>
      </c>
      <c r="J665" s="605" t="str">
        <f>IFERROR((IF((VLOOKUP($G665,Camtil_MBCP!$L:$L,1,FALSE)=$G665),"Banco","Registos Fora")),"Registos Manuais")</f>
        <v>Registos Manuais</v>
      </c>
      <c r="K665" s="605" t="str">
        <f>IFERROR(INDEX(VISA_MBCP!$H:$H,MATCH((Camtil!$E665&amp;Camtil!$C665),VISA_MBCP!$N:$N,0),),"-")</f>
        <v>-</v>
      </c>
      <c r="L665" s="607" t="str">
        <f>+_xlfn.IFNA(IF($K665&lt;&gt;"",INDEX(VISA_MBCP!$E:$E,MATCH(Camtil!$E665,VISA_MBCP!$J:$J,0)),"-"),"-")</f>
        <v>-</v>
      </c>
      <c r="M665" s="608"/>
      <c r="N665" s="397" t="str">
        <f>+$E665&amp;$C665</f>
        <v>20</v>
      </c>
    </row>
    <row r="666" spans="1:14" ht="12.75" customHeight="1" x14ac:dyDescent="0.3">
      <c r="A666" s="602" t="str">
        <f>+IFERROR(INDEX(Códigos!$A:$A,MATCH($B666,Códigos!$F:$F,0)),"Falta Código")</f>
        <v>1.2.2</v>
      </c>
      <c r="B666" s="602" t="s">
        <v>659</v>
      </c>
      <c r="C666" s="545">
        <v>45015</v>
      </c>
      <c r="D666" s="5" t="s">
        <v>969</v>
      </c>
      <c r="E666" s="561">
        <v>95</v>
      </c>
      <c r="F666" s="604"/>
      <c r="G666" s="602" t="str">
        <f t="shared" si="30"/>
        <v>TRF DE ID122534 | 45015 | 95 €</v>
      </c>
      <c r="H666" s="602" t="str">
        <f>IFERROR((VLOOKUP(A666,Códigos!$A$1:$C$108,H$8,FALSE)),"Falta Cod.")</f>
        <v>R1.2.1</v>
      </c>
      <c r="I666" s="602" t="str">
        <f>IFERROR((VLOOKUP(VLOOKUP(A666,Códigos!$A:$F,I$8,FALSE),Códigos!$C:$F,I$7,FALSE)),"Falta Cod.")</f>
        <v>Inscrições Campos de Férias (Verão)</v>
      </c>
      <c r="J666" s="605" t="str">
        <f>IFERROR((IF((VLOOKUP($G666,Camtil_MBCP!$L:$L,1,FALSE)=$G666),"Banco","Registos Fora")),"Registos Manuais")</f>
        <v>Registos Manuais</v>
      </c>
      <c r="K666" s="605" t="str">
        <f>IFERROR(INDEX(VISA_MBCP!$H:$H,MATCH((Camtil!$E666&amp;Camtil!$C666),VISA_MBCP!$N:$N,0),),"-")</f>
        <v>-</v>
      </c>
      <c r="L666" s="607" t="str">
        <f>+_xlfn.IFNA(IF($K666&lt;&gt;"",INDEX(VISA_MBCP!$E:$E,MATCH(Camtil!$E666,VISA_MBCP!$J:$J,0)),"-"),"-")</f>
        <v>-</v>
      </c>
      <c r="M666" s="608"/>
      <c r="N666" s="397" t="str">
        <f t="shared" si="31"/>
        <v>9545015</v>
      </c>
    </row>
    <row r="667" spans="1:14" ht="12.75" customHeight="1" x14ac:dyDescent="0.3">
      <c r="A667" s="602" t="str">
        <f>+IFERROR(INDEX(Códigos!$A:$A,MATCH($B667,Códigos!$F:$F,0)),"Falta Código")</f>
        <v>1.2.2</v>
      </c>
      <c r="B667" s="602" t="s">
        <v>659</v>
      </c>
      <c r="C667" s="545">
        <v>45015</v>
      </c>
      <c r="D667" s="5" t="s">
        <v>970</v>
      </c>
      <c r="E667" s="561">
        <v>95</v>
      </c>
      <c r="F667" s="604"/>
      <c r="G667" s="602" t="str">
        <f t="shared" si="30"/>
        <v>TRF DE ID122533 | 45015 | 95 €</v>
      </c>
      <c r="H667" s="602" t="str">
        <f>IFERROR((VLOOKUP(A667,Códigos!$A$1:$C$108,H$8,FALSE)),"Falta Cod.")</f>
        <v>R1.2.1</v>
      </c>
      <c r="I667" s="602" t="str">
        <f>IFERROR((VLOOKUP(VLOOKUP(A667,Códigos!$A:$F,I$8,FALSE),Códigos!$C:$F,I$7,FALSE)),"Falta Cod.")</f>
        <v>Inscrições Campos de Férias (Verão)</v>
      </c>
      <c r="J667" s="605" t="str">
        <f>IFERROR((IF((VLOOKUP($G667,Camtil_MBCP!$L:$L,1,FALSE)=$G667),"Banco","Registos Fora")),"Registos Manuais")</f>
        <v>Registos Manuais</v>
      </c>
      <c r="K667" s="605" t="str">
        <f>IFERROR(INDEX(VISA_MBCP!$H:$H,MATCH((Camtil!$E667&amp;Camtil!$C667),VISA_MBCP!$N:$N,0),),"-")</f>
        <v>-</v>
      </c>
      <c r="L667" s="607" t="str">
        <f>+_xlfn.IFNA(IF($K667&lt;&gt;"",INDEX(VISA_MBCP!$E:$E,MATCH(Camtil!$E667,VISA_MBCP!$J:$J,0)),"-"),"-")</f>
        <v>-</v>
      </c>
      <c r="M667" s="608"/>
      <c r="N667" s="397" t="str">
        <f t="shared" si="31"/>
        <v>9545015</v>
      </c>
    </row>
    <row r="668" spans="1:14" ht="12.75" customHeight="1" x14ac:dyDescent="0.3">
      <c r="A668" s="602" t="str">
        <f>+IFERROR(INDEX(Códigos!$A:$A,MATCH($B668,Códigos!$F:$F,0)),"Falta Código")</f>
        <v>1.2.2</v>
      </c>
      <c r="B668" s="602" t="s">
        <v>659</v>
      </c>
      <c r="C668" s="545">
        <v>45015</v>
      </c>
      <c r="D668" s="5" t="s">
        <v>971</v>
      </c>
      <c r="E668" s="561">
        <v>95</v>
      </c>
      <c r="F668" s="604"/>
      <c r="G668" s="602" t="str">
        <f t="shared" si="30"/>
        <v>TRF DE ID122532 | 45015 | 95 €</v>
      </c>
      <c r="H668" s="602" t="str">
        <f>IFERROR((VLOOKUP(A668,Códigos!$A$1:$C$108,H$8,FALSE)),"Falta Cod.")</f>
        <v>R1.2.1</v>
      </c>
      <c r="I668" s="602" t="str">
        <f>IFERROR((VLOOKUP(VLOOKUP(A668,Códigos!$A:$F,I$8,FALSE),Códigos!$C:$F,I$7,FALSE)),"Falta Cod.")</f>
        <v>Inscrições Campos de Férias (Verão)</v>
      </c>
      <c r="J668" s="605" t="str">
        <f>IFERROR((IF((VLOOKUP($G668,Camtil_MBCP!$L:$L,1,FALSE)=$G668),"Banco","Registos Fora")),"Registos Manuais")</f>
        <v>Registos Manuais</v>
      </c>
      <c r="K668" s="605" t="str">
        <f>IFERROR(INDEX(VISA_MBCP!$H:$H,MATCH((Camtil!$E668&amp;Camtil!$C668),VISA_MBCP!$N:$N,0),),"-")</f>
        <v>-</v>
      </c>
      <c r="L668" s="607" t="str">
        <f>+_xlfn.IFNA(IF($K668&lt;&gt;"",INDEX(VISA_MBCP!$E:$E,MATCH(Camtil!$E668,VISA_MBCP!$J:$J,0)),"-"),"-")</f>
        <v>-</v>
      </c>
      <c r="M668" s="608"/>
      <c r="N668" s="397" t="str">
        <f t="shared" si="31"/>
        <v>9545015</v>
      </c>
    </row>
    <row r="669" spans="1:14" ht="12.75" customHeight="1" x14ac:dyDescent="0.3">
      <c r="A669" s="602" t="str">
        <f>+IFERROR(INDEX(Códigos!$A:$A,MATCH($B669,Códigos!$F:$F,0)),"Falta Código")</f>
        <v>1.2.2</v>
      </c>
      <c r="B669" s="602" t="s">
        <v>659</v>
      </c>
      <c r="C669" s="545">
        <v>45015</v>
      </c>
      <c r="D669" s="5" t="s">
        <v>935</v>
      </c>
      <c r="E669" s="561">
        <v>130</v>
      </c>
      <c r="F669" s="604" t="s">
        <v>942</v>
      </c>
      <c r="G669" s="602" t="str">
        <f t="shared" si="30"/>
        <v>TRF. P/O  SOFIA ARAUJO FERREIRA CARDO GONCALO M | 45015 | 130 €</v>
      </c>
      <c r="H669" s="602" t="str">
        <f>IFERROR((VLOOKUP(A669,Códigos!$A$1:$C$108,H$8,FALSE)),"Falta Cod.")</f>
        <v>R1.2.1</v>
      </c>
      <c r="I669" s="602" t="str">
        <f>IFERROR((VLOOKUP(VLOOKUP(A669,Códigos!$A:$F,I$8,FALSE),Códigos!$C:$F,I$7,FALSE)),"Falta Cod.")</f>
        <v>Inscrições Campos de Férias (Verão)</v>
      </c>
      <c r="J669" s="605" t="str">
        <f>IFERROR((IF((VLOOKUP($G669,Camtil_MBCP!$L:$L,1,FALSE)=$G669),"Banco","Registos Fora")),"Registos Manuais")</f>
        <v>Registos Manuais</v>
      </c>
      <c r="K669" s="605" t="str">
        <f>IFERROR(INDEX(VISA_MBCP!$H:$H,MATCH((Camtil!$E669&amp;Camtil!$C669),VISA_MBCP!$N:$N,0),),"-")</f>
        <v>-</v>
      </c>
      <c r="L669" s="607" t="str">
        <f>+_xlfn.IFNA(IF($K669&lt;&gt;"",INDEX(VISA_MBCP!$E:$E,MATCH(Camtil!$E669,VISA_MBCP!$J:$J,0)),"-"),"-")</f>
        <v>-</v>
      </c>
      <c r="M669" s="608"/>
      <c r="N669" s="397" t="str">
        <f t="shared" si="31"/>
        <v>13045015</v>
      </c>
    </row>
    <row r="670" spans="1:14" ht="12.75" customHeight="1" x14ac:dyDescent="0.3">
      <c r="A670" s="602" t="str">
        <f>+IFERROR(INDEX(Códigos!$A:$A,MATCH($B670,Códigos!$F:$F,0)),"Falta Código")</f>
        <v>1.2.2</v>
      </c>
      <c r="B670" s="602" t="s">
        <v>659</v>
      </c>
      <c r="C670" s="545">
        <v>45015</v>
      </c>
      <c r="D670" s="5" t="s">
        <v>972</v>
      </c>
      <c r="E670" s="561">
        <v>130</v>
      </c>
      <c r="F670" s="604" t="s">
        <v>942</v>
      </c>
      <c r="G670" s="602" t="str">
        <f t="shared" si="30"/>
        <v>TRF. P/O  JOAO NUNO SANTOS SILVA MADE | 45015 | 130 €</v>
      </c>
      <c r="H670" s="602" t="str">
        <f>IFERROR((VLOOKUP(A670,Códigos!$A$1:$C$108,H$8,FALSE)),"Falta Cod.")</f>
        <v>R1.2.1</v>
      </c>
      <c r="I670" s="602" t="str">
        <f>IFERROR((VLOOKUP(VLOOKUP(A670,Códigos!$A:$F,I$8,FALSE),Códigos!$C:$F,I$7,FALSE)),"Falta Cod.")</f>
        <v>Inscrições Campos de Férias (Verão)</v>
      </c>
      <c r="J670" s="605" t="str">
        <f>IFERROR((IF((VLOOKUP($G670,Camtil_MBCP!$L:$L,1,FALSE)=$G670),"Banco","Registos Fora")),"Registos Manuais")</f>
        <v>Registos Manuais</v>
      </c>
      <c r="K670" s="605" t="str">
        <f>IFERROR(INDEX(VISA_MBCP!$H:$H,MATCH((Camtil!$E670&amp;Camtil!$C670),VISA_MBCP!$N:$N,0),),"-")</f>
        <v>-</v>
      </c>
      <c r="L670" s="607" t="str">
        <f>+_xlfn.IFNA(IF($K670&lt;&gt;"",INDEX(VISA_MBCP!$E:$E,MATCH(Camtil!$E670,VISA_MBCP!$J:$J,0)),"-"),"-")</f>
        <v>-</v>
      </c>
      <c r="M670" s="608"/>
      <c r="N670" s="397" t="str">
        <f t="shared" si="31"/>
        <v>13045015</v>
      </c>
    </row>
    <row r="671" spans="1:14" ht="12.75" customHeight="1" x14ac:dyDescent="0.3">
      <c r="A671" s="602" t="str">
        <f>+IFERROR(INDEX(Códigos!$A:$A,MATCH($B671,Códigos!$F:$F,0)),"Falta Código")</f>
        <v>1.2.2</v>
      </c>
      <c r="B671" s="602" t="s">
        <v>659</v>
      </c>
      <c r="C671" s="545">
        <v>45015</v>
      </c>
      <c r="D671" s="5" t="s">
        <v>972</v>
      </c>
      <c r="E671" s="561">
        <v>95</v>
      </c>
      <c r="F671" s="604"/>
      <c r="G671" s="602" t="str">
        <f t="shared" si="30"/>
        <v>TRF. P/O  JOAO NUNO SANTOS SILVA MADE | 45015 | 95 €</v>
      </c>
      <c r="H671" s="602" t="str">
        <f>IFERROR((VLOOKUP(A671,Códigos!$A$1:$C$108,H$8,FALSE)),"Falta Cod.")</f>
        <v>R1.2.1</v>
      </c>
      <c r="I671" s="602" t="str">
        <f>IFERROR((VLOOKUP(VLOOKUP(A671,Códigos!$A:$F,I$8,FALSE),Códigos!$C:$F,I$7,FALSE)),"Falta Cod.")</f>
        <v>Inscrições Campos de Férias (Verão)</v>
      </c>
      <c r="J671" s="605" t="str">
        <f>IFERROR((IF((VLOOKUP($G671,Camtil_MBCP!$L:$L,1,FALSE)=$G671),"Banco","Registos Fora")),"Registos Manuais")</f>
        <v>Registos Manuais</v>
      </c>
      <c r="K671" s="605" t="str">
        <f>IFERROR(INDEX(VISA_MBCP!$H:$H,MATCH((Camtil!$E671&amp;Camtil!$C671),VISA_MBCP!$N:$N,0),),"-")</f>
        <v>-</v>
      </c>
      <c r="L671" s="607" t="str">
        <f>+_xlfn.IFNA(IF($K671&lt;&gt;"",INDEX(VISA_MBCP!$E:$E,MATCH(Camtil!$E671,VISA_MBCP!$J:$J,0)),"-"),"-")</f>
        <v>-</v>
      </c>
      <c r="M671" s="608"/>
      <c r="N671" s="397" t="str">
        <f t="shared" si="31"/>
        <v>9545015</v>
      </c>
    </row>
    <row r="672" spans="1:14" ht="12.75" customHeight="1" x14ac:dyDescent="0.3">
      <c r="A672" s="602" t="str">
        <f>+IFERROR(INDEX(Códigos!$A:$A,MATCH($B672,Códigos!$F:$F,0)),"Falta Código")</f>
        <v>1.2.2</v>
      </c>
      <c r="B672" s="602" t="s">
        <v>659</v>
      </c>
      <c r="C672" s="545">
        <v>45015</v>
      </c>
      <c r="D672" s="5" t="s">
        <v>973</v>
      </c>
      <c r="E672" s="561">
        <v>130</v>
      </c>
      <c r="F672" s="604" t="s">
        <v>942</v>
      </c>
      <c r="G672" s="602" t="str">
        <f t="shared" si="30"/>
        <v>TRF. P/O  MARIA BENEDITA ALMEIDA GARR | 45015 | 130 €</v>
      </c>
      <c r="H672" s="602" t="str">
        <f>IFERROR((VLOOKUP(A672,Códigos!$A$1:$C$108,H$8,FALSE)),"Falta Cod.")</f>
        <v>R1.2.1</v>
      </c>
      <c r="I672" s="602" t="str">
        <f>IFERROR((VLOOKUP(VLOOKUP(A672,Códigos!$A:$F,I$8,FALSE),Códigos!$C:$F,I$7,FALSE)),"Falta Cod.")</f>
        <v>Inscrições Campos de Férias (Verão)</v>
      </c>
      <c r="J672" s="605" t="str">
        <f>IFERROR((IF((VLOOKUP($G672,Camtil_MBCP!$L:$L,1,FALSE)=$G672),"Banco","Registos Fora")),"Registos Manuais")</f>
        <v>Registos Manuais</v>
      </c>
      <c r="K672" s="605" t="str">
        <f>IFERROR(INDEX(VISA_MBCP!$H:$H,MATCH((Camtil!$E672&amp;Camtil!$C672),VISA_MBCP!$N:$N,0),),"-")</f>
        <v>-</v>
      </c>
      <c r="L672" s="607" t="str">
        <f>+_xlfn.IFNA(IF($K672&lt;&gt;"",INDEX(VISA_MBCP!$E:$E,MATCH(Camtil!$E672,VISA_MBCP!$J:$J,0)),"-"),"-")</f>
        <v>-</v>
      </c>
      <c r="M672" s="608"/>
      <c r="N672" s="397" t="str">
        <f t="shared" si="31"/>
        <v>13045015</v>
      </c>
    </row>
    <row r="673" spans="1:14" ht="12.75" customHeight="1" x14ac:dyDescent="0.3">
      <c r="A673" s="602" t="str">
        <f>+IFERROR(INDEX(Códigos!$A:$A,MATCH($B673,Códigos!$F:$F,0)),"Falta Código")</f>
        <v>Não Contab.</v>
      </c>
      <c r="B673" s="602" t="s">
        <v>467</v>
      </c>
      <c r="C673" s="545">
        <v>45015</v>
      </c>
      <c r="D673" s="5" t="s">
        <v>974</v>
      </c>
      <c r="E673" s="561">
        <v>230</v>
      </c>
      <c r="F673" s="604"/>
      <c r="G673" s="602" t="str">
        <f t="shared" si="30"/>
        <v>TRF. P/O  MARIA TERESA ALMEIDA SOUSA | 45015 | 230 €</v>
      </c>
      <c r="H673" s="602" t="str">
        <f>IFERROR((VLOOKUP(A673,Códigos!$A$1:$C$108,H$8,FALSE)),"Falta Cod.")</f>
        <v>Falta Cod.</v>
      </c>
      <c r="I673" s="602" t="str">
        <f>IFERROR((VLOOKUP(VLOOKUP(A673,Códigos!$A:$F,I$8,FALSE),Códigos!$C:$F,I$7,FALSE)),"Falta Cod.")</f>
        <v>-</v>
      </c>
      <c r="J673" s="605" t="str">
        <f>IFERROR((IF((VLOOKUP($G673,Camtil_MBCP!$L:$L,1,FALSE)=$G673),"Banco","Registos Fora")),"Registos Manuais")</f>
        <v>Registos Manuais</v>
      </c>
      <c r="K673" s="605" t="str">
        <f>IFERROR(INDEX(VISA_MBCP!$H:$H,MATCH((Camtil!$E673&amp;Camtil!$C673),VISA_MBCP!$N:$N,0),),"-")</f>
        <v>-</v>
      </c>
      <c r="L673" s="607" t="str">
        <f>+_xlfn.IFNA(IF($K673&lt;&gt;"",INDEX(VISA_MBCP!$E:$E,MATCH(Camtil!$E673,VISA_MBCP!$J:$J,0)),"-"),"-")</f>
        <v>-</v>
      </c>
      <c r="M673" s="608"/>
      <c r="N673" s="397" t="str">
        <f t="shared" si="31"/>
        <v>23045015</v>
      </c>
    </row>
    <row r="674" spans="1:14" ht="12.75" customHeight="1" x14ac:dyDescent="0.3">
      <c r="A674" s="602" t="str">
        <f>+IFERROR(INDEX(Códigos!$A:$A,MATCH($B674,Códigos!$F:$F,0)),"Falta Código")</f>
        <v>1.2.2</v>
      </c>
      <c r="B674" s="602" t="s">
        <v>659</v>
      </c>
      <c r="C674" s="545"/>
      <c r="D674" s="5"/>
      <c r="E674" s="561">
        <v>130</v>
      </c>
      <c r="F674" s="604"/>
      <c r="G674" s="602" t="str">
        <f>D674&amp;" | "&amp;C674&amp;" | "&amp;E674&amp;" €"</f>
        <v xml:space="preserve"> |  | 130 €</v>
      </c>
      <c r="H674" s="602" t="str">
        <f>IFERROR((VLOOKUP(A674,Códigos!$A$1:$C$108,H$8,FALSE)),"Falta Cod.")</f>
        <v>R1.2.1</v>
      </c>
      <c r="I674" s="602" t="str">
        <f>IFERROR((VLOOKUP(VLOOKUP(A674,Códigos!$A:$F,I$8,FALSE),Códigos!$C:$F,I$7,FALSE)),"Falta Cod.")</f>
        <v>Inscrições Campos de Férias (Verão)</v>
      </c>
      <c r="J674" s="605" t="str">
        <f>IFERROR((IF((VLOOKUP($G674,Camtil_MBCP!$L:$L,1,FALSE)=$G674),"Banco","Registos Fora")),"Registos Manuais")</f>
        <v>Registos Manuais</v>
      </c>
      <c r="K674" s="605" t="str">
        <f>IFERROR(INDEX(VISA_MBCP!$H:$H,MATCH((Camtil!$E674&amp;Camtil!$C674),VISA_MBCP!$N:$N,0),),"-")</f>
        <v>-</v>
      </c>
      <c r="L674" s="607" t="str">
        <f>+_xlfn.IFNA(IF($K674&lt;&gt;"",INDEX(VISA_MBCP!$E:$E,MATCH(Camtil!$E674,VISA_MBCP!$J:$J,0)),"-"),"-")</f>
        <v>-</v>
      </c>
      <c r="M674" s="608"/>
      <c r="N674" s="397" t="str">
        <f>+$E674&amp;$C674</f>
        <v>130</v>
      </c>
    </row>
    <row r="675" spans="1:14" ht="12.75" customHeight="1" x14ac:dyDescent="0.3">
      <c r="A675" s="602" t="str">
        <f>+IFERROR(INDEX(Códigos!$A:$A,MATCH($B675,Códigos!$F:$F,0)),"Falta Código")</f>
        <v>1.2.8</v>
      </c>
      <c r="B675" s="602" t="s">
        <v>591</v>
      </c>
      <c r="C675" s="545"/>
      <c r="D675" s="5"/>
      <c r="E675" s="561">
        <f>E673-E674</f>
        <v>100</v>
      </c>
      <c r="F675" s="604"/>
      <c r="G675" s="602" t="str">
        <f>D675&amp;" | "&amp;C675&amp;" | "&amp;E675&amp;" €"</f>
        <v xml:space="preserve"> |  | 100 €</v>
      </c>
      <c r="H675" s="602" t="str">
        <f>IFERROR((VLOOKUP(A675,Códigos!$A$1:$C$108,H$8,FALSE)),"Falta Cod.")</f>
        <v>R1.3</v>
      </c>
      <c r="I675" s="602" t="str">
        <f>IFERROR((VLOOKUP(VLOOKUP(A675,Códigos!$A:$F,I$8,FALSE),Códigos!$C:$F,I$7,FALSE)),"Falta Cod.")</f>
        <v>Doações</v>
      </c>
      <c r="J675" s="605" t="str">
        <f>IFERROR((IF((VLOOKUP($G675,Camtil_MBCP!$L:$L,1,FALSE)=$G675),"Banco","Registos Fora")),"Registos Manuais")</f>
        <v>Registos Manuais</v>
      </c>
      <c r="K675" s="605" t="str">
        <f>IFERROR(INDEX(VISA_MBCP!$H:$H,MATCH((Camtil!$E675&amp;Camtil!$C675),VISA_MBCP!$N:$N,0),),"-")</f>
        <v>-</v>
      </c>
      <c r="L675" s="607" t="str">
        <f>+_xlfn.IFNA(IF($K675&lt;&gt;"",INDEX(VISA_MBCP!$E:$E,MATCH(Camtil!$E675,VISA_MBCP!$J:$J,0)),"-"),"-")</f>
        <v>-</v>
      </c>
      <c r="M675" s="608"/>
      <c r="N675" s="397" t="str">
        <f>+$E675&amp;$C675</f>
        <v>100</v>
      </c>
    </row>
    <row r="676" spans="1:14" ht="12.75" customHeight="1" x14ac:dyDescent="0.3">
      <c r="A676" s="602" t="str">
        <f>+IFERROR(INDEX(Códigos!$A:$A,MATCH($B676,Códigos!$F:$F,0)),"Falta Código")</f>
        <v>Não Contab.</v>
      </c>
      <c r="B676" s="602" t="s">
        <v>467</v>
      </c>
      <c r="C676" s="545">
        <v>45015</v>
      </c>
      <c r="D676" s="5" t="s">
        <v>974</v>
      </c>
      <c r="E676" s="561">
        <v>195</v>
      </c>
      <c r="F676" s="604"/>
      <c r="G676" s="602" t="str">
        <f t="shared" si="30"/>
        <v>TRF. P/O  MARIA TERESA ALMEIDA SOUSA | 45015 | 195 €</v>
      </c>
      <c r="H676" s="602" t="str">
        <f>IFERROR((VLOOKUP(A676,Códigos!$A$1:$C$108,H$8,FALSE)),"Falta Cod.")</f>
        <v>Falta Cod.</v>
      </c>
      <c r="I676" s="602" t="str">
        <f>IFERROR((VLOOKUP(VLOOKUP(A676,Códigos!$A:$F,I$8,FALSE),Códigos!$C:$F,I$7,FALSE)),"Falta Cod.")</f>
        <v>-</v>
      </c>
      <c r="J676" s="605" t="str">
        <f>IFERROR((IF((VLOOKUP($G676,Camtil_MBCP!$L:$L,1,FALSE)=$G676),"Banco","Registos Fora")),"Registos Manuais")</f>
        <v>Registos Manuais</v>
      </c>
      <c r="K676" s="605" t="str">
        <f>IFERROR(INDEX(VISA_MBCP!$H:$H,MATCH((Camtil!$E676&amp;Camtil!$C676),VISA_MBCP!$N:$N,0),),"-")</f>
        <v>-</v>
      </c>
      <c r="L676" s="607" t="str">
        <f>+_xlfn.IFNA(IF($K676&lt;&gt;"",INDEX(VISA_MBCP!$E:$E,MATCH(Camtil!$E676,VISA_MBCP!$J:$J,0)),"-"),"-")</f>
        <v>-</v>
      </c>
      <c r="M676" s="608"/>
      <c r="N676" s="397" t="str">
        <f t="shared" si="31"/>
        <v>19545015</v>
      </c>
    </row>
    <row r="677" spans="1:14" ht="12.75" customHeight="1" x14ac:dyDescent="0.3">
      <c r="A677" s="602" t="str">
        <f>+IFERROR(INDEX(Códigos!$A:$A,MATCH($B677,Códigos!$F:$F,0)),"Falta Código")</f>
        <v>1.2.2</v>
      </c>
      <c r="B677" s="602" t="s">
        <v>659</v>
      </c>
      <c r="C677" s="545"/>
      <c r="D677" s="5"/>
      <c r="E677" s="561">
        <v>130</v>
      </c>
      <c r="F677" s="604"/>
      <c r="G677" s="602" t="str">
        <f>D677&amp;" | "&amp;C677&amp;" | "&amp;E677&amp;" €"</f>
        <v xml:space="preserve"> |  | 130 €</v>
      </c>
      <c r="H677" s="602" t="str">
        <f>IFERROR((VLOOKUP(A677,Códigos!$A$1:$C$108,H$8,FALSE)),"Falta Cod.")</f>
        <v>R1.2.1</v>
      </c>
      <c r="I677" s="602" t="str">
        <f>IFERROR((VLOOKUP(VLOOKUP(A677,Códigos!$A:$F,I$8,FALSE),Códigos!$C:$F,I$7,FALSE)),"Falta Cod.")</f>
        <v>Inscrições Campos de Férias (Verão)</v>
      </c>
      <c r="J677" s="605" t="str">
        <f>IFERROR((IF((VLOOKUP($G677,Camtil_MBCP!$L:$L,1,FALSE)=$G677),"Banco","Registos Fora")),"Registos Manuais")</f>
        <v>Registos Manuais</v>
      </c>
      <c r="K677" s="605" t="str">
        <f>IFERROR(INDEX(VISA_MBCP!$H:$H,MATCH((Camtil!$E677&amp;Camtil!$C677),VISA_MBCP!$N:$N,0),),"-")</f>
        <v>-</v>
      </c>
      <c r="L677" s="607" t="str">
        <f>+_xlfn.IFNA(IF($K677&lt;&gt;"",INDEX(VISA_MBCP!$E:$E,MATCH(Camtil!$E677,VISA_MBCP!$J:$J,0)),"-"),"-")</f>
        <v>-</v>
      </c>
      <c r="M677" s="608"/>
      <c r="N677" s="397" t="str">
        <f>+$E677&amp;$C677</f>
        <v>130</v>
      </c>
    </row>
    <row r="678" spans="1:14" ht="12.75" customHeight="1" x14ac:dyDescent="0.3">
      <c r="A678" s="602" t="str">
        <f>+IFERROR(INDEX(Códigos!$A:$A,MATCH($B678,Códigos!$F:$F,0)),"Falta Código")</f>
        <v>1.2.8</v>
      </c>
      <c r="B678" s="602" t="s">
        <v>591</v>
      </c>
      <c r="C678" s="545"/>
      <c r="D678" s="5"/>
      <c r="E678" s="561">
        <f>E676-E677</f>
        <v>65</v>
      </c>
      <c r="F678" s="604"/>
      <c r="G678" s="602" t="str">
        <f>D678&amp;" | "&amp;C678&amp;" | "&amp;E678&amp;" €"</f>
        <v xml:space="preserve"> |  | 65 €</v>
      </c>
      <c r="H678" s="602" t="str">
        <f>IFERROR((VLOOKUP(A678,Códigos!$A$1:$C$108,H$8,FALSE)),"Falta Cod.")</f>
        <v>R1.3</v>
      </c>
      <c r="I678" s="602" t="str">
        <f>IFERROR((VLOOKUP(VLOOKUP(A678,Códigos!$A:$F,I$8,FALSE),Códigos!$C:$F,I$7,FALSE)),"Falta Cod.")</f>
        <v>Doações</v>
      </c>
      <c r="J678" s="605" t="str">
        <f>IFERROR((IF((VLOOKUP($G678,Camtil_MBCP!$L:$L,1,FALSE)=$G678),"Banco","Registos Fora")),"Registos Manuais")</f>
        <v>Registos Manuais</v>
      </c>
      <c r="K678" s="605" t="str">
        <f>IFERROR(INDEX(VISA_MBCP!$H:$H,MATCH((Camtil!$E678&amp;Camtil!$C678),VISA_MBCP!$N:$N,0),),"-")</f>
        <v>-</v>
      </c>
      <c r="L678" s="607" t="str">
        <f>+_xlfn.IFNA(IF($K678&lt;&gt;"",INDEX(VISA_MBCP!$E:$E,MATCH(Camtil!$E678,VISA_MBCP!$J:$J,0)),"-"),"-")</f>
        <v>-</v>
      </c>
      <c r="M678" s="608"/>
      <c r="N678" s="397" t="str">
        <f>+$E678&amp;$C678</f>
        <v>65</v>
      </c>
    </row>
    <row r="679" spans="1:14" ht="12.75" customHeight="1" x14ac:dyDescent="0.3">
      <c r="A679" s="602" t="str">
        <f>+IFERROR(INDEX(Códigos!$A:$A,MATCH($B679,Códigos!$F:$F,0)),"Falta Código")</f>
        <v>Não Contab.</v>
      </c>
      <c r="B679" s="602" t="s">
        <v>467</v>
      </c>
      <c r="C679" s="545">
        <v>45015</v>
      </c>
      <c r="D679" s="5" t="s">
        <v>975</v>
      </c>
      <c r="E679" s="561">
        <v>180</v>
      </c>
      <c r="F679" s="604"/>
      <c r="G679" s="602" t="str">
        <f t="shared" si="30"/>
        <v>TRF DE DRA MARIA PARIS | 45015 | 180 €</v>
      </c>
      <c r="H679" s="602" t="str">
        <f>IFERROR((VLOOKUP(A679,Códigos!$A$1:$C$108,H$8,FALSE)),"Falta Cod.")</f>
        <v>Falta Cod.</v>
      </c>
      <c r="I679" s="602" t="str">
        <f>IFERROR((VLOOKUP(VLOOKUP(A679,Códigos!$A:$F,I$8,FALSE),Códigos!$C:$F,I$7,FALSE)),"Falta Cod.")</f>
        <v>-</v>
      </c>
      <c r="J679" s="605" t="str">
        <f>IFERROR((IF((VLOOKUP($G679,Camtil_MBCP!$L:$L,1,FALSE)=$G679),"Banco","Registos Fora")),"Registos Manuais")</f>
        <v>Registos Manuais</v>
      </c>
      <c r="K679" s="605" t="str">
        <f>IFERROR(INDEX(VISA_MBCP!$H:$H,MATCH((Camtil!$E679&amp;Camtil!$C679),VISA_MBCP!$N:$N,0),),"-")</f>
        <v>-</v>
      </c>
      <c r="L679" s="607" t="str">
        <f>+_xlfn.IFNA(IF($K679&lt;&gt;"",INDEX(VISA_MBCP!$E:$E,MATCH(Camtil!$E679,VISA_MBCP!$J:$J,0)),"-"),"-")</f>
        <v>-</v>
      </c>
      <c r="M679" s="608"/>
      <c r="N679" s="397" t="str">
        <f t="shared" si="31"/>
        <v>18045015</v>
      </c>
    </row>
    <row r="680" spans="1:14" ht="12.75" customHeight="1" x14ac:dyDescent="0.3">
      <c r="A680" s="602" t="str">
        <f>+IFERROR(INDEX(Códigos!$A:$A,MATCH($B680,Códigos!$F:$F,0)),"Falta Código")</f>
        <v>1.2.2</v>
      </c>
      <c r="B680" s="602" t="s">
        <v>659</v>
      </c>
      <c r="C680" s="545"/>
      <c r="D680" s="5"/>
      <c r="E680" s="561">
        <v>130</v>
      </c>
      <c r="F680" s="604"/>
      <c r="G680" s="602" t="str">
        <f>D680&amp;" | "&amp;C680&amp;" | "&amp;E680&amp;" €"</f>
        <v xml:space="preserve"> |  | 130 €</v>
      </c>
      <c r="H680" s="602" t="str">
        <f>IFERROR((VLOOKUP(A680,Códigos!$A$1:$C$108,H$8,FALSE)),"Falta Cod.")</f>
        <v>R1.2.1</v>
      </c>
      <c r="I680" s="602" t="str">
        <f>IFERROR((VLOOKUP(VLOOKUP(A680,Códigos!$A:$F,I$8,FALSE),Códigos!$C:$F,I$7,FALSE)),"Falta Cod.")</f>
        <v>Inscrições Campos de Férias (Verão)</v>
      </c>
      <c r="J680" s="605" t="str">
        <f>IFERROR((IF((VLOOKUP($G680,Camtil_MBCP!$L:$L,1,FALSE)=$G680),"Banco","Registos Fora")),"Registos Manuais")</f>
        <v>Registos Manuais</v>
      </c>
      <c r="K680" s="605" t="str">
        <f>IFERROR(INDEX(VISA_MBCP!$H:$H,MATCH((Camtil!$E680&amp;Camtil!$C680),VISA_MBCP!$N:$N,0),),"-")</f>
        <v>-</v>
      </c>
      <c r="L680" s="607" t="str">
        <f>+_xlfn.IFNA(IF($K680&lt;&gt;"",INDEX(VISA_MBCP!$E:$E,MATCH(Camtil!$E680,VISA_MBCP!$J:$J,0)),"-"),"-")</f>
        <v>-</v>
      </c>
      <c r="M680" s="608"/>
      <c r="N680" s="397" t="str">
        <f>+$E680&amp;$C680</f>
        <v>130</v>
      </c>
    </row>
    <row r="681" spans="1:14" ht="12.75" customHeight="1" x14ac:dyDescent="0.3">
      <c r="A681" s="602" t="str">
        <f>+IFERROR(INDEX(Códigos!$A:$A,MATCH($B681,Códigos!$F:$F,0)),"Falta Código")</f>
        <v>1.2.8</v>
      </c>
      <c r="B681" s="602" t="s">
        <v>591</v>
      </c>
      <c r="C681" s="545"/>
      <c r="D681" s="5"/>
      <c r="E681" s="581">
        <f>E679-E680</f>
        <v>50</v>
      </c>
      <c r="F681" s="604"/>
      <c r="G681" s="602" t="str">
        <f>D681&amp;" | "&amp;C681&amp;" | "&amp;E681&amp;" €"</f>
        <v xml:space="preserve"> |  | 50 €</v>
      </c>
      <c r="H681" s="602" t="str">
        <f>IFERROR((VLOOKUP(A681,Códigos!$A$1:$C$108,H$8,FALSE)),"Falta Cod.")</f>
        <v>R1.3</v>
      </c>
      <c r="I681" s="602" t="str">
        <f>IFERROR((VLOOKUP(VLOOKUP(A681,Códigos!$A:$F,I$8,FALSE),Códigos!$C:$F,I$7,FALSE)),"Falta Cod.")</f>
        <v>Doações</v>
      </c>
      <c r="J681" s="605" t="str">
        <f>IFERROR((IF((VLOOKUP($G681,Camtil_MBCP!$L:$L,1,FALSE)=$G681),"Banco","Registos Fora")),"Registos Manuais")</f>
        <v>Registos Manuais</v>
      </c>
      <c r="K681" s="605" t="str">
        <f>IFERROR(INDEX(VISA_MBCP!$H:$H,MATCH((Camtil!$E681&amp;Camtil!$C681),VISA_MBCP!$N:$N,0),),"-")</f>
        <v>-</v>
      </c>
      <c r="L681" s="607" t="str">
        <f>+_xlfn.IFNA(IF($K681&lt;&gt;"",INDEX(VISA_MBCP!$E:$E,MATCH(Camtil!$E681,VISA_MBCP!$J:$J,0)),"-"),"-")</f>
        <v>-</v>
      </c>
      <c r="M681" s="608"/>
      <c r="N681" s="397" t="str">
        <f>+$E681&amp;$C681</f>
        <v>50</v>
      </c>
    </row>
    <row r="682" spans="1:14" ht="12.75" customHeight="1" x14ac:dyDescent="0.3">
      <c r="A682" s="602" t="str">
        <f>+IFERROR(INDEX(Códigos!$A:$A,MATCH($B682,Códigos!$F:$F,0)),"Falta Código")</f>
        <v>Não Contab.</v>
      </c>
      <c r="B682" s="602" t="s">
        <v>467</v>
      </c>
      <c r="C682" s="545">
        <v>45015</v>
      </c>
      <c r="D682" s="5" t="s">
        <v>975</v>
      </c>
      <c r="E682" s="561">
        <v>180</v>
      </c>
      <c r="F682" s="604"/>
      <c r="G682" s="602" t="str">
        <f t="shared" si="30"/>
        <v>TRF DE DRA MARIA PARIS | 45015 | 180 €</v>
      </c>
      <c r="H682" s="602" t="str">
        <f>IFERROR((VLOOKUP(A682,Códigos!$A$1:$C$108,H$8,FALSE)),"Falta Cod.")</f>
        <v>Falta Cod.</v>
      </c>
      <c r="I682" s="602" t="str">
        <f>IFERROR((VLOOKUP(VLOOKUP(A682,Códigos!$A:$F,I$8,FALSE),Códigos!$C:$F,I$7,FALSE)),"Falta Cod.")</f>
        <v>-</v>
      </c>
      <c r="J682" s="605" t="str">
        <f>IFERROR((IF((VLOOKUP($G682,Camtil_MBCP!$L:$L,1,FALSE)=$G682),"Banco","Registos Fora")),"Registos Manuais")</f>
        <v>Registos Manuais</v>
      </c>
      <c r="K682" s="605" t="str">
        <f>IFERROR(INDEX(VISA_MBCP!$H:$H,MATCH((Camtil!$E682&amp;Camtil!$C682),VISA_MBCP!$N:$N,0),),"-")</f>
        <v>-</v>
      </c>
      <c r="L682" s="607" t="str">
        <f>+_xlfn.IFNA(IF($K682&lt;&gt;"",INDEX(VISA_MBCP!$E:$E,MATCH(Camtil!$E682,VISA_MBCP!$J:$J,0)),"-"),"-")</f>
        <v>-</v>
      </c>
      <c r="M682" s="608"/>
      <c r="N682" s="397" t="str">
        <f t="shared" si="31"/>
        <v>18045015</v>
      </c>
    </row>
    <row r="683" spans="1:14" ht="12.75" customHeight="1" x14ac:dyDescent="0.3">
      <c r="A683" s="602" t="str">
        <f>+IFERROR(INDEX(Códigos!$A:$A,MATCH($B683,Códigos!$F:$F,0)),"Falta Código")</f>
        <v>1.2.2</v>
      </c>
      <c r="B683" s="602" t="s">
        <v>659</v>
      </c>
      <c r="C683" s="545"/>
      <c r="D683" s="5"/>
      <c r="E683" s="561">
        <v>130</v>
      </c>
      <c r="F683" s="604"/>
      <c r="G683" s="602" t="str">
        <f>D683&amp;" | "&amp;C683&amp;" | "&amp;E683&amp;" €"</f>
        <v xml:space="preserve"> |  | 130 €</v>
      </c>
      <c r="H683" s="602" t="str">
        <f>IFERROR((VLOOKUP(A683,Códigos!$A$1:$C$108,H$8,FALSE)),"Falta Cod.")</f>
        <v>R1.2.1</v>
      </c>
      <c r="I683" s="602" t="str">
        <f>IFERROR((VLOOKUP(VLOOKUP(A683,Códigos!$A:$F,I$8,FALSE),Códigos!$C:$F,I$7,FALSE)),"Falta Cod.")</f>
        <v>Inscrições Campos de Férias (Verão)</v>
      </c>
      <c r="J683" s="605" t="str">
        <f>IFERROR((IF((VLOOKUP($G683,Camtil_MBCP!$L:$L,1,FALSE)=$G683),"Banco","Registos Fora")),"Registos Manuais")</f>
        <v>Registos Manuais</v>
      </c>
      <c r="K683" s="605" t="str">
        <f>IFERROR(INDEX(VISA_MBCP!$H:$H,MATCH((Camtil!$E683&amp;Camtil!$C683),VISA_MBCP!$N:$N,0),),"-")</f>
        <v>-</v>
      </c>
      <c r="L683" s="607" t="str">
        <f>+_xlfn.IFNA(IF($K683&lt;&gt;"",INDEX(VISA_MBCP!$E:$E,MATCH(Camtil!$E683,VISA_MBCP!$J:$J,0)),"-"),"-")</f>
        <v>-</v>
      </c>
      <c r="M683" s="608"/>
      <c r="N683" s="397" t="str">
        <f>+$E683&amp;$C683</f>
        <v>130</v>
      </c>
    </row>
    <row r="684" spans="1:14" ht="12.75" customHeight="1" x14ac:dyDescent="0.3">
      <c r="A684" s="602" t="str">
        <f>+IFERROR(INDEX(Códigos!$A:$A,MATCH($B684,Códigos!$F:$F,0)),"Falta Código")</f>
        <v>1.2.8</v>
      </c>
      <c r="B684" s="602" t="s">
        <v>591</v>
      </c>
      <c r="C684" s="545"/>
      <c r="D684" s="5"/>
      <c r="E684" s="561">
        <f>E682-E683</f>
        <v>50</v>
      </c>
      <c r="F684" s="604"/>
      <c r="G684" s="602" t="str">
        <f>D684&amp;" | "&amp;C684&amp;" | "&amp;E684&amp;" €"</f>
        <v xml:space="preserve"> |  | 50 €</v>
      </c>
      <c r="H684" s="602" t="str">
        <f>IFERROR((VLOOKUP(A684,Códigos!$A$1:$C$108,H$8,FALSE)),"Falta Cod.")</f>
        <v>R1.3</v>
      </c>
      <c r="I684" s="602" t="str">
        <f>IFERROR((VLOOKUP(VLOOKUP(A684,Códigos!$A:$F,I$8,FALSE),Códigos!$C:$F,I$7,FALSE)),"Falta Cod.")</f>
        <v>Doações</v>
      </c>
      <c r="J684" s="605" t="str">
        <f>IFERROR((IF((VLOOKUP($G684,Camtil_MBCP!$L:$L,1,FALSE)=$G684),"Banco","Registos Fora")),"Registos Manuais")</f>
        <v>Registos Manuais</v>
      </c>
      <c r="K684" s="605" t="str">
        <f>IFERROR(INDEX(VISA_MBCP!$H:$H,MATCH((Camtil!$E684&amp;Camtil!$C684),VISA_MBCP!$N:$N,0),),"-")</f>
        <v>-</v>
      </c>
      <c r="L684" s="607" t="str">
        <f>+_xlfn.IFNA(IF($K684&lt;&gt;"",INDEX(VISA_MBCP!$E:$E,MATCH(Camtil!$E684,VISA_MBCP!$J:$J,0)),"-"),"-")</f>
        <v>-</v>
      </c>
      <c r="M684" s="608"/>
      <c r="N684" s="397" t="str">
        <f>+$E684&amp;$C684</f>
        <v>50</v>
      </c>
    </row>
    <row r="685" spans="1:14" ht="12.75" customHeight="1" x14ac:dyDescent="0.3">
      <c r="A685" s="602" t="str">
        <f>+IFERROR(INDEX(Códigos!$A:$A,MATCH($B685,Códigos!$F:$F,0)),"Falta Código")</f>
        <v>Não Contab.</v>
      </c>
      <c r="B685" s="602" t="s">
        <v>467</v>
      </c>
      <c r="C685" s="545">
        <v>45015</v>
      </c>
      <c r="D685" s="5" t="s">
        <v>976</v>
      </c>
      <c r="E685" s="561">
        <v>200</v>
      </c>
      <c r="F685" s="604"/>
      <c r="G685" s="602" t="str">
        <f t="shared" si="30"/>
        <v>M G OLRY OU MME J OLRY CUNHA MA | 45015 | 200 €</v>
      </c>
      <c r="H685" s="602" t="str">
        <f>IFERROR((VLOOKUP(A685,Códigos!$A$1:$C$108,H$8,FALSE)),"Falta Cod.")</f>
        <v>Falta Cod.</v>
      </c>
      <c r="I685" s="602" t="str">
        <f>IFERROR((VLOOKUP(VLOOKUP(A685,Códigos!$A:$F,I$8,FALSE),Códigos!$C:$F,I$7,FALSE)),"Falta Cod.")</f>
        <v>-</v>
      </c>
      <c r="J685" s="605" t="str">
        <f>IFERROR((IF((VLOOKUP($G685,Camtil_MBCP!$L:$L,1,FALSE)=$G685),"Banco","Registos Fora")),"Registos Manuais")</f>
        <v>Registos Manuais</v>
      </c>
      <c r="K685" s="605" t="str">
        <f>IFERROR(INDEX(VISA_MBCP!$H:$H,MATCH((Camtil!$E685&amp;Camtil!$C685),VISA_MBCP!$N:$N,0),),"-")</f>
        <v>-</v>
      </c>
      <c r="L685" s="607" t="str">
        <f>+_xlfn.IFNA(IF($K685&lt;&gt;"",INDEX(VISA_MBCP!$E:$E,MATCH(Camtil!$E685,VISA_MBCP!$J:$J,0)),"-"),"-")</f>
        <v>-</v>
      </c>
      <c r="M685" s="608"/>
      <c r="N685" s="397" t="str">
        <f t="shared" si="31"/>
        <v>20045015</v>
      </c>
    </row>
    <row r="686" spans="1:14" ht="12.75" customHeight="1" x14ac:dyDescent="0.3">
      <c r="A686" s="602" t="str">
        <f>+IFERROR(INDEX(Códigos!$A:$A,MATCH($B686,Códigos!$F:$F,0)),"Falta Código")</f>
        <v>1.2.2</v>
      </c>
      <c r="B686" s="602" t="s">
        <v>659</v>
      </c>
      <c r="C686" s="545"/>
      <c r="D686" s="5"/>
      <c r="E686" s="561">
        <v>130</v>
      </c>
      <c r="F686" s="604"/>
      <c r="G686" s="602" t="str">
        <f>D686&amp;" | "&amp;C686&amp;" | "&amp;E686&amp;" €"</f>
        <v xml:space="preserve"> |  | 130 €</v>
      </c>
      <c r="H686" s="602" t="str">
        <f>IFERROR((VLOOKUP(A686,Códigos!$A$1:$C$108,H$8,FALSE)),"Falta Cod.")</f>
        <v>R1.2.1</v>
      </c>
      <c r="I686" s="602" t="str">
        <f>IFERROR((VLOOKUP(VLOOKUP(A686,Códigos!$A:$F,I$8,FALSE),Códigos!$C:$F,I$7,FALSE)),"Falta Cod.")</f>
        <v>Inscrições Campos de Férias (Verão)</v>
      </c>
      <c r="J686" s="605" t="str">
        <f>IFERROR((IF((VLOOKUP($G686,Camtil_MBCP!$L:$L,1,FALSE)=$G686),"Banco","Registos Fora")),"Registos Manuais")</f>
        <v>Registos Manuais</v>
      </c>
      <c r="K686" s="605" t="str">
        <f>IFERROR(INDEX(VISA_MBCP!$H:$H,MATCH((Camtil!$E686&amp;Camtil!$C686),VISA_MBCP!$N:$N,0),),"-")</f>
        <v>-</v>
      </c>
      <c r="L686" s="607" t="str">
        <f>+_xlfn.IFNA(IF($K686&lt;&gt;"",INDEX(VISA_MBCP!$E:$E,MATCH(Camtil!$E686,VISA_MBCP!$J:$J,0)),"-"),"-")</f>
        <v>-</v>
      </c>
      <c r="M686" s="608"/>
      <c r="N686" s="397" t="str">
        <f>+$E686&amp;$C686</f>
        <v>130</v>
      </c>
    </row>
    <row r="687" spans="1:14" ht="12.75" customHeight="1" x14ac:dyDescent="0.3">
      <c r="A687" s="602" t="str">
        <f>+IFERROR(INDEX(Códigos!$A:$A,MATCH($B687,Códigos!$F:$F,0)),"Falta Código")</f>
        <v>1.2.8</v>
      </c>
      <c r="B687" s="602" t="s">
        <v>591</v>
      </c>
      <c r="C687" s="545"/>
      <c r="D687" s="5"/>
      <c r="E687" s="561">
        <f>E685-E686</f>
        <v>70</v>
      </c>
      <c r="F687" s="604"/>
      <c r="G687" s="602" t="str">
        <f>D687&amp;" | "&amp;C687&amp;" | "&amp;E687&amp;" €"</f>
        <v xml:space="preserve"> |  | 70 €</v>
      </c>
      <c r="H687" s="602" t="str">
        <f>IFERROR((VLOOKUP(A687,Códigos!$A$1:$C$108,H$8,FALSE)),"Falta Cod.")</f>
        <v>R1.3</v>
      </c>
      <c r="I687" s="602" t="str">
        <f>IFERROR((VLOOKUP(VLOOKUP(A687,Códigos!$A:$F,I$8,FALSE),Códigos!$C:$F,I$7,FALSE)),"Falta Cod.")</f>
        <v>Doações</v>
      </c>
      <c r="J687" s="605" t="str">
        <f>IFERROR((IF((VLOOKUP($G687,Camtil_MBCP!$L:$L,1,FALSE)=$G687),"Banco","Registos Fora")),"Registos Manuais")</f>
        <v>Registos Manuais</v>
      </c>
      <c r="K687" s="605" t="str">
        <f>IFERROR(INDEX(VISA_MBCP!$H:$H,MATCH((Camtil!$E687&amp;Camtil!$C687),VISA_MBCP!$N:$N,0),),"-")</f>
        <v>-</v>
      </c>
      <c r="L687" s="607" t="str">
        <f>+_xlfn.IFNA(IF($K687&lt;&gt;"",INDEX(VISA_MBCP!$E:$E,MATCH(Camtil!$E687,VISA_MBCP!$J:$J,0)),"-"),"-")</f>
        <v>-</v>
      </c>
      <c r="M687" s="608"/>
      <c r="N687" s="397" t="str">
        <f>+$E687&amp;$C687</f>
        <v>70</v>
      </c>
    </row>
    <row r="688" spans="1:14" ht="12.75" customHeight="1" x14ac:dyDescent="0.3">
      <c r="A688" s="602" t="str">
        <f>+IFERROR(INDEX(Códigos!$A:$A,MATCH($B688,Códigos!$F:$F,0)),"Falta Código")</f>
        <v>Não Contab.</v>
      </c>
      <c r="B688" s="602" t="s">
        <v>467</v>
      </c>
      <c r="C688" s="545">
        <v>45015</v>
      </c>
      <c r="D688" s="5" t="s">
        <v>977</v>
      </c>
      <c r="E688" s="561">
        <v>100</v>
      </c>
      <c r="F688" s="604"/>
      <c r="G688" s="602" t="str">
        <f t="shared" si="30"/>
        <v>TRF. P/O  ANA RITA RODRIGUES GONCALVE | 45015 | 100 €</v>
      </c>
      <c r="H688" s="602" t="str">
        <f>IFERROR((VLOOKUP(A688,Códigos!$A$1:$C$108,H$8,FALSE)),"Falta Cod.")</f>
        <v>Falta Cod.</v>
      </c>
      <c r="I688" s="602" t="str">
        <f>IFERROR((VLOOKUP(VLOOKUP(A688,Códigos!$A:$F,I$8,FALSE),Códigos!$C:$F,I$7,FALSE)),"Falta Cod.")</f>
        <v>-</v>
      </c>
      <c r="J688" s="605" t="str">
        <f>IFERROR((IF((VLOOKUP($G688,Camtil_MBCP!$L:$L,1,FALSE)=$G688),"Banco","Registos Fora")),"Registos Manuais")</f>
        <v>Registos Manuais</v>
      </c>
      <c r="K688" s="605" t="str">
        <f>IFERROR(INDEX(VISA_MBCP!$H:$H,MATCH((Camtil!$E688&amp;Camtil!$C688),VISA_MBCP!$N:$N,0),),"-")</f>
        <v>-</v>
      </c>
      <c r="L688" s="607" t="str">
        <f>+_xlfn.IFNA(IF($K688&lt;&gt;"",INDEX(VISA_MBCP!$E:$E,MATCH(Camtil!$E688,VISA_MBCP!$J:$J,0)),"-"),"-")</f>
        <v>-</v>
      </c>
      <c r="M688" s="608"/>
      <c r="N688" s="397" t="str">
        <f t="shared" si="31"/>
        <v>10045015</v>
      </c>
    </row>
    <row r="689" spans="1:14" ht="12.75" customHeight="1" x14ac:dyDescent="0.3">
      <c r="A689" s="602" t="str">
        <f>+IFERROR(INDEX(Códigos!$A:$A,MATCH($B689,Códigos!$F:$F,0)),"Falta Código")</f>
        <v>1.2.2</v>
      </c>
      <c r="B689" s="602" t="s">
        <v>659</v>
      </c>
      <c r="C689" s="545"/>
      <c r="D689" s="5"/>
      <c r="E689" s="561">
        <v>95</v>
      </c>
      <c r="F689" s="604"/>
      <c r="G689" s="602" t="str">
        <f>D689&amp;" | "&amp;C689&amp;" | "&amp;E689&amp;" €"</f>
        <v xml:space="preserve"> |  | 95 €</v>
      </c>
      <c r="H689" s="602" t="str">
        <f>IFERROR((VLOOKUP(A689,Códigos!$A$1:$C$108,H$8,FALSE)),"Falta Cod.")</f>
        <v>R1.2.1</v>
      </c>
      <c r="I689" s="602" t="str">
        <f>IFERROR((VLOOKUP(VLOOKUP(A689,Códigos!$A:$F,I$8,FALSE),Códigos!$C:$F,I$7,FALSE)),"Falta Cod.")</f>
        <v>Inscrições Campos de Férias (Verão)</v>
      </c>
      <c r="J689" s="605" t="str">
        <f>IFERROR((IF((VLOOKUP($G689,Camtil_MBCP!$L:$L,1,FALSE)=$G689),"Banco","Registos Fora")),"Registos Manuais")</f>
        <v>Registos Manuais</v>
      </c>
      <c r="K689" s="605" t="str">
        <f>IFERROR(INDEX(VISA_MBCP!$H:$H,MATCH((Camtil!$E689&amp;Camtil!$C689),VISA_MBCP!$N:$N,0),),"-")</f>
        <v>-</v>
      </c>
      <c r="L689" s="607" t="str">
        <f>+_xlfn.IFNA(IF($K689&lt;&gt;"",INDEX(VISA_MBCP!$E:$E,MATCH(Camtil!$E689,VISA_MBCP!$J:$J,0)),"-"),"-")</f>
        <v>-</v>
      </c>
      <c r="M689" s="608"/>
      <c r="N689" s="397" t="str">
        <f>+$E689&amp;$C689</f>
        <v>95</v>
      </c>
    </row>
    <row r="690" spans="1:14" ht="12.75" customHeight="1" x14ac:dyDescent="0.3">
      <c r="A690" s="602" t="str">
        <f>+IFERROR(INDEX(Códigos!$A:$A,MATCH($B690,Códigos!$F:$F,0)),"Falta Código")</f>
        <v>1.2.8</v>
      </c>
      <c r="B690" s="602" t="s">
        <v>591</v>
      </c>
      <c r="C690" s="545"/>
      <c r="D690" s="5"/>
      <c r="E690" s="561">
        <v>5</v>
      </c>
      <c r="F690" s="604"/>
      <c r="G690" s="602" t="str">
        <f>D690&amp;" | "&amp;C690&amp;" | "&amp;E690&amp;" €"</f>
        <v xml:space="preserve"> |  | 5 €</v>
      </c>
      <c r="H690" s="602" t="str">
        <f>IFERROR((VLOOKUP(A690,Códigos!$A$1:$C$108,H$8,FALSE)),"Falta Cod.")</f>
        <v>R1.3</v>
      </c>
      <c r="I690" s="602" t="str">
        <f>IFERROR((VLOOKUP(VLOOKUP(A690,Códigos!$A:$F,I$8,FALSE),Códigos!$C:$F,I$7,FALSE)),"Falta Cod.")</f>
        <v>Doações</v>
      </c>
      <c r="J690" s="605" t="str">
        <f>IFERROR((IF((VLOOKUP($G690,Camtil_MBCP!$L:$L,1,FALSE)=$G690),"Banco","Registos Fora")),"Registos Manuais")</f>
        <v>Registos Manuais</v>
      </c>
      <c r="K690" s="605" t="str">
        <f>IFERROR(INDEX(VISA_MBCP!$H:$H,MATCH((Camtil!$E690&amp;Camtil!$C690),VISA_MBCP!$N:$N,0),),"-")</f>
        <v>-</v>
      </c>
      <c r="L690" s="607" t="str">
        <f>+_xlfn.IFNA(IF($K690&lt;&gt;"",INDEX(VISA_MBCP!$E:$E,MATCH(Camtil!$E690,VISA_MBCP!$J:$J,0)),"-"),"-")</f>
        <v>-</v>
      </c>
      <c r="M690" s="608"/>
      <c r="N690" s="397" t="str">
        <f>+$E690&amp;$C690</f>
        <v>5</v>
      </c>
    </row>
    <row r="691" spans="1:14" ht="12.75" customHeight="1" x14ac:dyDescent="0.3">
      <c r="A691" s="602" t="str">
        <f>+IFERROR(INDEX(Códigos!$A:$A,MATCH($B691,Códigos!$F:$F,0)),"Falta Código")</f>
        <v>Não Contab.</v>
      </c>
      <c r="B691" s="602" t="s">
        <v>467</v>
      </c>
      <c r="C691" s="545">
        <v>45015</v>
      </c>
      <c r="D691" s="5" t="s">
        <v>978</v>
      </c>
      <c r="E691" s="561">
        <v>180</v>
      </c>
      <c r="F691" s="604"/>
      <c r="G691" s="602" t="str">
        <f t="shared" si="30"/>
        <v>TRF DE Maria do Rosario Marcal da Silva Ludovin | 45015 | 180 €</v>
      </c>
      <c r="H691" s="602" t="str">
        <f>IFERROR((VLOOKUP(A691,Códigos!$A$1:$C$108,H$8,FALSE)),"Falta Cod.")</f>
        <v>Falta Cod.</v>
      </c>
      <c r="I691" s="602" t="str">
        <f>IFERROR((VLOOKUP(VLOOKUP(A691,Códigos!$A:$F,I$8,FALSE),Códigos!$C:$F,I$7,FALSE)),"Falta Cod.")</f>
        <v>-</v>
      </c>
      <c r="J691" s="605" t="str">
        <f>IFERROR((IF((VLOOKUP($G691,Camtil_MBCP!$L:$L,1,FALSE)=$G691),"Banco","Registos Fora")),"Registos Manuais")</f>
        <v>Registos Manuais</v>
      </c>
      <c r="K691" s="605" t="str">
        <f>IFERROR(INDEX(VISA_MBCP!$H:$H,MATCH((Camtil!$E691&amp;Camtil!$C691),VISA_MBCP!$N:$N,0),),"-")</f>
        <v>-</v>
      </c>
      <c r="L691" s="607" t="str">
        <f>+_xlfn.IFNA(IF($K691&lt;&gt;"",INDEX(VISA_MBCP!$E:$E,MATCH(Camtil!$E691,VISA_MBCP!$J:$J,0)),"-"),"-")</f>
        <v>-</v>
      </c>
      <c r="M691" s="608"/>
      <c r="N691" s="397" t="str">
        <f t="shared" si="31"/>
        <v>18045015</v>
      </c>
    </row>
    <row r="692" spans="1:14" ht="12.75" customHeight="1" x14ac:dyDescent="0.3">
      <c r="A692" s="602" t="str">
        <f>+IFERROR(INDEX(Códigos!$A:$A,MATCH($B692,Códigos!$F:$F,0)),"Falta Código")</f>
        <v>1.2.2</v>
      </c>
      <c r="B692" s="602" t="s">
        <v>659</v>
      </c>
      <c r="C692" s="545"/>
      <c r="D692" s="5"/>
      <c r="E692" s="561">
        <v>130</v>
      </c>
      <c r="F692" s="604"/>
      <c r="G692" s="602" t="str">
        <f>D692&amp;" | "&amp;C692&amp;" | "&amp;E692&amp;" €"</f>
        <v xml:space="preserve"> |  | 130 €</v>
      </c>
      <c r="H692" s="602" t="str">
        <f>IFERROR((VLOOKUP(A692,Códigos!$A$1:$C$108,H$8,FALSE)),"Falta Cod.")</f>
        <v>R1.2.1</v>
      </c>
      <c r="I692" s="602" t="str">
        <f>IFERROR((VLOOKUP(VLOOKUP(A692,Códigos!$A:$F,I$8,FALSE),Códigos!$C:$F,I$7,FALSE)),"Falta Cod.")</f>
        <v>Inscrições Campos de Férias (Verão)</v>
      </c>
      <c r="J692" s="605" t="str">
        <f>IFERROR((IF((VLOOKUP($G692,Camtil_MBCP!$L:$L,1,FALSE)=$G692),"Banco","Registos Fora")),"Registos Manuais")</f>
        <v>Registos Manuais</v>
      </c>
      <c r="K692" s="605" t="str">
        <f>IFERROR(INDEX(VISA_MBCP!$H:$H,MATCH((Camtil!$E692&amp;Camtil!$C692),VISA_MBCP!$N:$N,0),),"-")</f>
        <v>-</v>
      </c>
      <c r="L692" s="607" t="str">
        <f>+_xlfn.IFNA(IF($K692&lt;&gt;"",INDEX(VISA_MBCP!$E:$E,MATCH(Camtil!$E692,VISA_MBCP!$J:$J,0)),"-"),"-")</f>
        <v>-</v>
      </c>
      <c r="M692" s="608"/>
      <c r="N692" s="397" t="str">
        <f>+$E692&amp;$C692</f>
        <v>130</v>
      </c>
    </row>
    <row r="693" spans="1:14" ht="12.75" customHeight="1" x14ac:dyDescent="0.3">
      <c r="A693" s="602" t="str">
        <f>+IFERROR(INDEX(Códigos!$A:$A,MATCH($B693,Códigos!$F:$F,0)),"Falta Código")</f>
        <v>1.2.8</v>
      </c>
      <c r="B693" s="602" t="s">
        <v>591</v>
      </c>
      <c r="C693" s="545"/>
      <c r="D693" s="5"/>
      <c r="E693" s="561">
        <f>E691-E692</f>
        <v>50</v>
      </c>
      <c r="F693" s="604"/>
      <c r="G693" s="602" t="str">
        <f>D693&amp;" | "&amp;C693&amp;" | "&amp;E693&amp;" €"</f>
        <v xml:space="preserve"> |  | 50 €</v>
      </c>
      <c r="H693" s="602" t="str">
        <f>IFERROR((VLOOKUP(A693,Códigos!$A$1:$C$108,H$8,FALSE)),"Falta Cod.")</f>
        <v>R1.3</v>
      </c>
      <c r="I693" s="602" t="str">
        <f>IFERROR((VLOOKUP(VLOOKUP(A693,Códigos!$A:$F,I$8,FALSE),Códigos!$C:$F,I$7,FALSE)),"Falta Cod.")</f>
        <v>Doações</v>
      </c>
      <c r="J693" s="605" t="str">
        <f>IFERROR((IF((VLOOKUP($G693,Camtil_MBCP!$L:$L,1,FALSE)=$G693),"Banco","Registos Fora")),"Registos Manuais")</f>
        <v>Registos Manuais</v>
      </c>
      <c r="K693" s="605" t="str">
        <f>IFERROR(INDEX(VISA_MBCP!$H:$H,MATCH((Camtil!$E693&amp;Camtil!$C693),VISA_MBCP!$N:$N,0),),"-")</f>
        <v>-</v>
      </c>
      <c r="L693" s="607" t="str">
        <f>+_xlfn.IFNA(IF($K693&lt;&gt;"",INDEX(VISA_MBCP!$E:$E,MATCH(Camtil!$E693,VISA_MBCP!$J:$J,0)),"-"),"-")</f>
        <v>-</v>
      </c>
      <c r="M693" s="608"/>
      <c r="N693" s="397" t="str">
        <f>+$E693&amp;$C693</f>
        <v>50</v>
      </c>
    </row>
    <row r="694" spans="1:14" ht="12.75" customHeight="1" x14ac:dyDescent="0.3">
      <c r="A694" s="602" t="str">
        <f>+IFERROR(INDEX(Códigos!$A:$A,MATCH($B694,Códigos!$F:$F,0)),"Falta Código")</f>
        <v>Não Contab.</v>
      </c>
      <c r="B694" s="602" t="s">
        <v>467</v>
      </c>
      <c r="C694" s="545">
        <v>45015</v>
      </c>
      <c r="D694" s="5" t="s">
        <v>979</v>
      </c>
      <c r="E694" s="561">
        <v>100</v>
      </c>
      <c r="F694" s="604"/>
      <c r="G694" s="602" t="str">
        <f t="shared" si="30"/>
        <v>TRF DE ID 1438.3.3 Luisa Guimaraes Aranhicos I | 45015 | 100 €</v>
      </c>
      <c r="H694" s="602" t="str">
        <f>IFERROR((VLOOKUP(A694,Códigos!$A$1:$C$108,H$8,FALSE)),"Falta Cod.")</f>
        <v>Falta Cod.</v>
      </c>
      <c r="I694" s="602" t="str">
        <f>IFERROR((VLOOKUP(VLOOKUP(A694,Códigos!$A:$F,I$8,FALSE),Códigos!$C:$F,I$7,FALSE)),"Falta Cod.")</f>
        <v>-</v>
      </c>
      <c r="J694" s="605" t="str">
        <f>IFERROR((IF((VLOOKUP($G694,Camtil_MBCP!$L:$L,1,FALSE)=$G694),"Banco","Registos Fora")),"Registos Manuais")</f>
        <v>Registos Manuais</v>
      </c>
      <c r="K694" s="605" t="str">
        <f>IFERROR(INDEX(VISA_MBCP!$H:$H,MATCH((Camtil!$E694&amp;Camtil!$C694),VISA_MBCP!$N:$N,0),),"-")</f>
        <v>-</v>
      </c>
      <c r="L694" s="607" t="str">
        <f>+_xlfn.IFNA(IF($K694&lt;&gt;"",INDEX(VISA_MBCP!$E:$E,MATCH(Camtil!$E694,VISA_MBCP!$J:$J,0)),"-"),"-")</f>
        <v>-</v>
      </c>
      <c r="M694" s="608"/>
      <c r="N694" s="397" t="str">
        <f t="shared" si="31"/>
        <v>10045015</v>
      </c>
    </row>
    <row r="695" spans="1:14" ht="12.75" customHeight="1" x14ac:dyDescent="0.3">
      <c r="A695" s="602" t="str">
        <f>+IFERROR(INDEX(Códigos!$A:$A,MATCH($B695,Códigos!$F:$F,0)),"Falta Código")</f>
        <v>1.2.2</v>
      </c>
      <c r="B695" s="602" t="s">
        <v>659</v>
      </c>
      <c r="C695" s="545"/>
      <c r="D695" s="5"/>
      <c r="E695" s="561">
        <v>95</v>
      </c>
      <c r="F695" s="604"/>
      <c r="G695" s="602" t="str">
        <f>D695&amp;" | "&amp;C695&amp;" | "&amp;E695&amp;" €"</f>
        <v xml:space="preserve"> |  | 95 €</v>
      </c>
      <c r="H695" s="602" t="str">
        <f>IFERROR((VLOOKUP(A695,Códigos!$A$1:$C$108,H$8,FALSE)),"Falta Cod.")</f>
        <v>R1.2.1</v>
      </c>
      <c r="I695" s="602" t="str">
        <f>IFERROR((VLOOKUP(VLOOKUP(A695,Códigos!$A:$F,I$8,FALSE),Códigos!$C:$F,I$7,FALSE)),"Falta Cod.")</f>
        <v>Inscrições Campos de Férias (Verão)</v>
      </c>
      <c r="J695" s="605" t="str">
        <f>IFERROR((IF((VLOOKUP($G695,Camtil_MBCP!$L:$L,1,FALSE)=$G695),"Banco","Registos Fora")),"Registos Manuais")</f>
        <v>Registos Manuais</v>
      </c>
      <c r="K695" s="605" t="str">
        <f>IFERROR(INDEX(VISA_MBCP!$H:$H,MATCH((Camtil!$E695&amp;Camtil!$C695),VISA_MBCP!$N:$N,0),),"-")</f>
        <v>-</v>
      </c>
      <c r="L695" s="607" t="str">
        <f>+_xlfn.IFNA(IF($K695&lt;&gt;"",INDEX(VISA_MBCP!$E:$E,MATCH(Camtil!$E695,VISA_MBCP!$J:$J,0)),"-"),"-")</f>
        <v>-</v>
      </c>
      <c r="M695" s="608"/>
      <c r="N695" s="397" t="str">
        <f>+$E695&amp;$C695</f>
        <v>95</v>
      </c>
    </row>
    <row r="696" spans="1:14" ht="12.75" customHeight="1" x14ac:dyDescent="0.3">
      <c r="A696" s="602" t="str">
        <f>+IFERROR(INDEX(Códigos!$A:$A,MATCH($B696,Códigos!$F:$F,0)),"Falta Código")</f>
        <v>1.2.8</v>
      </c>
      <c r="B696" s="602" t="s">
        <v>591</v>
      </c>
      <c r="C696" s="545"/>
      <c r="D696" s="5"/>
      <c r="E696" s="561">
        <v>5</v>
      </c>
      <c r="F696" s="604"/>
      <c r="G696" s="602" t="str">
        <f>D696&amp;" | "&amp;C696&amp;" | "&amp;E696&amp;" €"</f>
        <v xml:space="preserve"> |  | 5 €</v>
      </c>
      <c r="H696" s="602" t="str">
        <f>IFERROR((VLOOKUP(A696,Códigos!$A$1:$C$108,H$8,FALSE)),"Falta Cod.")</f>
        <v>R1.3</v>
      </c>
      <c r="I696" s="602" t="str">
        <f>IFERROR((VLOOKUP(VLOOKUP(A696,Códigos!$A:$F,I$8,FALSE),Códigos!$C:$F,I$7,FALSE)),"Falta Cod.")</f>
        <v>Doações</v>
      </c>
      <c r="J696" s="605" t="str">
        <f>IFERROR((IF((VLOOKUP($G696,Camtil_MBCP!$L:$L,1,FALSE)=$G696),"Banco","Registos Fora")),"Registos Manuais")</f>
        <v>Registos Manuais</v>
      </c>
      <c r="K696" s="605" t="str">
        <f>IFERROR(INDEX(VISA_MBCP!$H:$H,MATCH((Camtil!$E696&amp;Camtil!$C696),VISA_MBCP!$N:$N,0),),"-")</f>
        <v>-</v>
      </c>
      <c r="L696" s="607" t="str">
        <f>+_xlfn.IFNA(IF($K696&lt;&gt;"",INDEX(VISA_MBCP!$E:$E,MATCH(Camtil!$E696,VISA_MBCP!$J:$J,0)),"-"),"-")</f>
        <v>-</v>
      </c>
      <c r="M696" s="608"/>
      <c r="N696" s="397" t="str">
        <f>+$E696&amp;$C696</f>
        <v>5</v>
      </c>
    </row>
    <row r="697" spans="1:14" ht="12.75" customHeight="1" x14ac:dyDescent="0.3">
      <c r="A697" s="602" t="str">
        <f>+IFERROR(INDEX(Códigos!$A:$A,MATCH($B697,Códigos!$F:$F,0)),"Falta Código")</f>
        <v>1.2.2</v>
      </c>
      <c r="B697" s="602" t="s">
        <v>659</v>
      </c>
      <c r="C697" s="545">
        <v>45016</v>
      </c>
      <c r="D697" s="5" t="s">
        <v>980</v>
      </c>
      <c r="E697" s="561">
        <v>90</v>
      </c>
      <c r="F697" s="604" t="s">
        <v>981</v>
      </c>
      <c r="G697" s="602" t="str">
        <f t="shared" si="30"/>
        <v>TRF. P/O  MARIA BRUTT PACHECO CUNHA F | 45016 | 90 €</v>
      </c>
      <c r="H697" s="602" t="str">
        <f>IFERROR((VLOOKUP(A697,Códigos!$A$1:$C$108,H$8,FALSE)),"Falta Cod.")</f>
        <v>R1.2.1</v>
      </c>
      <c r="I697" s="602" t="str">
        <f>IFERROR((VLOOKUP(VLOOKUP(A697,Códigos!$A:$F,I$8,FALSE),Códigos!$C:$F,I$7,FALSE)),"Falta Cod.")</f>
        <v>Inscrições Campos de Férias (Verão)</v>
      </c>
      <c r="J697" s="605" t="str">
        <f>IFERROR((IF((VLOOKUP($G697,Camtil_MBCP!$L:$L,1,FALSE)=$G697),"Banco","Registos Fora")),"Registos Manuais")</f>
        <v>Registos Manuais</v>
      </c>
      <c r="K697" s="605" t="str">
        <f>IFERROR(INDEX(VISA_MBCP!$H:$H,MATCH((Camtil!$E697&amp;Camtil!$C697),VISA_MBCP!$N:$N,0),),"-")</f>
        <v>-</v>
      </c>
      <c r="L697" s="607" t="str">
        <f>+_xlfn.IFNA(IF($K697&lt;&gt;"",INDEX(VISA_MBCP!$E:$E,MATCH(Camtil!$E697,VISA_MBCP!$J:$J,0)),"-"),"-")</f>
        <v>-</v>
      </c>
      <c r="M697" s="608"/>
      <c r="N697" s="397" t="str">
        <f t="shared" si="31"/>
        <v>9045016</v>
      </c>
    </row>
    <row r="698" spans="1:14" ht="12.75" customHeight="1" x14ac:dyDescent="0.3">
      <c r="A698" s="602" t="str">
        <f>+IFERROR(INDEX(Códigos!$A:$A,MATCH($B698,Códigos!$F:$F,0)),"Falta Código")</f>
        <v>1.2.2</v>
      </c>
      <c r="B698" s="602" t="s">
        <v>659</v>
      </c>
      <c r="C698" s="545">
        <v>45016</v>
      </c>
      <c r="D698" s="5" t="s">
        <v>982</v>
      </c>
      <c r="E698" s="561">
        <v>95</v>
      </c>
      <c r="F698" s="604"/>
      <c r="G698" s="602" t="str">
        <f t="shared" si="30"/>
        <v>TRF. P/O  RICARDO MANUEL CURADO NUNES | 45016 | 95 €</v>
      </c>
      <c r="H698" s="602" t="str">
        <f>IFERROR((VLOOKUP(A698,Códigos!$A$1:$C$108,H$8,FALSE)),"Falta Cod.")</f>
        <v>R1.2.1</v>
      </c>
      <c r="I698" s="602" t="str">
        <f>IFERROR((VLOOKUP(VLOOKUP(A698,Códigos!$A:$F,I$8,FALSE),Códigos!$C:$F,I$7,FALSE)),"Falta Cod.")</f>
        <v>Inscrições Campos de Férias (Verão)</v>
      </c>
      <c r="J698" s="605" t="str">
        <f>IFERROR((IF((VLOOKUP($G698,Camtil_MBCP!$L:$L,1,FALSE)=$G698),"Banco","Registos Fora")),"Registos Manuais")</f>
        <v>Registos Manuais</v>
      </c>
      <c r="K698" s="605" t="str">
        <f>IFERROR(INDEX(VISA_MBCP!$H:$H,MATCH((Camtil!$E698&amp;Camtil!$C698),VISA_MBCP!$N:$N,0),),"-")</f>
        <v>-</v>
      </c>
      <c r="L698" s="607" t="str">
        <f>+_xlfn.IFNA(IF($K698&lt;&gt;"",INDEX(VISA_MBCP!$E:$E,MATCH(Camtil!$E698,VISA_MBCP!$J:$J,0)),"-"),"-")</f>
        <v>-</v>
      </c>
      <c r="M698" s="608"/>
      <c r="N698" s="397" t="str">
        <f t="shared" si="31"/>
        <v>9545016</v>
      </c>
    </row>
    <row r="699" spans="1:14" ht="12.75" customHeight="1" x14ac:dyDescent="0.3">
      <c r="A699" s="602" t="str">
        <f>+IFERROR(INDEX(Códigos!$A:$A,MATCH($B699,Códigos!$F:$F,0)),"Falta Código")</f>
        <v>1.2.2</v>
      </c>
      <c r="B699" s="602" t="s">
        <v>659</v>
      </c>
      <c r="C699" s="545">
        <v>45016</v>
      </c>
      <c r="D699" s="5" t="s">
        <v>983</v>
      </c>
      <c r="E699" s="561">
        <v>95</v>
      </c>
      <c r="F699" s="604"/>
      <c r="G699" s="602" t="str">
        <f t="shared" si="30"/>
        <v>TRF. P/O  DR   RUI MIGUEL NUNES DA SI ID1051.3. | 45016 | 95 €</v>
      </c>
      <c r="H699" s="602" t="str">
        <f>IFERROR((VLOOKUP(A699,Códigos!$A$1:$C$108,H$8,FALSE)),"Falta Cod.")</f>
        <v>R1.2.1</v>
      </c>
      <c r="I699" s="602" t="str">
        <f>IFERROR((VLOOKUP(VLOOKUP(A699,Códigos!$A:$F,I$8,FALSE),Códigos!$C:$F,I$7,FALSE)),"Falta Cod.")</f>
        <v>Inscrições Campos de Férias (Verão)</v>
      </c>
      <c r="J699" s="605" t="str">
        <f>IFERROR((IF((VLOOKUP($G699,Camtil_MBCP!$L:$L,1,FALSE)=$G699),"Banco","Registos Fora")),"Registos Manuais")</f>
        <v>Registos Manuais</v>
      </c>
      <c r="K699" s="605" t="str">
        <f>IFERROR(INDEX(VISA_MBCP!$H:$H,MATCH((Camtil!$E699&amp;Camtil!$C699),VISA_MBCP!$N:$N,0),),"-")</f>
        <v>-</v>
      </c>
      <c r="L699" s="607" t="str">
        <f>+_xlfn.IFNA(IF($K699&lt;&gt;"",INDEX(VISA_MBCP!$E:$E,MATCH(Camtil!$E699,VISA_MBCP!$J:$J,0)),"-"),"-")</f>
        <v>-</v>
      </c>
      <c r="M699" s="608"/>
      <c r="N699" s="397" t="str">
        <f t="shared" si="31"/>
        <v>9545016</v>
      </c>
    </row>
    <row r="700" spans="1:14" ht="12.75" customHeight="1" x14ac:dyDescent="0.3">
      <c r="A700" s="602" t="str">
        <f>+IFERROR(INDEX(Códigos!$A:$A,MATCH($B700,Códigos!$F:$F,0)),"Falta Código")</f>
        <v>1.2.2</v>
      </c>
      <c r="B700" s="602" t="s">
        <v>659</v>
      </c>
      <c r="C700" s="545">
        <v>45016</v>
      </c>
      <c r="D700" s="5" t="s">
        <v>984</v>
      </c>
      <c r="E700" s="561">
        <v>95</v>
      </c>
      <c r="F700" s="604"/>
      <c r="G700" s="602" t="str">
        <f t="shared" si="30"/>
        <v>TRF. P/O  MARIA LUISA T B F LOBO CARV Maria do | 45016 | 95 €</v>
      </c>
      <c r="H700" s="602" t="str">
        <f>IFERROR((VLOOKUP(A700,Códigos!$A$1:$C$108,H$8,FALSE)),"Falta Cod.")</f>
        <v>R1.2.1</v>
      </c>
      <c r="I700" s="602" t="str">
        <f>IFERROR((VLOOKUP(VLOOKUP(A700,Códigos!$A:$F,I$8,FALSE),Códigos!$C:$F,I$7,FALSE)),"Falta Cod.")</f>
        <v>Inscrições Campos de Férias (Verão)</v>
      </c>
      <c r="J700" s="605" t="str">
        <f>IFERROR((IF((VLOOKUP($G700,Camtil_MBCP!$L:$L,1,FALSE)=$G700),"Banco","Registos Fora")),"Registos Manuais")</f>
        <v>Registos Manuais</v>
      </c>
      <c r="K700" s="605" t="str">
        <f>IFERROR(INDEX(VISA_MBCP!$H:$H,MATCH((Camtil!$E700&amp;Camtil!$C700),VISA_MBCP!$N:$N,0),),"-")</f>
        <v>-</v>
      </c>
      <c r="L700" s="607" t="str">
        <f>+_xlfn.IFNA(IF($K700&lt;&gt;"",INDEX(VISA_MBCP!$E:$E,MATCH(Camtil!$E700,VISA_MBCP!$J:$J,0)),"-"),"-")</f>
        <v>-</v>
      </c>
      <c r="M700" s="608"/>
      <c r="N700" s="397" t="str">
        <f t="shared" si="31"/>
        <v>9545016</v>
      </c>
    </row>
    <row r="701" spans="1:14" ht="12.75" customHeight="1" x14ac:dyDescent="0.3">
      <c r="A701" s="602" t="str">
        <f>+IFERROR(INDEX(Códigos!$A:$A,MATCH($B701,Códigos!$F:$F,0)),"Falta Código")</f>
        <v>1.2.2</v>
      </c>
      <c r="B701" s="602" t="s">
        <v>659</v>
      </c>
      <c r="C701" s="545">
        <v>45016</v>
      </c>
      <c r="D701" s="5" t="s">
        <v>985</v>
      </c>
      <c r="E701" s="561">
        <v>95</v>
      </c>
      <c r="F701" s="604"/>
      <c r="G701" s="602" t="str">
        <f t="shared" si="30"/>
        <v>TRF. P/O  FRANCISCO X V LEMOS MACHADO Pagamento | 45016 | 95 €</v>
      </c>
      <c r="H701" s="602" t="str">
        <f>IFERROR((VLOOKUP(A701,Códigos!$A$1:$C$108,H$8,FALSE)),"Falta Cod.")</f>
        <v>R1.2.1</v>
      </c>
      <c r="I701" s="602" t="str">
        <f>IFERROR((VLOOKUP(VLOOKUP(A701,Códigos!$A:$F,I$8,FALSE),Códigos!$C:$F,I$7,FALSE)),"Falta Cod.")</f>
        <v>Inscrições Campos de Férias (Verão)</v>
      </c>
      <c r="J701" s="605" t="str">
        <f>IFERROR((IF((VLOOKUP($G701,Camtil_MBCP!$L:$L,1,FALSE)=$G701),"Banco","Registos Fora")),"Registos Manuais")</f>
        <v>Registos Manuais</v>
      </c>
      <c r="K701" s="605" t="str">
        <f>IFERROR(INDEX(VISA_MBCP!$H:$H,MATCH((Camtil!$E701&amp;Camtil!$C701),VISA_MBCP!$N:$N,0),),"-")</f>
        <v>-</v>
      </c>
      <c r="L701" s="607" t="str">
        <f>+_xlfn.IFNA(IF($K701&lt;&gt;"",INDEX(VISA_MBCP!$E:$E,MATCH(Camtil!$E701,VISA_MBCP!$J:$J,0)),"-"),"-")</f>
        <v>-</v>
      </c>
      <c r="M701" s="608"/>
      <c r="N701" s="397" t="str">
        <f t="shared" si="31"/>
        <v>9545016</v>
      </c>
    </row>
    <row r="702" spans="1:14" ht="12.75" customHeight="1" x14ac:dyDescent="0.3">
      <c r="A702" s="602" t="str">
        <f>+IFERROR(INDEX(Códigos!$A:$A,MATCH($B702,Códigos!$F:$F,0)),"Falta Código")</f>
        <v>1.2.2</v>
      </c>
      <c r="B702" s="602" t="s">
        <v>659</v>
      </c>
      <c r="C702" s="545">
        <v>45016</v>
      </c>
      <c r="D702" s="5" t="s">
        <v>986</v>
      </c>
      <c r="E702" s="561">
        <v>95</v>
      </c>
      <c r="F702" s="604"/>
      <c r="G702" s="602" t="str">
        <f t="shared" si="30"/>
        <v>TRF. P/O  LUIS MIGUEL FELIX COSTA PEQ | 45016 | 95 €</v>
      </c>
      <c r="H702" s="602" t="str">
        <f>IFERROR((VLOOKUP(A702,Códigos!$A$1:$C$108,H$8,FALSE)),"Falta Cod.")</f>
        <v>R1.2.1</v>
      </c>
      <c r="I702" s="602" t="str">
        <f>IFERROR((VLOOKUP(VLOOKUP(A702,Códigos!$A:$F,I$8,FALSE),Códigos!$C:$F,I$7,FALSE)),"Falta Cod.")</f>
        <v>Inscrições Campos de Férias (Verão)</v>
      </c>
      <c r="J702" s="605" t="str">
        <f>IFERROR((IF((VLOOKUP($G702,Camtil_MBCP!$L:$L,1,FALSE)=$G702),"Banco","Registos Fora")),"Registos Manuais")</f>
        <v>Registos Manuais</v>
      </c>
      <c r="K702" s="605" t="str">
        <f>IFERROR(INDEX(VISA_MBCP!$H:$H,MATCH((Camtil!$E702&amp;Camtil!$C702),VISA_MBCP!$N:$N,0),),"-")</f>
        <v>-</v>
      </c>
      <c r="L702" s="607" t="str">
        <f>+_xlfn.IFNA(IF($K702&lt;&gt;"",INDEX(VISA_MBCP!$E:$E,MATCH(Camtil!$E702,VISA_MBCP!$J:$J,0)),"-"),"-")</f>
        <v>-</v>
      </c>
      <c r="M702" s="608"/>
      <c r="N702" s="397" t="str">
        <f t="shared" si="31"/>
        <v>9545016</v>
      </c>
    </row>
    <row r="703" spans="1:14" ht="12.75" customHeight="1" x14ac:dyDescent="0.3">
      <c r="A703" s="602" t="str">
        <f>+IFERROR(INDEX(Códigos!$A:$A,MATCH($B703,Códigos!$F:$F,0)),"Falta Código")</f>
        <v>Não Contab.</v>
      </c>
      <c r="B703" s="602" t="s">
        <v>467</v>
      </c>
      <c r="C703" s="545">
        <v>45016</v>
      </c>
      <c r="D703" s="5" t="s">
        <v>987</v>
      </c>
      <c r="E703" s="561">
        <v>100</v>
      </c>
      <c r="F703" s="604"/>
      <c r="G703" s="602" t="str">
        <f t="shared" si="30"/>
        <v>TRF. P/O  FRANCISCO MARIA DA COSTA DE | 45016 | 100 €</v>
      </c>
      <c r="H703" s="602" t="str">
        <f>IFERROR((VLOOKUP(A703,Códigos!$A$1:$C$108,H$8,FALSE)),"Falta Cod.")</f>
        <v>Falta Cod.</v>
      </c>
      <c r="I703" s="602" t="str">
        <f>IFERROR((VLOOKUP(VLOOKUP(A703,Códigos!$A:$F,I$8,FALSE),Códigos!$C:$F,I$7,FALSE)),"Falta Cod.")</f>
        <v>-</v>
      </c>
      <c r="J703" s="605" t="str">
        <f>IFERROR((IF((VLOOKUP($G703,Camtil_MBCP!$L:$L,1,FALSE)=$G703),"Banco","Registos Fora")),"Registos Manuais")</f>
        <v>Registos Manuais</v>
      </c>
      <c r="K703" s="605" t="str">
        <f>IFERROR(INDEX(VISA_MBCP!$H:$H,MATCH((Camtil!$E703&amp;Camtil!$C703),VISA_MBCP!$N:$N,0),),"-")</f>
        <v>-</v>
      </c>
      <c r="L703" s="607" t="str">
        <f>+_xlfn.IFNA(IF($K703&lt;&gt;"",INDEX(VISA_MBCP!$E:$E,MATCH(Camtil!$E703,VISA_MBCP!$J:$J,0)),"-"),"-")</f>
        <v>-</v>
      </c>
      <c r="M703" s="608"/>
      <c r="N703" s="397" t="str">
        <f t="shared" si="31"/>
        <v>10045016</v>
      </c>
    </row>
    <row r="704" spans="1:14" ht="12.75" customHeight="1" x14ac:dyDescent="0.3">
      <c r="A704" s="602" t="str">
        <f>+IFERROR(INDEX(Códigos!$A:$A,MATCH($B704,Códigos!$F:$F,0)),"Falta Código")</f>
        <v>1.2.2</v>
      </c>
      <c r="B704" s="602" t="s">
        <v>659</v>
      </c>
      <c r="C704" s="545"/>
      <c r="D704" s="5"/>
      <c r="E704" s="561">
        <v>95</v>
      </c>
      <c r="F704" s="604"/>
      <c r="G704" s="602" t="str">
        <f>D704&amp;" | "&amp;C704&amp;" | "&amp;E704&amp;" €"</f>
        <v xml:space="preserve"> |  | 95 €</v>
      </c>
      <c r="H704" s="602" t="str">
        <f>IFERROR((VLOOKUP(A704,Códigos!$A$1:$C$108,H$8,FALSE)),"Falta Cod.")</f>
        <v>R1.2.1</v>
      </c>
      <c r="I704" s="602" t="str">
        <f>IFERROR((VLOOKUP(VLOOKUP(A704,Códigos!$A:$F,I$8,FALSE),Códigos!$C:$F,I$7,FALSE)),"Falta Cod.")</f>
        <v>Inscrições Campos de Férias (Verão)</v>
      </c>
      <c r="J704" s="605" t="str">
        <f>IFERROR((IF((VLOOKUP($G704,Camtil_MBCP!$L:$L,1,FALSE)=$G704),"Banco","Registos Fora")),"Registos Manuais")</f>
        <v>Registos Manuais</v>
      </c>
      <c r="K704" s="605" t="str">
        <f>IFERROR(INDEX(VISA_MBCP!$H:$H,MATCH((Camtil!$E704&amp;Camtil!$C704),VISA_MBCP!$N:$N,0),),"-")</f>
        <v>-</v>
      </c>
      <c r="L704" s="607" t="str">
        <f>+_xlfn.IFNA(IF($K704&lt;&gt;"",INDEX(VISA_MBCP!$E:$E,MATCH(Camtil!$E704,VISA_MBCP!$J:$J,0)),"-"),"-")</f>
        <v>-</v>
      </c>
      <c r="M704" s="608"/>
      <c r="N704" s="397" t="str">
        <f>+$E704&amp;$C704</f>
        <v>95</v>
      </c>
    </row>
    <row r="705" spans="1:14" ht="12.75" customHeight="1" x14ac:dyDescent="0.3">
      <c r="A705" s="602" t="str">
        <f>+IFERROR(INDEX(Códigos!$A:$A,MATCH($B705,Códigos!$F:$F,0)),"Falta Código")</f>
        <v>1.2.8</v>
      </c>
      <c r="B705" s="602" t="s">
        <v>591</v>
      </c>
      <c r="C705" s="545"/>
      <c r="D705" s="5"/>
      <c r="E705" s="561">
        <v>5</v>
      </c>
      <c r="F705" s="604"/>
      <c r="G705" s="602" t="str">
        <f>D705&amp;" | "&amp;C705&amp;" | "&amp;E705&amp;" €"</f>
        <v xml:space="preserve"> |  | 5 €</v>
      </c>
      <c r="H705" s="602" t="str">
        <f>IFERROR((VLOOKUP(A705,Códigos!$A$1:$C$108,H$8,FALSE)),"Falta Cod.")</f>
        <v>R1.3</v>
      </c>
      <c r="I705" s="602" t="str">
        <f>IFERROR((VLOOKUP(VLOOKUP(A705,Códigos!$A:$F,I$8,FALSE),Códigos!$C:$F,I$7,FALSE)),"Falta Cod.")</f>
        <v>Doações</v>
      </c>
      <c r="J705" s="605" t="str">
        <f>IFERROR((IF((VLOOKUP($G705,Camtil_MBCP!$L:$L,1,FALSE)=$G705),"Banco","Registos Fora")),"Registos Manuais")</f>
        <v>Registos Manuais</v>
      </c>
      <c r="K705" s="605" t="str">
        <f>IFERROR(INDEX(VISA_MBCP!$H:$H,MATCH((Camtil!$E705&amp;Camtil!$C705),VISA_MBCP!$N:$N,0),),"-")</f>
        <v>-</v>
      </c>
      <c r="L705" s="607" t="str">
        <f>+_xlfn.IFNA(IF($K705&lt;&gt;"",INDEX(VISA_MBCP!$E:$E,MATCH(Camtil!$E705,VISA_MBCP!$J:$J,0)),"-"),"-")</f>
        <v>-</v>
      </c>
      <c r="M705" s="608"/>
      <c r="N705" s="397" t="str">
        <f>+$E705&amp;$C705</f>
        <v>5</v>
      </c>
    </row>
    <row r="706" spans="1:14" ht="12.75" customHeight="1" x14ac:dyDescent="0.3">
      <c r="A706" s="602" t="str">
        <f>+IFERROR(INDEX(Códigos!$A:$A,MATCH($B706,Códigos!$F:$F,0)),"Falta Código")</f>
        <v>1.2.2</v>
      </c>
      <c r="B706" s="602" t="s">
        <v>659</v>
      </c>
      <c r="C706" s="545">
        <v>45016</v>
      </c>
      <c r="D706" s="5" t="s">
        <v>988</v>
      </c>
      <c r="E706" s="561">
        <v>130</v>
      </c>
      <c r="F706" s="604" t="s">
        <v>942</v>
      </c>
      <c r="G706" s="602" t="str">
        <f t="shared" si="30"/>
        <v>TRF. P/O  DR   RUI MIGUEL NUNES DA SI 1051.3.4 | 45016 | 130 €</v>
      </c>
      <c r="H706" s="602" t="str">
        <f>IFERROR((VLOOKUP(A706,Códigos!$A$1:$C$108,H$8,FALSE)),"Falta Cod.")</f>
        <v>R1.2.1</v>
      </c>
      <c r="I706" s="602" t="str">
        <f>IFERROR((VLOOKUP(VLOOKUP(A706,Códigos!$A:$F,I$8,FALSE),Códigos!$C:$F,I$7,FALSE)),"Falta Cod.")</f>
        <v>Inscrições Campos de Férias (Verão)</v>
      </c>
      <c r="J706" s="605" t="str">
        <f>IFERROR((IF((VLOOKUP($G706,Camtil_MBCP!$L:$L,1,FALSE)=$G706),"Banco","Registos Fora")),"Registos Manuais")</f>
        <v>Registos Manuais</v>
      </c>
      <c r="K706" s="605" t="str">
        <f>IFERROR(INDEX(VISA_MBCP!$H:$H,MATCH((Camtil!$E706&amp;Camtil!$C706),VISA_MBCP!$N:$N,0),),"-")</f>
        <v>-</v>
      </c>
      <c r="L706" s="607" t="str">
        <f>+_xlfn.IFNA(IF($K706&lt;&gt;"",INDEX(VISA_MBCP!$E:$E,MATCH(Camtil!$E706,VISA_MBCP!$J:$J,0)),"-"),"-")</f>
        <v>-</v>
      </c>
      <c r="M706" s="608"/>
      <c r="N706" s="397" t="str">
        <f t="shared" si="31"/>
        <v>13045016</v>
      </c>
    </row>
    <row r="707" spans="1:14" ht="12.75" customHeight="1" x14ac:dyDescent="0.3">
      <c r="A707" s="602" t="str">
        <f>+IFERROR(INDEX(Códigos!$A:$A,MATCH($B707,Códigos!$F:$F,0)),"Falta Código")</f>
        <v>1.2.2</v>
      </c>
      <c r="B707" s="602" t="s">
        <v>659</v>
      </c>
      <c r="C707" s="545">
        <v>45016</v>
      </c>
      <c r="D707" s="5" t="s">
        <v>989</v>
      </c>
      <c r="E707" s="561">
        <v>130</v>
      </c>
      <c r="F707" s="604"/>
      <c r="G707" s="602" t="str">
        <f t="shared" si="30"/>
        <v>TRF. P/O  FRANCISCO X V LEMOS MACHADO Campo Tre | 45016 | 130 €</v>
      </c>
      <c r="H707" s="602" t="str">
        <f>IFERROR((VLOOKUP(A707,Códigos!$A$1:$C$108,H$8,FALSE)),"Falta Cod.")</f>
        <v>R1.2.1</v>
      </c>
      <c r="I707" s="602" t="str">
        <f>IFERROR((VLOOKUP(VLOOKUP(A707,Códigos!$A:$F,I$8,FALSE),Códigos!$C:$F,I$7,FALSE)),"Falta Cod.")</f>
        <v>Inscrições Campos de Férias (Verão)</v>
      </c>
      <c r="J707" s="605" t="str">
        <f>IFERROR((IF((VLOOKUP($G707,Camtil_MBCP!$L:$L,1,FALSE)=$G707),"Banco","Registos Fora")),"Registos Manuais")</f>
        <v>Registos Manuais</v>
      </c>
      <c r="K707" s="605" t="str">
        <f>IFERROR(INDEX(VISA_MBCP!$H:$H,MATCH((Camtil!$E707&amp;Camtil!$C707),VISA_MBCP!$N:$N,0),),"-")</f>
        <v>-</v>
      </c>
      <c r="L707" s="607" t="str">
        <f>+_xlfn.IFNA(IF($K707&lt;&gt;"",INDEX(VISA_MBCP!$E:$E,MATCH(Camtil!$E707,VISA_MBCP!$J:$J,0)),"-"),"-")</f>
        <v>-</v>
      </c>
      <c r="M707" s="608"/>
      <c r="N707" s="397" t="str">
        <f t="shared" si="31"/>
        <v>13045016</v>
      </c>
    </row>
    <row r="708" spans="1:14" ht="12.75" customHeight="1" x14ac:dyDescent="0.3">
      <c r="A708" s="602" t="str">
        <f>+IFERROR(INDEX(Códigos!$A:$A,MATCH($B708,Códigos!$F:$F,0)),"Falta Código")</f>
        <v>1.2.2</v>
      </c>
      <c r="B708" s="602" t="s">
        <v>659</v>
      </c>
      <c r="C708" s="545">
        <v>45016</v>
      </c>
      <c r="D708" s="5" t="s">
        <v>990</v>
      </c>
      <c r="E708" s="561">
        <v>130</v>
      </c>
      <c r="F708" s="604" t="s">
        <v>991</v>
      </c>
      <c r="G708" s="602" t="str">
        <f t="shared" si="30"/>
        <v>TRF. P/O  FRANCISCO X V LEMOS MACHADO Campo Mel | 45016 | 130 €</v>
      </c>
      <c r="H708" s="602" t="str">
        <f>IFERROR((VLOOKUP(A708,Códigos!$A$1:$C$108,H$8,FALSE)),"Falta Cod.")</f>
        <v>R1.2.1</v>
      </c>
      <c r="I708" s="602" t="str">
        <f>IFERROR((VLOOKUP(VLOOKUP(A708,Códigos!$A:$F,I$8,FALSE),Códigos!$C:$F,I$7,FALSE)),"Falta Cod.")</f>
        <v>Inscrições Campos de Férias (Verão)</v>
      </c>
      <c r="J708" s="605" t="str">
        <f>IFERROR((IF((VLOOKUP($G708,Camtil_MBCP!$L:$L,1,FALSE)=$G708),"Banco","Registos Fora")),"Registos Manuais")</f>
        <v>Registos Manuais</v>
      </c>
      <c r="K708" s="605" t="str">
        <f>IFERROR(INDEX(VISA_MBCP!$H:$H,MATCH((Camtil!$E708&amp;Camtil!$C708),VISA_MBCP!$N:$N,0),),"-")</f>
        <v>-</v>
      </c>
      <c r="L708" s="607" t="str">
        <f>+_xlfn.IFNA(IF($K708&lt;&gt;"",INDEX(VISA_MBCP!$E:$E,MATCH(Camtil!$E708,VISA_MBCP!$J:$J,0)),"-"),"-")</f>
        <v>-</v>
      </c>
      <c r="M708" s="608"/>
      <c r="N708" s="397" t="str">
        <f t="shared" si="31"/>
        <v>13045016</v>
      </c>
    </row>
    <row r="709" spans="1:14" ht="12.75" customHeight="1" x14ac:dyDescent="0.3">
      <c r="A709" s="602" t="str">
        <f>+IFERROR(INDEX(Códigos!$A:$A,MATCH($B709,Códigos!$F:$F,0)),"Falta Código")</f>
        <v>1.2.2</v>
      </c>
      <c r="B709" s="602" t="s">
        <v>659</v>
      </c>
      <c r="C709" s="545">
        <v>45016</v>
      </c>
      <c r="D709" s="5" t="s">
        <v>992</v>
      </c>
      <c r="E709" s="561">
        <v>130</v>
      </c>
      <c r="F709" s="604" t="s">
        <v>942</v>
      </c>
      <c r="G709" s="602" t="str">
        <f t="shared" si="30"/>
        <v>TRF. P/O  TORCATO MENDES SOUSA SOARES ID 115532 | 45016 | 130 €</v>
      </c>
      <c r="H709" s="602" t="str">
        <f>IFERROR((VLOOKUP(A709,Códigos!$A$1:$C$108,H$8,FALSE)),"Falta Cod.")</f>
        <v>R1.2.1</v>
      </c>
      <c r="I709" s="602" t="str">
        <f>IFERROR((VLOOKUP(VLOOKUP(A709,Códigos!$A:$F,I$8,FALSE),Códigos!$C:$F,I$7,FALSE)),"Falta Cod.")</f>
        <v>Inscrições Campos de Férias (Verão)</v>
      </c>
      <c r="J709" s="605" t="str">
        <f>IFERROR((IF((VLOOKUP($G709,Camtil_MBCP!$L:$L,1,FALSE)=$G709),"Banco","Registos Fora")),"Registos Manuais")</f>
        <v>Registos Manuais</v>
      </c>
      <c r="K709" s="605" t="str">
        <f>IFERROR(INDEX(VISA_MBCP!$H:$H,MATCH((Camtil!$E709&amp;Camtil!$C709),VISA_MBCP!$N:$N,0),),"-")</f>
        <v>-</v>
      </c>
      <c r="L709" s="607" t="str">
        <f>+_xlfn.IFNA(IF($K709&lt;&gt;"",INDEX(VISA_MBCP!$E:$E,MATCH(Camtil!$E709,VISA_MBCP!$J:$J,0)),"-"),"-")</f>
        <v>-</v>
      </c>
      <c r="M709" s="608"/>
      <c r="N709" s="397" t="str">
        <f t="shared" si="31"/>
        <v>13045016</v>
      </c>
    </row>
    <row r="710" spans="1:14" ht="12.75" customHeight="1" x14ac:dyDescent="0.3">
      <c r="A710" s="602" t="str">
        <f>+IFERROR(INDEX(Códigos!$A:$A,MATCH($B710,Códigos!$F:$F,0)),"Falta Código")</f>
        <v>1.2.2</v>
      </c>
      <c r="B710" s="602" t="s">
        <v>659</v>
      </c>
      <c r="C710" s="545">
        <v>45016</v>
      </c>
      <c r="D710" s="5" t="s">
        <v>993</v>
      </c>
      <c r="E710" s="561">
        <v>130</v>
      </c>
      <c r="F710" s="604" t="s">
        <v>942</v>
      </c>
      <c r="G710" s="602" t="str">
        <f t="shared" si="30"/>
        <v>TRF. P/O  RITA ISABEL CALDEIRA SALGAD | 45016 | 130 €</v>
      </c>
      <c r="H710" s="602" t="str">
        <f>IFERROR((VLOOKUP(A710,Códigos!$A$1:$C$108,H$8,FALSE)),"Falta Cod.")</f>
        <v>R1.2.1</v>
      </c>
      <c r="I710" s="602" t="str">
        <f>IFERROR((VLOOKUP(VLOOKUP(A710,Códigos!$A:$F,I$8,FALSE),Códigos!$C:$F,I$7,FALSE)),"Falta Cod.")</f>
        <v>Inscrições Campos de Férias (Verão)</v>
      </c>
      <c r="J710" s="605" t="str">
        <f>IFERROR((IF((VLOOKUP($G710,Camtil_MBCP!$L:$L,1,FALSE)=$G710),"Banco","Registos Fora")),"Registos Manuais")</f>
        <v>Registos Manuais</v>
      </c>
      <c r="K710" s="605" t="str">
        <f>IFERROR(INDEX(VISA_MBCP!$H:$H,MATCH((Camtil!$E710&amp;Camtil!$C710),VISA_MBCP!$N:$N,0),),"-")</f>
        <v>-</v>
      </c>
      <c r="L710" s="607" t="str">
        <f>+_xlfn.IFNA(IF($K710&lt;&gt;"",INDEX(VISA_MBCP!$E:$E,MATCH(Camtil!$E710,VISA_MBCP!$J:$J,0)),"-"),"-")</f>
        <v>-</v>
      </c>
      <c r="M710" s="608"/>
      <c r="N710" s="397" t="str">
        <f t="shared" si="31"/>
        <v>13045016</v>
      </c>
    </row>
    <row r="711" spans="1:14" ht="12.75" customHeight="1" x14ac:dyDescent="0.3">
      <c r="A711" s="602" t="str">
        <f>+IFERROR(INDEX(Códigos!$A:$A,MATCH($B711,Códigos!$F:$F,0)),"Falta Código")</f>
        <v>1.2.2</v>
      </c>
      <c r="B711" s="602" t="s">
        <v>659</v>
      </c>
      <c r="C711" s="545">
        <v>45016</v>
      </c>
      <c r="D711" s="5" t="s">
        <v>994</v>
      </c>
      <c r="E711" s="561">
        <v>130</v>
      </c>
      <c r="F711" s="604" t="s">
        <v>942</v>
      </c>
      <c r="G711" s="602" t="str">
        <f t="shared" ref="G711:G733" si="32">D711&amp;" | "&amp;C711&amp;" | "&amp;E711&amp;" €"</f>
        <v>TRF. P/O  ANDREA ALEXANDRA GUERRA SAN | 45016 | 130 €</v>
      </c>
      <c r="H711" s="602" t="str">
        <f>IFERROR((VLOOKUP(A711,Códigos!$A$1:$C$108,H$8,FALSE)),"Falta Cod.")</f>
        <v>R1.2.1</v>
      </c>
      <c r="I711" s="602" t="str">
        <f>IFERROR((VLOOKUP(VLOOKUP(A711,Códigos!$A:$F,I$8,FALSE),Códigos!$C:$F,I$7,FALSE)),"Falta Cod.")</f>
        <v>Inscrições Campos de Férias (Verão)</v>
      </c>
      <c r="J711" s="605" t="str">
        <f>IFERROR((IF((VLOOKUP($G711,Camtil_MBCP!$L:$L,1,FALSE)=$G711),"Banco","Registos Fora")),"Registos Manuais")</f>
        <v>Registos Manuais</v>
      </c>
      <c r="K711" s="605" t="str">
        <f>IFERROR(INDEX(VISA_MBCP!$H:$H,MATCH((Camtil!$E711&amp;Camtil!$C711),VISA_MBCP!$N:$N,0),),"-")</f>
        <v>-</v>
      </c>
      <c r="L711" s="607" t="str">
        <f>+_xlfn.IFNA(IF($K711&lt;&gt;"",INDEX(VISA_MBCP!$E:$E,MATCH(Camtil!$E711,VISA_MBCP!$J:$J,0)),"-"),"-")</f>
        <v>-</v>
      </c>
      <c r="M711" s="608"/>
      <c r="N711" s="397" t="str">
        <f t="shared" ref="N711:N733" si="33">+$E711&amp;$C711</f>
        <v>13045016</v>
      </c>
    </row>
    <row r="712" spans="1:14" ht="12.75" customHeight="1" x14ac:dyDescent="0.3">
      <c r="A712" s="602" t="str">
        <f>+IFERROR(INDEX(Códigos!$A:$A,MATCH($B712,Códigos!$F:$F,0)),"Falta Código")</f>
        <v>Não Contab.</v>
      </c>
      <c r="B712" s="602" t="s">
        <v>467</v>
      </c>
      <c r="C712" s="545">
        <v>45016</v>
      </c>
      <c r="D712" s="5" t="s">
        <v>766</v>
      </c>
      <c r="E712" s="561">
        <v>150</v>
      </c>
      <c r="F712" s="604"/>
      <c r="G712" s="602" t="str">
        <f t="shared" si="32"/>
        <v>TRF. P/O  MIGUEL REBELO DE ANDRADE DE | 45016 | 150 €</v>
      </c>
      <c r="H712" s="602" t="str">
        <f>IFERROR((VLOOKUP(A712,Códigos!$A$1:$C$108,H$8,FALSE)),"Falta Cod.")</f>
        <v>Falta Cod.</v>
      </c>
      <c r="I712" s="602" t="str">
        <f>IFERROR((VLOOKUP(VLOOKUP(A712,Códigos!$A:$F,I$8,FALSE),Códigos!$C:$F,I$7,FALSE)),"Falta Cod.")</f>
        <v>-</v>
      </c>
      <c r="J712" s="605" t="str">
        <f>IFERROR((IF((VLOOKUP($G712,Camtil_MBCP!$L:$L,1,FALSE)=$G712),"Banco","Registos Fora")),"Registos Manuais")</f>
        <v>Registos Manuais</v>
      </c>
      <c r="K712" s="605" t="str">
        <f>IFERROR(INDEX(VISA_MBCP!$H:$H,MATCH((Camtil!$E712&amp;Camtil!$C712),VISA_MBCP!$N:$N,0),),"-")</f>
        <v>-</v>
      </c>
      <c r="L712" s="607" t="str">
        <f>+_xlfn.IFNA(IF($K712&lt;&gt;"",INDEX(VISA_MBCP!$E:$E,MATCH(Camtil!$E712,VISA_MBCP!$J:$J,0)),"-"),"-")</f>
        <v>-</v>
      </c>
      <c r="M712" s="608"/>
      <c r="N712" s="397" t="str">
        <f t="shared" si="33"/>
        <v>15045016</v>
      </c>
    </row>
    <row r="713" spans="1:14" ht="12.75" customHeight="1" x14ac:dyDescent="0.3">
      <c r="A713" s="602" t="str">
        <f>+IFERROR(INDEX(Códigos!$A:$A,MATCH($B713,Códigos!$F:$F,0)),"Falta Código")</f>
        <v>1.2.2</v>
      </c>
      <c r="B713" s="602" t="s">
        <v>659</v>
      </c>
      <c r="C713" s="545"/>
      <c r="D713" s="5"/>
      <c r="E713" s="561">
        <v>130</v>
      </c>
      <c r="F713" s="604"/>
      <c r="G713" s="602" t="str">
        <f>D713&amp;" | "&amp;C713&amp;" | "&amp;E713&amp;" €"</f>
        <v xml:space="preserve"> |  | 130 €</v>
      </c>
      <c r="H713" s="602" t="str">
        <f>IFERROR((VLOOKUP(A713,Códigos!$A$1:$C$108,H$8,FALSE)),"Falta Cod.")</f>
        <v>R1.2.1</v>
      </c>
      <c r="I713" s="602" t="str">
        <f>IFERROR((VLOOKUP(VLOOKUP(A713,Códigos!$A:$F,I$8,FALSE),Códigos!$C:$F,I$7,FALSE)),"Falta Cod.")</f>
        <v>Inscrições Campos de Férias (Verão)</v>
      </c>
      <c r="J713" s="605" t="str">
        <f>IFERROR((IF((VLOOKUP($G713,Camtil_MBCP!$L:$L,1,FALSE)=$G713),"Banco","Registos Fora")),"Registos Manuais")</f>
        <v>Registos Manuais</v>
      </c>
      <c r="K713" s="605" t="str">
        <f>IFERROR(INDEX(VISA_MBCP!$H:$H,MATCH((Camtil!$E713&amp;Camtil!$C713),VISA_MBCP!$N:$N,0),),"-")</f>
        <v>-</v>
      </c>
      <c r="L713" s="607" t="str">
        <f>+_xlfn.IFNA(IF($K713&lt;&gt;"",INDEX(VISA_MBCP!$E:$E,MATCH(Camtil!$E713,VISA_MBCP!$J:$J,0)),"-"),"-")</f>
        <v>-</v>
      </c>
      <c r="M713" s="608"/>
      <c r="N713" s="397" t="str">
        <f>+$E713&amp;$C713</f>
        <v>130</v>
      </c>
    </row>
    <row r="714" spans="1:14" ht="12.75" customHeight="1" x14ac:dyDescent="0.3">
      <c r="A714" s="602" t="str">
        <f>+IFERROR(INDEX(Códigos!$A:$A,MATCH($B714,Códigos!$F:$F,0)),"Falta Código")</f>
        <v>1.2.8</v>
      </c>
      <c r="B714" s="602" t="s">
        <v>591</v>
      </c>
      <c r="C714" s="545"/>
      <c r="D714" s="5"/>
      <c r="E714" s="561">
        <f>E712-E713</f>
        <v>20</v>
      </c>
      <c r="F714" s="604"/>
      <c r="G714" s="602" t="str">
        <f>D714&amp;" | "&amp;C714&amp;" | "&amp;E714&amp;" €"</f>
        <v xml:space="preserve"> |  | 20 €</v>
      </c>
      <c r="H714" s="602" t="str">
        <f>IFERROR((VLOOKUP(A714,Códigos!$A$1:$C$108,H$8,FALSE)),"Falta Cod.")</f>
        <v>R1.3</v>
      </c>
      <c r="I714" s="602" t="str">
        <f>IFERROR((VLOOKUP(VLOOKUP(A714,Códigos!$A:$F,I$8,FALSE),Códigos!$C:$F,I$7,FALSE)),"Falta Cod.")</f>
        <v>Doações</v>
      </c>
      <c r="J714" s="605" t="str">
        <f>IFERROR((IF((VLOOKUP($G714,Camtil_MBCP!$L:$L,1,FALSE)=$G714),"Banco","Registos Fora")),"Registos Manuais")</f>
        <v>Registos Manuais</v>
      </c>
      <c r="K714" s="605" t="str">
        <f>IFERROR(INDEX(VISA_MBCP!$H:$H,MATCH((Camtil!$E714&amp;Camtil!$C714),VISA_MBCP!$N:$N,0),),"-")</f>
        <v>-</v>
      </c>
      <c r="L714" s="607" t="str">
        <f>+_xlfn.IFNA(IF($K714&lt;&gt;"",INDEX(VISA_MBCP!$E:$E,MATCH(Camtil!$E714,VISA_MBCP!$J:$J,0)),"-"),"-")</f>
        <v>-</v>
      </c>
      <c r="M714" s="608"/>
      <c r="N714" s="397" t="str">
        <f>+$E714&amp;$C714</f>
        <v>20</v>
      </c>
    </row>
    <row r="715" spans="1:14" ht="12.75" customHeight="1" x14ac:dyDescent="0.3">
      <c r="A715" s="602" t="str">
        <f>+IFERROR(INDEX(Códigos!$A:$A,MATCH($B715,Códigos!$F:$F,0)),"Falta Código")</f>
        <v>Não Contab.</v>
      </c>
      <c r="B715" s="602" t="s">
        <v>467</v>
      </c>
      <c r="C715" s="545">
        <v>45016</v>
      </c>
      <c r="D715" s="5" t="s">
        <v>995</v>
      </c>
      <c r="E715" s="561">
        <v>180</v>
      </c>
      <c r="F715" s="604"/>
      <c r="G715" s="602" t="str">
        <f t="shared" si="32"/>
        <v>TRF. P/O  ENG PAULO ALEXANDRE PIRES   Teresa An | 45016 | 180 €</v>
      </c>
      <c r="H715" s="602" t="str">
        <f>IFERROR((VLOOKUP(A715,Códigos!$A$1:$C$108,H$8,FALSE)),"Falta Cod.")</f>
        <v>Falta Cod.</v>
      </c>
      <c r="I715" s="602" t="str">
        <f>IFERROR((VLOOKUP(VLOOKUP(A715,Códigos!$A:$F,I$8,FALSE),Códigos!$C:$F,I$7,FALSE)),"Falta Cod.")</f>
        <v>-</v>
      </c>
      <c r="J715" s="605" t="str">
        <f>IFERROR((IF((VLOOKUP($G715,Camtil_MBCP!$L:$L,1,FALSE)=$G715),"Banco","Registos Fora")),"Registos Manuais")</f>
        <v>Registos Manuais</v>
      </c>
      <c r="K715" s="605" t="str">
        <f>IFERROR(INDEX(VISA_MBCP!$H:$H,MATCH((Camtil!$E715&amp;Camtil!$C715),VISA_MBCP!$N:$N,0),),"-")</f>
        <v>-</v>
      </c>
      <c r="L715" s="607" t="str">
        <f>+_xlfn.IFNA(IF($K715&lt;&gt;"",INDEX(VISA_MBCP!$E:$E,MATCH(Camtil!$E715,VISA_MBCP!$J:$J,0)),"-"),"-")</f>
        <v>-</v>
      </c>
      <c r="M715" s="608"/>
      <c r="N715" s="397" t="str">
        <f t="shared" si="33"/>
        <v>18045016</v>
      </c>
    </row>
    <row r="716" spans="1:14" ht="12.75" customHeight="1" x14ac:dyDescent="0.3">
      <c r="A716" s="602" t="str">
        <f>+IFERROR(INDEX(Códigos!$A:$A,MATCH($B716,Códigos!$F:$F,0)),"Falta Código")</f>
        <v>1.2.2</v>
      </c>
      <c r="B716" s="602" t="s">
        <v>659</v>
      </c>
      <c r="C716" s="545"/>
      <c r="D716" s="5"/>
      <c r="E716" s="561">
        <v>130</v>
      </c>
      <c r="F716" s="604"/>
      <c r="G716" s="602" t="str">
        <f>D716&amp;" | "&amp;C716&amp;" | "&amp;E716&amp;" €"</f>
        <v xml:space="preserve"> |  | 130 €</v>
      </c>
      <c r="H716" s="602" t="str">
        <f>IFERROR((VLOOKUP(A716,Códigos!$A$1:$C$108,H$8,FALSE)),"Falta Cod.")</f>
        <v>R1.2.1</v>
      </c>
      <c r="I716" s="602" t="str">
        <f>IFERROR((VLOOKUP(VLOOKUP(A716,Códigos!$A:$F,I$8,FALSE),Códigos!$C:$F,I$7,FALSE)),"Falta Cod.")</f>
        <v>Inscrições Campos de Férias (Verão)</v>
      </c>
      <c r="J716" s="605" t="str">
        <f>IFERROR((IF((VLOOKUP($G716,Camtil_MBCP!$L:$L,1,FALSE)=$G716),"Banco","Registos Fora")),"Registos Manuais")</f>
        <v>Registos Manuais</v>
      </c>
      <c r="K716" s="605" t="str">
        <f>IFERROR(INDEX(VISA_MBCP!$H:$H,MATCH((Camtil!$E716&amp;Camtil!$C716),VISA_MBCP!$N:$N,0),),"-")</f>
        <v>-</v>
      </c>
      <c r="L716" s="607" t="str">
        <f>+_xlfn.IFNA(IF($K716&lt;&gt;"",INDEX(VISA_MBCP!$E:$E,MATCH(Camtil!$E716,VISA_MBCP!$J:$J,0)),"-"),"-")</f>
        <v>-</v>
      </c>
      <c r="M716" s="608"/>
      <c r="N716" s="397" t="str">
        <f>+$E716&amp;$C716</f>
        <v>130</v>
      </c>
    </row>
    <row r="717" spans="1:14" ht="12.75" customHeight="1" x14ac:dyDescent="0.3">
      <c r="A717" s="602" t="str">
        <f>+IFERROR(INDEX(Códigos!$A:$A,MATCH($B717,Códigos!$F:$F,0)),"Falta Código")</f>
        <v>1.2.8</v>
      </c>
      <c r="B717" s="602" t="s">
        <v>591</v>
      </c>
      <c r="C717" s="545"/>
      <c r="D717" s="5"/>
      <c r="E717" s="561">
        <f>E715-E716</f>
        <v>50</v>
      </c>
      <c r="F717" s="604"/>
      <c r="G717" s="602" t="str">
        <f>D717&amp;" | "&amp;C717&amp;" | "&amp;E717&amp;" €"</f>
        <v xml:space="preserve"> |  | 50 €</v>
      </c>
      <c r="H717" s="602" t="str">
        <f>IFERROR((VLOOKUP(A717,Códigos!$A$1:$C$108,H$8,FALSE)),"Falta Cod.")</f>
        <v>R1.3</v>
      </c>
      <c r="I717" s="602" t="str">
        <f>IFERROR((VLOOKUP(VLOOKUP(A717,Códigos!$A:$F,I$8,FALSE),Códigos!$C:$F,I$7,FALSE)),"Falta Cod.")</f>
        <v>Doações</v>
      </c>
      <c r="J717" s="605" t="str">
        <f>IFERROR((IF((VLOOKUP($G717,Camtil_MBCP!$L:$L,1,FALSE)=$G717),"Banco","Registos Fora")),"Registos Manuais")</f>
        <v>Registos Manuais</v>
      </c>
      <c r="K717" s="605" t="str">
        <f>IFERROR(INDEX(VISA_MBCP!$H:$H,MATCH((Camtil!$E717&amp;Camtil!$C717),VISA_MBCP!$N:$N,0),),"-")</f>
        <v>-</v>
      </c>
      <c r="L717" s="607" t="str">
        <f>+_xlfn.IFNA(IF($K717&lt;&gt;"",INDEX(VISA_MBCP!$E:$E,MATCH(Camtil!$E717,VISA_MBCP!$J:$J,0)),"-"),"-")</f>
        <v>-</v>
      </c>
      <c r="M717" s="608"/>
      <c r="N717" s="397" t="str">
        <f>+$E717&amp;$C717</f>
        <v>50</v>
      </c>
    </row>
    <row r="718" spans="1:14" ht="12.75" customHeight="1" x14ac:dyDescent="0.3">
      <c r="A718" s="602" t="str">
        <f>+IFERROR(INDEX(Códigos!$A:$A,MATCH($B718,Códigos!$F:$F,0)),"Falta Código")</f>
        <v>1.2.8</v>
      </c>
      <c r="B718" s="602" t="s">
        <v>591</v>
      </c>
      <c r="C718" s="545">
        <v>45016</v>
      </c>
      <c r="D718" s="5" t="s">
        <v>996</v>
      </c>
      <c r="E718" s="561">
        <v>180</v>
      </c>
      <c r="F718" s="604" t="s">
        <v>929</v>
      </c>
      <c r="G718" s="602" t="str">
        <f t="shared" si="32"/>
        <v>TRF. P/O  RITA QUEIROZ BARROS | 45016 | 180 €</v>
      </c>
      <c r="H718" s="602" t="str">
        <f>IFERROR((VLOOKUP(A718,Códigos!$A$1:$C$108,H$8,FALSE)),"Falta Cod.")</f>
        <v>R1.3</v>
      </c>
      <c r="I718" s="602" t="str">
        <f>IFERROR((VLOOKUP(VLOOKUP(A718,Códigos!$A:$F,I$8,FALSE),Códigos!$C:$F,I$7,FALSE)),"Falta Cod.")</f>
        <v>Doações</v>
      </c>
      <c r="J718" s="605" t="str">
        <f>IFERROR((IF((VLOOKUP($G718,Camtil_MBCP!$L:$L,1,FALSE)=$G718),"Banco","Registos Fora")),"Registos Manuais")</f>
        <v>Registos Manuais</v>
      </c>
      <c r="K718" s="605" t="str">
        <f>IFERROR(INDEX(VISA_MBCP!$H:$H,MATCH((Camtil!$E718&amp;Camtil!$C718),VISA_MBCP!$N:$N,0),),"-")</f>
        <v>-</v>
      </c>
      <c r="L718" s="607" t="str">
        <f>+_xlfn.IFNA(IF($K718&lt;&gt;"",INDEX(VISA_MBCP!$E:$E,MATCH(Camtil!$E718,VISA_MBCP!$J:$J,0)),"-"),"-")</f>
        <v>-</v>
      </c>
      <c r="M718" s="608"/>
      <c r="N718" s="397" t="str">
        <f t="shared" si="33"/>
        <v>18045016</v>
      </c>
    </row>
    <row r="719" spans="1:14" ht="12.75" customHeight="1" x14ac:dyDescent="0.3">
      <c r="A719" s="602" t="str">
        <f>+IFERROR(INDEX(Códigos!$A:$A,MATCH($B719,Códigos!$F:$F,0)),"Falta Código")</f>
        <v>Não Contab.</v>
      </c>
      <c r="B719" s="602" t="s">
        <v>467</v>
      </c>
      <c r="C719" s="545">
        <v>45016</v>
      </c>
      <c r="D719" s="5" t="s">
        <v>997</v>
      </c>
      <c r="E719" s="561">
        <v>190</v>
      </c>
      <c r="F719" s="604"/>
      <c r="G719" s="602" t="str">
        <f t="shared" si="32"/>
        <v>TRF. P/O  MAFALDA TOME R M SARMENTO F | 45016 | 190 €</v>
      </c>
      <c r="H719" s="602" t="str">
        <f>IFERROR((VLOOKUP(A719,Códigos!$A$1:$C$108,H$8,FALSE)),"Falta Cod.")</f>
        <v>Falta Cod.</v>
      </c>
      <c r="I719" s="602" t="str">
        <f>IFERROR((VLOOKUP(VLOOKUP(A719,Códigos!$A:$F,I$8,FALSE),Códigos!$C:$F,I$7,FALSE)),"Falta Cod.")</f>
        <v>-</v>
      </c>
      <c r="J719" s="605" t="str">
        <f>IFERROR((IF((VLOOKUP($G719,Camtil_MBCP!$L:$L,1,FALSE)=$G719),"Banco","Registos Fora")),"Registos Manuais")</f>
        <v>Registos Manuais</v>
      </c>
      <c r="K719" s="605" t="str">
        <f>IFERROR(INDEX(VISA_MBCP!$H:$H,MATCH((Camtil!$E719&amp;Camtil!$C719),VISA_MBCP!$N:$N,0),),"-")</f>
        <v>-</v>
      </c>
      <c r="L719" s="607" t="str">
        <f>+_xlfn.IFNA(IF($K719&lt;&gt;"",INDEX(VISA_MBCP!$E:$E,MATCH(Camtil!$E719,VISA_MBCP!$J:$J,0)),"-"),"-")</f>
        <v>-</v>
      </c>
      <c r="M719" s="608"/>
      <c r="N719" s="397" t="str">
        <f t="shared" si="33"/>
        <v>19045016</v>
      </c>
    </row>
    <row r="720" spans="1:14" ht="12.75" customHeight="1" x14ac:dyDescent="0.3">
      <c r="A720" s="602" t="str">
        <f>+IFERROR(INDEX(Códigos!$A:$A,MATCH($B720,Códigos!$F:$F,0)),"Falta Código")</f>
        <v>1.2.2</v>
      </c>
      <c r="B720" s="602" t="s">
        <v>659</v>
      </c>
      <c r="C720" s="545"/>
      <c r="D720" s="5"/>
      <c r="E720" s="561">
        <v>130</v>
      </c>
      <c r="F720" s="604"/>
      <c r="G720" s="602" t="str">
        <f>D720&amp;" | "&amp;C720&amp;" | "&amp;E720&amp;" €"</f>
        <v xml:space="preserve"> |  | 130 €</v>
      </c>
      <c r="H720" s="602" t="str">
        <f>IFERROR((VLOOKUP(A720,Códigos!$A$1:$C$108,H$8,FALSE)),"Falta Cod.")</f>
        <v>R1.2.1</v>
      </c>
      <c r="I720" s="602" t="str">
        <f>IFERROR((VLOOKUP(VLOOKUP(A720,Códigos!$A:$F,I$8,FALSE),Códigos!$C:$F,I$7,FALSE)),"Falta Cod.")</f>
        <v>Inscrições Campos de Férias (Verão)</v>
      </c>
      <c r="J720" s="605" t="str">
        <f>IFERROR((IF((VLOOKUP($G720,Camtil_MBCP!$L:$L,1,FALSE)=$G720),"Banco","Registos Fora")),"Registos Manuais")</f>
        <v>Registos Manuais</v>
      </c>
      <c r="K720" s="605" t="str">
        <f>IFERROR(INDEX(VISA_MBCP!$H:$H,MATCH((Camtil!$E720&amp;Camtil!$C720),VISA_MBCP!$N:$N,0),),"-")</f>
        <v>-</v>
      </c>
      <c r="L720" s="607" t="str">
        <f>+_xlfn.IFNA(IF($K720&lt;&gt;"",INDEX(VISA_MBCP!$E:$E,MATCH(Camtil!$E720,VISA_MBCP!$J:$J,0)),"-"),"-")</f>
        <v>-</v>
      </c>
      <c r="M720" s="608"/>
      <c r="N720" s="397" t="str">
        <f>+$E720&amp;$C720</f>
        <v>130</v>
      </c>
    </row>
    <row r="721" spans="1:14" ht="12.75" customHeight="1" x14ac:dyDescent="0.3">
      <c r="A721" s="602" t="str">
        <f>+IFERROR(INDEX(Códigos!$A:$A,MATCH($B721,Códigos!$F:$F,0)),"Falta Código")</f>
        <v>1.2.8</v>
      </c>
      <c r="B721" s="602" t="s">
        <v>591</v>
      </c>
      <c r="C721" s="545"/>
      <c r="D721" s="5"/>
      <c r="E721" s="561">
        <f>E719-E720</f>
        <v>60</v>
      </c>
      <c r="F721" s="604"/>
      <c r="G721" s="602" t="str">
        <f>D721&amp;" | "&amp;C721&amp;" | "&amp;E721&amp;" €"</f>
        <v xml:space="preserve"> |  | 60 €</v>
      </c>
      <c r="H721" s="602" t="str">
        <f>IFERROR((VLOOKUP(A721,Códigos!$A$1:$C$108,H$8,FALSE)),"Falta Cod.")</f>
        <v>R1.3</v>
      </c>
      <c r="I721" s="602" t="str">
        <f>IFERROR((VLOOKUP(VLOOKUP(A721,Códigos!$A:$F,I$8,FALSE),Códigos!$C:$F,I$7,FALSE)),"Falta Cod.")</f>
        <v>Doações</v>
      </c>
      <c r="J721" s="605" t="str">
        <f>IFERROR((IF((VLOOKUP($G721,Camtil_MBCP!$L:$L,1,FALSE)=$G721),"Banco","Registos Fora")),"Registos Manuais")</f>
        <v>Registos Manuais</v>
      </c>
      <c r="K721" s="605" t="str">
        <f>IFERROR(INDEX(VISA_MBCP!$H:$H,MATCH((Camtil!$E721&amp;Camtil!$C721),VISA_MBCP!$N:$N,0),),"-")</f>
        <v>-</v>
      </c>
      <c r="L721" s="607" t="str">
        <f>+_xlfn.IFNA(IF($K721&lt;&gt;"",INDEX(VISA_MBCP!$E:$E,MATCH(Camtil!$E721,VISA_MBCP!$J:$J,0)),"-"),"-")</f>
        <v>-</v>
      </c>
      <c r="M721" s="608"/>
      <c r="N721" s="397" t="str">
        <f>+$E721&amp;$C721</f>
        <v>60</v>
      </c>
    </row>
    <row r="722" spans="1:14" ht="12.75" customHeight="1" x14ac:dyDescent="0.3">
      <c r="A722" s="602" t="str">
        <f>+IFERROR(INDEX(Códigos!$A:$A,MATCH($B722,Códigos!$F:$F,0)),"Falta Código")</f>
        <v>Não Contab.</v>
      </c>
      <c r="B722" s="602" t="s">
        <v>467</v>
      </c>
      <c r="C722" s="545">
        <v>45016</v>
      </c>
      <c r="D722" s="5" t="s">
        <v>998</v>
      </c>
      <c r="E722" s="561">
        <v>200</v>
      </c>
      <c r="F722" s="604"/>
      <c r="G722" s="602" t="str">
        <f t="shared" si="32"/>
        <v>TRF. P/O  MIGUEL BELO DE CARVALHO     ID 67034 | 45016 | 200 €</v>
      </c>
      <c r="H722" s="602" t="str">
        <f>IFERROR((VLOOKUP(A722,Códigos!$A$1:$C$108,H$8,FALSE)),"Falta Cod.")</f>
        <v>Falta Cod.</v>
      </c>
      <c r="I722" s="602" t="str">
        <f>IFERROR((VLOOKUP(VLOOKUP(A722,Códigos!$A:$F,I$8,FALSE),Códigos!$C:$F,I$7,FALSE)),"Falta Cod.")</f>
        <v>-</v>
      </c>
      <c r="J722" s="605" t="str">
        <f>IFERROR((IF((VLOOKUP($G722,Camtil_MBCP!$L:$L,1,FALSE)=$G722),"Banco","Registos Fora")),"Registos Manuais")</f>
        <v>Registos Manuais</v>
      </c>
      <c r="K722" s="605" t="str">
        <f>IFERROR(INDEX(VISA_MBCP!$H:$H,MATCH((Camtil!$E722&amp;Camtil!$C722),VISA_MBCP!$N:$N,0),),"-")</f>
        <v>-</v>
      </c>
      <c r="L722" s="607" t="str">
        <f>+_xlfn.IFNA(IF($K722&lt;&gt;"",INDEX(VISA_MBCP!$E:$E,MATCH(Camtil!$E722,VISA_MBCP!$J:$J,0)),"-"),"-")</f>
        <v>-</v>
      </c>
      <c r="M722" s="608"/>
      <c r="N722" s="397" t="str">
        <f t="shared" si="33"/>
        <v>20045016</v>
      </c>
    </row>
    <row r="723" spans="1:14" ht="12.75" customHeight="1" x14ac:dyDescent="0.3">
      <c r="A723" s="602" t="str">
        <f>+IFERROR(INDEX(Códigos!$A:$A,MATCH($B723,Códigos!$F:$F,0)),"Falta Código")</f>
        <v>1.2.2</v>
      </c>
      <c r="B723" s="602" t="s">
        <v>659</v>
      </c>
      <c r="C723" s="545"/>
      <c r="D723" s="5"/>
      <c r="E723" s="561">
        <v>130</v>
      </c>
      <c r="F723" s="604"/>
      <c r="G723" s="602" t="str">
        <f>D723&amp;" | "&amp;C723&amp;" | "&amp;E723&amp;" €"</f>
        <v xml:space="preserve"> |  | 130 €</v>
      </c>
      <c r="H723" s="602" t="str">
        <f>IFERROR((VLOOKUP(A723,Códigos!$A$1:$C$108,H$8,FALSE)),"Falta Cod.")</f>
        <v>R1.2.1</v>
      </c>
      <c r="I723" s="602" t="str">
        <f>IFERROR((VLOOKUP(VLOOKUP(A723,Códigos!$A:$F,I$8,FALSE),Códigos!$C:$F,I$7,FALSE)),"Falta Cod.")</f>
        <v>Inscrições Campos de Férias (Verão)</v>
      </c>
      <c r="J723" s="605" t="str">
        <f>IFERROR((IF((VLOOKUP($G723,Camtil_MBCP!$L:$L,1,FALSE)=$G723),"Banco","Registos Fora")),"Registos Manuais")</f>
        <v>Registos Manuais</v>
      </c>
      <c r="K723" s="605" t="str">
        <f>IFERROR(INDEX(VISA_MBCP!$H:$H,MATCH((Camtil!$E723&amp;Camtil!$C723),VISA_MBCP!$N:$N,0),),"-")</f>
        <v>-</v>
      </c>
      <c r="L723" s="607" t="str">
        <f>+_xlfn.IFNA(IF($K723&lt;&gt;"",INDEX(VISA_MBCP!$E:$E,MATCH(Camtil!$E723,VISA_MBCP!$J:$J,0)),"-"),"-")</f>
        <v>-</v>
      </c>
      <c r="M723" s="608"/>
      <c r="N723" s="397" t="str">
        <f>+$E723&amp;$C723</f>
        <v>130</v>
      </c>
    </row>
    <row r="724" spans="1:14" ht="12.75" customHeight="1" x14ac:dyDescent="0.3">
      <c r="A724" s="602" t="str">
        <f>+IFERROR(INDEX(Códigos!$A:$A,MATCH($B724,Códigos!$F:$F,0)),"Falta Código")</f>
        <v>1.2.8</v>
      </c>
      <c r="B724" s="602" t="s">
        <v>591</v>
      </c>
      <c r="C724" s="545"/>
      <c r="D724" s="5"/>
      <c r="E724" s="561">
        <f>E722-E723</f>
        <v>70</v>
      </c>
      <c r="F724" s="604"/>
      <c r="G724" s="602" t="str">
        <f>D724&amp;" | "&amp;C724&amp;" | "&amp;E724&amp;" €"</f>
        <v xml:space="preserve"> |  | 70 €</v>
      </c>
      <c r="H724" s="602" t="str">
        <f>IFERROR((VLOOKUP(A724,Códigos!$A$1:$C$108,H$8,FALSE)),"Falta Cod.")</f>
        <v>R1.3</v>
      </c>
      <c r="I724" s="602" t="str">
        <f>IFERROR((VLOOKUP(VLOOKUP(A724,Códigos!$A:$F,I$8,FALSE),Códigos!$C:$F,I$7,FALSE)),"Falta Cod.")</f>
        <v>Doações</v>
      </c>
      <c r="J724" s="605" t="str">
        <f>IFERROR((IF((VLOOKUP($G724,Camtil_MBCP!$L:$L,1,FALSE)=$G724),"Banco","Registos Fora")),"Registos Manuais")</f>
        <v>Registos Manuais</v>
      </c>
      <c r="K724" s="605" t="str">
        <f>IFERROR(INDEX(VISA_MBCP!$H:$H,MATCH((Camtil!$E724&amp;Camtil!$C724),VISA_MBCP!$N:$N,0),),"-")</f>
        <v>-</v>
      </c>
      <c r="L724" s="607" t="str">
        <f>+_xlfn.IFNA(IF($K724&lt;&gt;"",INDEX(VISA_MBCP!$E:$E,MATCH(Camtil!$E724,VISA_MBCP!$J:$J,0)),"-"),"-")</f>
        <v>-</v>
      </c>
      <c r="M724" s="608"/>
      <c r="N724" s="397" t="str">
        <f>+$E724&amp;$C724</f>
        <v>70</v>
      </c>
    </row>
    <row r="725" spans="1:14" ht="12.75" customHeight="1" x14ac:dyDescent="0.3">
      <c r="A725" s="602" t="str">
        <f>+IFERROR(INDEX(Códigos!$A:$A,MATCH($B725,Códigos!$F:$F,0)),"Falta Código")</f>
        <v>Não Contab.</v>
      </c>
      <c r="B725" s="602" t="s">
        <v>467</v>
      </c>
      <c r="C725" s="545">
        <v>45016</v>
      </c>
      <c r="D725" s="5" t="s">
        <v>999</v>
      </c>
      <c r="E725" s="561">
        <v>200</v>
      </c>
      <c r="F725" s="604"/>
      <c r="G725" s="602" t="str">
        <f>D725&amp;" | "&amp;C725&amp;" | "&amp;E725&amp;" €"</f>
        <v>TRF. P/O  MARGARIDA ISABEL SARAIVA FO Camtil  J | 45016 | 200 €</v>
      </c>
      <c r="H725" s="602" t="str">
        <f>IFERROR((VLOOKUP(A725,Códigos!$A$1:$C$108,H$8,FALSE)),"Falta Cod.")</f>
        <v>Falta Cod.</v>
      </c>
      <c r="I725" s="602" t="str">
        <f>IFERROR((VLOOKUP(VLOOKUP(A725,Códigos!$A:$F,I$8,FALSE),Códigos!$C:$F,I$7,FALSE)),"Falta Cod.")</f>
        <v>-</v>
      </c>
      <c r="J725" s="605" t="str">
        <f>IFERROR((IF((VLOOKUP($G725,Camtil_MBCP!$L:$L,1,FALSE)=$G725),"Banco","Registos Fora")),"Registos Manuais")</f>
        <v>Registos Manuais</v>
      </c>
      <c r="K725" s="605" t="str">
        <f>IFERROR(INDEX(VISA_MBCP!$H:$H,MATCH((Camtil!$E725&amp;Camtil!$C725),VISA_MBCP!$N:$N,0),),"-")</f>
        <v>-</v>
      </c>
      <c r="L725" s="607" t="str">
        <f>+_xlfn.IFNA(IF($K725&lt;&gt;"",INDEX(VISA_MBCP!$E:$E,MATCH(Camtil!$E725,VISA_MBCP!$J:$J,0)),"-"),"-")</f>
        <v>-</v>
      </c>
      <c r="M725" s="608"/>
      <c r="N725" s="397" t="str">
        <f>+$E725&amp;$C725</f>
        <v>20045016</v>
      </c>
    </row>
    <row r="726" spans="1:14" ht="12.75" customHeight="1" x14ac:dyDescent="0.3">
      <c r="A726" s="602" t="str">
        <f>+IFERROR(INDEX(Códigos!$A:$A,MATCH($B726,Códigos!$F:$F,0)),"Falta Código")</f>
        <v>1.2.2</v>
      </c>
      <c r="B726" s="602" t="s">
        <v>659</v>
      </c>
      <c r="C726" s="545"/>
      <c r="D726" s="5"/>
      <c r="E726" s="561">
        <v>130</v>
      </c>
      <c r="F726" s="604"/>
      <c r="G726" s="602" t="str">
        <f>D726&amp;" | "&amp;C726&amp;" | "&amp;E726&amp;" €"</f>
        <v xml:space="preserve"> |  | 130 €</v>
      </c>
      <c r="H726" s="602" t="str">
        <f>IFERROR((VLOOKUP(A726,Códigos!$A$1:$C$108,H$8,FALSE)),"Falta Cod.")</f>
        <v>R1.2.1</v>
      </c>
      <c r="I726" s="602" t="str">
        <f>IFERROR((VLOOKUP(VLOOKUP(A726,Códigos!$A:$F,I$8,FALSE),Códigos!$C:$F,I$7,FALSE)),"Falta Cod.")</f>
        <v>Inscrições Campos de Férias (Verão)</v>
      </c>
      <c r="J726" s="605" t="str">
        <f>IFERROR((IF((VLOOKUP($G726,Camtil_MBCP!$L:$L,1,FALSE)=$G726),"Banco","Registos Fora")),"Registos Manuais")</f>
        <v>Registos Manuais</v>
      </c>
      <c r="K726" s="605" t="str">
        <f>IFERROR(INDEX(VISA_MBCP!$H:$H,MATCH((Camtil!$E726&amp;Camtil!$C726),VISA_MBCP!$N:$N,0),),"-")</f>
        <v>-</v>
      </c>
      <c r="L726" s="607" t="str">
        <f>+_xlfn.IFNA(IF($K726&lt;&gt;"",INDEX(VISA_MBCP!$E:$E,MATCH(Camtil!$E726,VISA_MBCP!$J:$J,0)),"-"),"-")</f>
        <v>-</v>
      </c>
      <c r="M726" s="608"/>
      <c r="N726" s="397" t="str">
        <f>+$E726&amp;$C726</f>
        <v>130</v>
      </c>
    </row>
    <row r="727" spans="1:14" ht="12.75" customHeight="1" x14ac:dyDescent="0.3">
      <c r="A727" s="602" t="str">
        <f>+IFERROR(INDEX(Códigos!$A:$A,MATCH($B727,Códigos!$F:$F,0)),"Falta Código")</f>
        <v>1.2.8</v>
      </c>
      <c r="B727" s="602" t="s">
        <v>591</v>
      </c>
      <c r="C727" s="545"/>
      <c r="D727" s="5"/>
      <c r="E727" s="561">
        <f>E725-E726</f>
        <v>70</v>
      </c>
      <c r="F727" s="604"/>
      <c r="G727" s="602" t="str">
        <f>D727&amp;" | "&amp;C727&amp;" | "&amp;E727&amp;" €"</f>
        <v xml:space="preserve"> |  | 70 €</v>
      </c>
      <c r="H727" s="602" t="str">
        <f>IFERROR((VLOOKUP(A727,Códigos!$A$1:$C$108,H$8,FALSE)),"Falta Cod.")</f>
        <v>R1.3</v>
      </c>
      <c r="I727" s="602" t="str">
        <f>IFERROR((VLOOKUP(VLOOKUP(A727,Códigos!$A:$F,I$8,FALSE),Códigos!$C:$F,I$7,FALSE)),"Falta Cod.")</f>
        <v>Doações</v>
      </c>
      <c r="J727" s="605" t="str">
        <f>IFERROR((IF((VLOOKUP($G727,Camtil_MBCP!$L:$L,1,FALSE)=$G727),"Banco","Registos Fora")),"Registos Manuais")</f>
        <v>Registos Manuais</v>
      </c>
      <c r="K727" s="605" t="str">
        <f>IFERROR(INDEX(VISA_MBCP!$H:$H,MATCH((Camtil!$E727&amp;Camtil!$C727),VISA_MBCP!$N:$N,0),),"-")</f>
        <v>-</v>
      </c>
      <c r="L727" s="607" t="str">
        <f>+_xlfn.IFNA(IF($K727&lt;&gt;"",INDEX(VISA_MBCP!$E:$E,MATCH(Camtil!$E727,VISA_MBCP!$J:$J,0)),"-"),"-")</f>
        <v>-</v>
      </c>
      <c r="M727" s="608"/>
      <c r="N727" s="397" t="str">
        <f>+$E727&amp;$C727</f>
        <v>70</v>
      </c>
    </row>
    <row r="728" spans="1:14" ht="12.75" customHeight="1" x14ac:dyDescent="0.3">
      <c r="A728" s="602" t="str">
        <f>+IFERROR(INDEX(Códigos!$A:$A,MATCH($B728,Códigos!$F:$F,0)),"Falta Código")</f>
        <v>1.2.2</v>
      </c>
      <c r="B728" s="602" t="s">
        <v>659</v>
      </c>
      <c r="C728" s="545">
        <v>45016</v>
      </c>
      <c r="D728" s="5" t="s">
        <v>1000</v>
      </c>
      <c r="E728" s="561">
        <v>95</v>
      </c>
      <c r="F728" s="604"/>
      <c r="G728" s="602" t="str">
        <f t="shared" si="32"/>
        <v>TRF DE MECIA CRISTINA CARVALHO | 45016 | 95 €</v>
      </c>
      <c r="H728" s="602" t="str">
        <f>IFERROR((VLOOKUP(A728,Códigos!$A$1:$C$108,H$8,FALSE)),"Falta Cod.")</f>
        <v>R1.2.1</v>
      </c>
      <c r="I728" s="602" t="str">
        <f>IFERROR((VLOOKUP(VLOOKUP(A728,Códigos!$A:$F,I$8,FALSE),Códigos!$C:$F,I$7,FALSE)),"Falta Cod.")</f>
        <v>Inscrições Campos de Férias (Verão)</v>
      </c>
      <c r="J728" s="605" t="str">
        <f>IFERROR((IF((VLOOKUP($G728,Camtil_MBCP!$L:$L,1,FALSE)=$G728),"Banco","Registos Fora")),"Registos Manuais")</f>
        <v>Registos Manuais</v>
      </c>
      <c r="K728" s="605" t="str">
        <f>IFERROR(INDEX(VISA_MBCP!$H:$H,MATCH((Camtil!$E728&amp;Camtil!$C728),VISA_MBCP!$N:$N,0),),"-")</f>
        <v>-</v>
      </c>
      <c r="L728" s="607" t="str">
        <f>+_xlfn.IFNA(IF($K728&lt;&gt;"",INDEX(VISA_MBCP!$E:$E,MATCH(Camtil!$E728,VISA_MBCP!$J:$J,0)),"-"),"-")</f>
        <v>-</v>
      </c>
      <c r="M728" s="608"/>
      <c r="N728" s="397" t="str">
        <f t="shared" si="33"/>
        <v>9545016</v>
      </c>
    </row>
    <row r="729" spans="1:14" ht="12.75" customHeight="1" x14ac:dyDescent="0.3">
      <c r="A729" s="602" t="str">
        <f>+IFERROR(INDEX(Códigos!$A:$A,MATCH($B729,Códigos!$F:$F,0)),"Falta Código")</f>
        <v>1.2.2</v>
      </c>
      <c r="B729" s="602" t="s">
        <v>659</v>
      </c>
      <c r="C729" s="545">
        <v>45016</v>
      </c>
      <c r="D729" s="5" t="s">
        <v>1001</v>
      </c>
      <c r="E729" s="561">
        <v>130</v>
      </c>
      <c r="F729" s="604" t="s">
        <v>942</v>
      </c>
      <c r="G729" s="602" t="str">
        <f t="shared" si="32"/>
        <v>TRF DE  MADALENA SOARES FRANCO | 45016 | 130 €</v>
      </c>
      <c r="H729" s="602" t="str">
        <f>IFERROR((VLOOKUP(A729,Códigos!$A$1:$C$108,H$8,FALSE)),"Falta Cod.")</f>
        <v>R1.2.1</v>
      </c>
      <c r="I729" s="602" t="str">
        <f>IFERROR((VLOOKUP(VLOOKUP(A729,Códigos!$A:$F,I$8,FALSE),Códigos!$C:$F,I$7,FALSE)),"Falta Cod.")</f>
        <v>Inscrições Campos de Férias (Verão)</v>
      </c>
      <c r="J729" s="605" t="str">
        <f>IFERROR((IF((VLOOKUP($G729,Camtil_MBCP!$L:$L,1,FALSE)=$G729),"Banco","Registos Fora")),"Registos Manuais")</f>
        <v>Registos Manuais</v>
      </c>
      <c r="K729" s="605" t="str">
        <f>IFERROR(INDEX(VISA_MBCP!$H:$H,MATCH((Camtil!$E729&amp;Camtil!$C729),VISA_MBCP!$N:$N,0),),"-")</f>
        <v>-</v>
      </c>
      <c r="L729" s="607" t="str">
        <f>+_xlfn.IFNA(IF($K729&lt;&gt;"",INDEX(VISA_MBCP!$E:$E,MATCH(Camtil!$E729,VISA_MBCP!$J:$J,0)),"-"),"-")</f>
        <v>-</v>
      </c>
      <c r="M729" s="608"/>
      <c r="N729" s="397" t="str">
        <f t="shared" si="33"/>
        <v>13045016</v>
      </c>
    </row>
    <row r="730" spans="1:14" ht="12.75" customHeight="1" x14ac:dyDescent="0.3">
      <c r="A730" s="602" t="str">
        <f>+IFERROR(INDEX(Códigos!$A:$A,MATCH($B730,Códigos!$F:$F,0)),"Falta Código")</f>
        <v>1.2.2</v>
      </c>
      <c r="B730" s="602" t="s">
        <v>659</v>
      </c>
      <c r="C730" s="545">
        <v>45016</v>
      </c>
      <c r="D730" s="5" t="s">
        <v>1001</v>
      </c>
      <c r="E730" s="561">
        <v>95</v>
      </c>
      <c r="F730" s="604"/>
      <c r="G730" s="602" t="str">
        <f t="shared" si="32"/>
        <v>TRF DE  MADALENA SOARES FRANCO | 45016 | 95 €</v>
      </c>
      <c r="H730" s="602" t="str">
        <f>IFERROR((VLOOKUP(A730,Códigos!$A$1:$C$108,H$8,FALSE)),"Falta Cod.")</f>
        <v>R1.2.1</v>
      </c>
      <c r="I730" s="602" t="str">
        <f>IFERROR((VLOOKUP(VLOOKUP(A730,Códigos!$A:$F,I$8,FALSE),Códigos!$C:$F,I$7,FALSE)),"Falta Cod.")</f>
        <v>Inscrições Campos de Férias (Verão)</v>
      </c>
      <c r="J730" s="605" t="str">
        <f>IFERROR((IF((VLOOKUP($G730,Camtil_MBCP!$L:$L,1,FALSE)=$G730),"Banco","Registos Fora")),"Registos Manuais")</f>
        <v>Registos Manuais</v>
      </c>
      <c r="K730" s="605" t="str">
        <f>IFERROR(INDEX(VISA_MBCP!$H:$H,MATCH((Camtil!$E730&amp;Camtil!$C730),VISA_MBCP!$N:$N,0),),"-")</f>
        <v>-</v>
      </c>
      <c r="L730" s="607" t="str">
        <f>+_xlfn.IFNA(IF($K730&lt;&gt;"",INDEX(VISA_MBCP!$E:$E,MATCH(Camtil!$E730,VISA_MBCP!$J:$J,0)),"-"),"-")</f>
        <v>-</v>
      </c>
      <c r="M730" s="608"/>
      <c r="N730" s="397" t="str">
        <f t="shared" si="33"/>
        <v>9545016</v>
      </c>
    </row>
    <row r="731" spans="1:14" ht="12.75" customHeight="1" x14ac:dyDescent="0.3">
      <c r="A731" s="602" t="str">
        <f>+IFERROR(INDEX(Códigos!$A:$A,MATCH($B731,Códigos!$F:$F,0)),"Falta Código")</f>
        <v>1.2.2</v>
      </c>
      <c r="B731" s="602" t="s">
        <v>659</v>
      </c>
      <c r="C731" s="545">
        <v>45016</v>
      </c>
      <c r="D731" s="5" t="s">
        <v>1001</v>
      </c>
      <c r="E731" s="561">
        <v>95</v>
      </c>
      <c r="F731" s="604"/>
      <c r="G731" s="602" t="str">
        <f t="shared" si="32"/>
        <v>TRF DE  MADALENA SOARES FRANCO | 45016 | 95 €</v>
      </c>
      <c r="H731" s="602" t="str">
        <f>IFERROR((VLOOKUP(A731,Códigos!$A$1:$C$108,H$8,FALSE)),"Falta Cod.")</f>
        <v>R1.2.1</v>
      </c>
      <c r="I731" s="602" t="str">
        <f>IFERROR((VLOOKUP(VLOOKUP(A731,Códigos!$A:$F,I$8,FALSE),Códigos!$C:$F,I$7,FALSE)),"Falta Cod.")</f>
        <v>Inscrições Campos de Férias (Verão)</v>
      </c>
      <c r="J731" s="605" t="str">
        <f>IFERROR((IF((VLOOKUP($G731,Camtil_MBCP!$L:$L,1,FALSE)=$G731),"Banco","Registos Fora")),"Registos Manuais")</f>
        <v>Registos Manuais</v>
      </c>
      <c r="K731" s="605" t="str">
        <f>IFERROR(INDEX(VISA_MBCP!$H:$H,MATCH((Camtil!$E731&amp;Camtil!$C731),VISA_MBCP!$N:$N,0),),"-")</f>
        <v>-</v>
      </c>
      <c r="L731" s="607" t="str">
        <f>+_xlfn.IFNA(IF($K731&lt;&gt;"",INDEX(VISA_MBCP!$E:$E,MATCH(Camtil!$E731,VISA_MBCP!$J:$J,0)),"-"),"-")</f>
        <v>-</v>
      </c>
      <c r="M731" s="608"/>
      <c r="N731" s="397" t="str">
        <f t="shared" si="33"/>
        <v>9545016</v>
      </c>
    </row>
    <row r="732" spans="1:14" ht="12.75" customHeight="1" x14ac:dyDescent="0.3">
      <c r="A732" s="602" t="str">
        <f>+IFERROR(INDEX(Códigos!$A:$A,MATCH($B732,Códigos!$F:$F,0)),"Falta Código")</f>
        <v>1.2.2</v>
      </c>
      <c r="B732" s="602" t="s">
        <v>659</v>
      </c>
      <c r="C732" s="545">
        <v>45015</v>
      </c>
      <c r="D732" s="5" t="s">
        <v>1002</v>
      </c>
      <c r="E732" s="561">
        <v>130</v>
      </c>
      <c r="F732" s="604" t="s">
        <v>942</v>
      </c>
      <c r="G732" s="602" t="str">
        <f t="shared" si="32"/>
        <v>TRF DE DRA SOFIA SANTOS | 45015 | 130 €</v>
      </c>
      <c r="H732" s="602" t="str">
        <f>IFERROR((VLOOKUP(A732,Códigos!$A$1:$C$108,H$8,FALSE)),"Falta Cod.")</f>
        <v>R1.2.1</v>
      </c>
      <c r="I732" s="602" t="str">
        <f>IFERROR((VLOOKUP(VLOOKUP(A732,Códigos!$A:$F,I$8,FALSE),Códigos!$C:$F,I$7,FALSE)),"Falta Cod.")</f>
        <v>Inscrições Campos de Férias (Verão)</v>
      </c>
      <c r="J732" s="605" t="str">
        <f>IFERROR((IF((VLOOKUP($G732,Camtil_MBCP!$L:$L,1,FALSE)=$G732),"Banco","Registos Fora")),"Registos Manuais")</f>
        <v>Registos Manuais</v>
      </c>
      <c r="K732" s="605" t="str">
        <f>IFERROR(INDEX(VISA_MBCP!$H:$H,MATCH((Camtil!$E732&amp;Camtil!$C732),VISA_MBCP!$N:$N,0),),"-")</f>
        <v>-</v>
      </c>
      <c r="L732" s="607" t="str">
        <f>+_xlfn.IFNA(IF($K732&lt;&gt;"",INDEX(VISA_MBCP!$E:$E,MATCH(Camtil!$E732,VISA_MBCP!$J:$J,0)),"-"),"-")</f>
        <v>-</v>
      </c>
      <c r="M732" s="608"/>
      <c r="N732" s="397" t="str">
        <f t="shared" si="33"/>
        <v>13045015</v>
      </c>
    </row>
    <row r="733" spans="1:14" ht="12.75" customHeight="1" x14ac:dyDescent="0.3">
      <c r="A733" s="602" t="str">
        <f>+IFERROR(INDEX(Códigos!$A:$A,MATCH($B733,Códigos!$F:$F,0)),"Falta Código")</f>
        <v>1.2.2</v>
      </c>
      <c r="B733" s="602" t="s">
        <v>659</v>
      </c>
      <c r="C733" s="545">
        <v>45016</v>
      </c>
      <c r="D733" s="5" t="s">
        <v>1003</v>
      </c>
      <c r="E733" s="561">
        <v>130</v>
      </c>
      <c r="F733" s="604" t="s">
        <v>942</v>
      </c>
      <c r="G733" s="602" t="str">
        <f t="shared" si="32"/>
        <v>TRF DE FRANCISCO CHOUPINA | 45016 | 130 €</v>
      </c>
      <c r="H733" s="602" t="str">
        <f>IFERROR((VLOOKUP(A733,Códigos!$A$1:$C$108,H$8,FALSE)),"Falta Cod.")</f>
        <v>R1.2.1</v>
      </c>
      <c r="I733" s="602" t="str">
        <f>IFERROR((VLOOKUP(VLOOKUP(A733,Códigos!$A:$F,I$8,FALSE),Códigos!$C:$F,I$7,FALSE)),"Falta Cod.")</f>
        <v>Inscrições Campos de Férias (Verão)</v>
      </c>
      <c r="J733" s="605" t="str">
        <f>IFERROR((IF((VLOOKUP($G733,Camtil_MBCP!$L:$L,1,FALSE)=$G733),"Banco","Registos Fora")),"Registos Manuais")</f>
        <v>Registos Manuais</v>
      </c>
      <c r="K733" s="605" t="str">
        <f>IFERROR(INDEX(VISA_MBCP!$H:$H,MATCH((Camtil!$E733&amp;Camtil!$C733),VISA_MBCP!$N:$N,0),),"-")</f>
        <v>-</v>
      </c>
      <c r="L733" s="607" t="str">
        <f>+_xlfn.IFNA(IF($K733&lt;&gt;"",INDEX(VISA_MBCP!$E:$E,MATCH(Camtil!$E733,VISA_MBCP!$J:$J,0)),"-"),"-")</f>
        <v>-</v>
      </c>
      <c r="M733" s="608"/>
      <c r="N733" s="397" t="str">
        <f t="shared" si="33"/>
        <v>13045016</v>
      </c>
    </row>
    <row r="734" spans="1:14" ht="12.75" customHeight="1" x14ac:dyDescent="0.3">
      <c r="A734" s="602" t="str">
        <f>+IFERROR(INDEX(Códigos!$A:$A,MATCH($B734,Códigos!$F:$F,0)),"Falta Código")</f>
        <v>Não Contab.</v>
      </c>
      <c r="B734" s="602" t="s">
        <v>467</v>
      </c>
      <c r="C734" s="545">
        <v>45016</v>
      </c>
      <c r="D734" s="5" t="s">
        <v>1004</v>
      </c>
      <c r="E734" s="561">
        <v>100</v>
      </c>
      <c r="F734" s="604"/>
      <c r="G734" s="602" t="str">
        <f t="shared" ref="G734:G756" si="34">D734&amp;" | "&amp;C734&amp;" | "&amp;E734&amp;" €"</f>
        <v>TRF DE ARQ RITA VIEIRA NEVES | 45016 | 100 €</v>
      </c>
      <c r="H734" s="602" t="str">
        <f>IFERROR((VLOOKUP(A734,Códigos!$A$1:$C$108,H$8,FALSE)),"Falta Cod.")</f>
        <v>Falta Cod.</v>
      </c>
      <c r="I734" s="602" t="str">
        <f>IFERROR((VLOOKUP(VLOOKUP(A734,Códigos!$A:$F,I$8,FALSE),Códigos!$C:$F,I$7,FALSE)),"Falta Cod.")</f>
        <v>-</v>
      </c>
      <c r="J734" s="605" t="str">
        <f>IFERROR((IF((VLOOKUP($G734,Camtil_MBCP!$L:$L,1,FALSE)=$G734),"Banco","Registos Fora")),"Registos Manuais")</f>
        <v>Registos Manuais</v>
      </c>
      <c r="K734" s="605" t="str">
        <f>IFERROR(INDEX(VISA_MBCP!$H:$H,MATCH((Camtil!$E734&amp;Camtil!$C734),VISA_MBCP!$N:$N,0),),"-")</f>
        <v>-</v>
      </c>
      <c r="L734" s="606" t="str">
        <f>+_xlfn.IFNA(IF($K734&lt;&gt;"",INDEX(VISA_MBCP!$E:$E,MATCH(Camtil!$E734,VISA_MBCP!$J:$J,0)),"-"),"-")</f>
        <v>-</v>
      </c>
      <c r="M734" s="608"/>
      <c r="N734" s="397" t="str">
        <f t="shared" ref="N734:N756" si="35">+$E734&amp;$C734</f>
        <v>10045016</v>
      </c>
    </row>
    <row r="735" spans="1:14" ht="12.75" customHeight="1" x14ac:dyDescent="0.3">
      <c r="A735" s="602" t="str">
        <f>+IFERROR(INDEX(Códigos!$A:$A,MATCH($B735,Códigos!$F:$F,0)),"Falta Código")</f>
        <v>1.2.2</v>
      </c>
      <c r="B735" s="602" t="s">
        <v>659</v>
      </c>
      <c r="C735" s="545"/>
      <c r="D735" s="5"/>
      <c r="E735" s="561">
        <v>95</v>
      </c>
      <c r="F735" s="604"/>
      <c r="G735" s="602" t="str">
        <f>D735&amp;" | "&amp;C735&amp;" | "&amp;E735&amp;" €"</f>
        <v xml:space="preserve"> |  | 95 €</v>
      </c>
      <c r="H735" s="602" t="str">
        <f>IFERROR((VLOOKUP(A735,Códigos!$A$1:$C$108,H$8,FALSE)),"Falta Cod.")</f>
        <v>R1.2.1</v>
      </c>
      <c r="I735" s="602" t="str">
        <f>IFERROR((VLOOKUP(VLOOKUP(A735,Códigos!$A:$F,I$8,FALSE),Códigos!$C:$F,I$7,FALSE)),"Falta Cod.")</f>
        <v>Inscrições Campos de Férias (Verão)</v>
      </c>
      <c r="J735" s="605" t="str">
        <f>IFERROR((IF((VLOOKUP($G735,Camtil_MBCP!$L:$L,1,FALSE)=$G735),"Banco","Registos Fora")),"Registos Manuais")</f>
        <v>Registos Manuais</v>
      </c>
      <c r="K735" s="605" t="str">
        <f>IFERROR(INDEX(VISA_MBCP!$H:$H,MATCH((Camtil!$E735&amp;Camtil!$C735),VISA_MBCP!$N:$N,0),),"-")</f>
        <v>-</v>
      </c>
      <c r="L735" s="607" t="str">
        <f>+_xlfn.IFNA(IF($K735&lt;&gt;"",INDEX(VISA_MBCP!$E:$E,MATCH(Camtil!$E735,VISA_MBCP!$J:$J,0)),"-"),"-")</f>
        <v>-</v>
      </c>
      <c r="M735" s="608"/>
      <c r="N735" s="397" t="str">
        <f>+$E735&amp;$C735</f>
        <v>95</v>
      </c>
    </row>
    <row r="736" spans="1:14" ht="12.75" customHeight="1" x14ac:dyDescent="0.3">
      <c r="A736" s="602" t="str">
        <f>+IFERROR(INDEX(Códigos!$A:$A,MATCH($B736,Códigos!$F:$F,0)),"Falta Código")</f>
        <v>1.2.8</v>
      </c>
      <c r="B736" s="602" t="s">
        <v>591</v>
      </c>
      <c r="C736" s="545"/>
      <c r="D736" s="5"/>
      <c r="E736" s="561">
        <v>5</v>
      </c>
      <c r="F736" s="604"/>
      <c r="G736" s="602" t="str">
        <f>D736&amp;" | "&amp;C736&amp;" | "&amp;E736&amp;" €"</f>
        <v xml:space="preserve"> |  | 5 €</v>
      </c>
      <c r="H736" s="602" t="str">
        <f>IFERROR((VLOOKUP(A736,Códigos!$A$1:$C$108,H$8,FALSE)),"Falta Cod.")</f>
        <v>R1.3</v>
      </c>
      <c r="I736" s="602" t="str">
        <f>IFERROR((VLOOKUP(VLOOKUP(A736,Códigos!$A:$F,I$8,FALSE),Códigos!$C:$F,I$7,FALSE)),"Falta Cod.")</f>
        <v>Doações</v>
      </c>
      <c r="J736" s="605" t="str">
        <f>IFERROR((IF((VLOOKUP($G736,Camtil_MBCP!$L:$L,1,FALSE)=$G736),"Banco","Registos Fora")),"Registos Manuais")</f>
        <v>Registos Manuais</v>
      </c>
      <c r="K736" s="605" t="str">
        <f>IFERROR(INDEX(VISA_MBCP!$H:$H,MATCH((Camtil!$E736&amp;Camtil!$C736),VISA_MBCP!$N:$N,0),),"-")</f>
        <v>-</v>
      </c>
      <c r="L736" s="607" t="str">
        <f>+_xlfn.IFNA(IF($K736&lt;&gt;"",INDEX(VISA_MBCP!$E:$E,MATCH(Camtil!$E736,VISA_MBCP!$J:$J,0)),"-"),"-")</f>
        <v>-</v>
      </c>
      <c r="M736" s="608"/>
      <c r="N736" s="397" t="str">
        <f>+$E736&amp;$C736</f>
        <v>5</v>
      </c>
    </row>
    <row r="737" spans="1:14" ht="12.75" customHeight="1" x14ac:dyDescent="0.3">
      <c r="A737" s="602" t="str">
        <f>+IFERROR(INDEX(Códigos!$A:$A,MATCH($B737,Códigos!$F:$F,0)),"Falta Código")</f>
        <v>Não Contab.</v>
      </c>
      <c r="B737" s="602" t="s">
        <v>467</v>
      </c>
      <c r="C737" s="545">
        <v>45016</v>
      </c>
      <c r="D737" s="5" t="s">
        <v>1005</v>
      </c>
      <c r="E737" s="561">
        <v>150</v>
      </c>
      <c r="F737" s="604"/>
      <c r="G737" s="602" t="str">
        <f t="shared" si="34"/>
        <v>TRF DE Maria Rita H Tremelgas | 45016 | 150 €</v>
      </c>
      <c r="H737" s="602" t="str">
        <f>IFERROR((VLOOKUP(A737,Códigos!$A$1:$C$108,H$8,FALSE)),"Falta Cod.")</f>
        <v>Falta Cod.</v>
      </c>
      <c r="I737" s="602" t="str">
        <f>IFERROR((VLOOKUP(VLOOKUP(A737,Códigos!$A:$F,I$8,FALSE),Códigos!$C:$F,I$7,FALSE)),"Falta Cod.")</f>
        <v>-</v>
      </c>
      <c r="J737" s="605" t="str">
        <f>IFERROR((IF((VLOOKUP($G737,Camtil_MBCP!$L:$L,1,FALSE)=$G737),"Banco","Registos Fora")),"Registos Manuais")</f>
        <v>Registos Manuais</v>
      </c>
      <c r="K737" s="605" t="str">
        <f>IFERROR(INDEX(VISA_MBCP!$H:$H,MATCH((Camtil!$E737&amp;Camtil!$C737),VISA_MBCP!$N:$N,0),),"-")</f>
        <v>-</v>
      </c>
      <c r="L737" s="607" t="str">
        <f>+_xlfn.IFNA(IF($K737&lt;&gt;"",INDEX(VISA_MBCP!$E:$E,MATCH(Camtil!$E737,VISA_MBCP!$J:$J,0)),"-"),"-")</f>
        <v>-</v>
      </c>
      <c r="M737" s="608"/>
      <c r="N737" s="397" t="str">
        <f t="shared" si="35"/>
        <v>15045016</v>
      </c>
    </row>
    <row r="738" spans="1:14" ht="12.75" customHeight="1" x14ac:dyDescent="0.3">
      <c r="A738" s="602" t="str">
        <f>+IFERROR(INDEX(Códigos!$A:$A,MATCH($B738,Códigos!$F:$F,0)),"Falta Código")</f>
        <v>1.2.2</v>
      </c>
      <c r="B738" s="602" t="s">
        <v>659</v>
      </c>
      <c r="C738" s="545"/>
      <c r="D738" s="5"/>
      <c r="E738" s="561">
        <v>130</v>
      </c>
      <c r="F738" s="604"/>
      <c r="G738" s="602" t="str">
        <f>D738&amp;" | "&amp;C738&amp;" | "&amp;E738&amp;" €"</f>
        <v xml:space="preserve"> |  | 130 €</v>
      </c>
      <c r="H738" s="602" t="str">
        <f>IFERROR((VLOOKUP(A738,Códigos!$A$1:$C$108,H$8,FALSE)),"Falta Cod.")</f>
        <v>R1.2.1</v>
      </c>
      <c r="I738" s="602" t="str">
        <f>IFERROR((VLOOKUP(VLOOKUP(A738,Códigos!$A:$F,I$8,FALSE),Códigos!$C:$F,I$7,FALSE)),"Falta Cod.")</f>
        <v>Inscrições Campos de Férias (Verão)</v>
      </c>
      <c r="J738" s="605" t="str">
        <f>IFERROR((IF((VLOOKUP($G738,Camtil_MBCP!$L:$L,1,FALSE)=$G738),"Banco","Registos Fora")),"Registos Manuais")</f>
        <v>Registos Manuais</v>
      </c>
      <c r="K738" s="605" t="str">
        <f>IFERROR(INDEX(VISA_MBCP!$H:$H,MATCH((Camtil!$E738&amp;Camtil!$C738),VISA_MBCP!$N:$N,0),),"-")</f>
        <v>-</v>
      </c>
      <c r="L738" s="607" t="str">
        <f>+_xlfn.IFNA(IF($K738&lt;&gt;"",INDEX(VISA_MBCP!$E:$E,MATCH(Camtil!$E738,VISA_MBCP!$J:$J,0)),"-"),"-")</f>
        <v>-</v>
      </c>
      <c r="M738" s="608"/>
      <c r="N738" s="397" t="str">
        <f>+$E738&amp;$C738</f>
        <v>130</v>
      </c>
    </row>
    <row r="739" spans="1:14" ht="12.75" customHeight="1" x14ac:dyDescent="0.3">
      <c r="A739" s="602" t="str">
        <f>+IFERROR(INDEX(Códigos!$A:$A,MATCH($B739,Códigos!$F:$F,0)),"Falta Código")</f>
        <v>1.2.8</v>
      </c>
      <c r="B739" s="602" t="s">
        <v>591</v>
      </c>
      <c r="C739" s="545"/>
      <c r="D739" s="5"/>
      <c r="E739" s="561">
        <f>E737-E738</f>
        <v>20</v>
      </c>
      <c r="F739" s="604"/>
      <c r="G739" s="602" t="str">
        <f>D739&amp;" | "&amp;C739&amp;" | "&amp;E739&amp;" €"</f>
        <v xml:space="preserve"> |  | 20 €</v>
      </c>
      <c r="H739" s="602" t="str">
        <f>IFERROR((VLOOKUP(A739,Códigos!$A$1:$C$108,H$8,FALSE)),"Falta Cod.")</f>
        <v>R1.3</v>
      </c>
      <c r="I739" s="602" t="str">
        <f>IFERROR((VLOOKUP(VLOOKUP(A739,Códigos!$A:$F,I$8,FALSE),Códigos!$C:$F,I$7,FALSE)),"Falta Cod.")</f>
        <v>Doações</v>
      </c>
      <c r="J739" s="605" t="str">
        <f>IFERROR((IF((VLOOKUP($G739,Camtil_MBCP!$L:$L,1,FALSE)=$G739),"Banco","Registos Fora")),"Registos Manuais")</f>
        <v>Registos Manuais</v>
      </c>
      <c r="K739" s="605" t="str">
        <f>IFERROR(INDEX(VISA_MBCP!$H:$H,MATCH((Camtil!$E739&amp;Camtil!$C739),VISA_MBCP!$N:$N,0),),"-")</f>
        <v>-</v>
      </c>
      <c r="L739" s="607" t="str">
        <f>+_xlfn.IFNA(IF($K739&lt;&gt;"",INDEX(VISA_MBCP!$E:$E,MATCH(Camtil!$E739,VISA_MBCP!$J:$J,0)),"-"),"-")</f>
        <v>-</v>
      </c>
      <c r="M739" s="608"/>
      <c r="N739" s="397" t="str">
        <f>+$E739&amp;$C739</f>
        <v>20</v>
      </c>
    </row>
    <row r="740" spans="1:14" ht="12.75" customHeight="1" x14ac:dyDescent="0.3">
      <c r="A740" s="602" t="str">
        <f>+IFERROR(INDEX(Códigos!$A:$A,MATCH($B740,Códigos!$F:$F,0)),"Falta Código")</f>
        <v>1.2.2</v>
      </c>
      <c r="B740" s="602" t="s">
        <v>659</v>
      </c>
      <c r="C740" s="545">
        <v>45016</v>
      </c>
      <c r="D740" s="5" t="s">
        <v>1006</v>
      </c>
      <c r="E740" s="561">
        <v>95</v>
      </c>
      <c r="F740" s="604"/>
      <c r="G740" s="602" t="str">
        <f t="shared" si="34"/>
        <v>TRF DE Francisco Henriques Melgas | 45016 | 95 €</v>
      </c>
      <c r="H740" s="602" t="str">
        <f>IFERROR((VLOOKUP(A740,Códigos!$A$1:$C$108,H$8,FALSE)),"Falta Cod.")</f>
        <v>R1.2.1</v>
      </c>
      <c r="I740" s="602" t="str">
        <f>IFERROR((VLOOKUP(VLOOKUP(A740,Códigos!$A:$F,I$8,FALSE),Códigos!$C:$F,I$7,FALSE)),"Falta Cod.")</f>
        <v>Inscrições Campos de Férias (Verão)</v>
      </c>
      <c r="J740" s="605" t="str">
        <f>IFERROR((IF((VLOOKUP($G740,Camtil_MBCP!$L:$L,1,FALSE)=$G740),"Banco","Registos Fora")),"Registos Manuais")</f>
        <v>Registos Manuais</v>
      </c>
      <c r="K740" s="605" t="str">
        <f>IFERROR(INDEX(VISA_MBCP!$H:$H,MATCH((Camtil!$E740&amp;Camtil!$C740),VISA_MBCP!$N:$N,0),),"-")</f>
        <v>-</v>
      </c>
      <c r="L740" s="607" t="str">
        <f>+_xlfn.IFNA(IF($K740&lt;&gt;"",INDEX(VISA_MBCP!$E:$E,MATCH(Camtil!$E740,VISA_MBCP!$J:$J,0)),"-"),"-")</f>
        <v>-</v>
      </c>
      <c r="M740" s="608"/>
      <c r="N740" s="397" t="str">
        <f t="shared" si="35"/>
        <v>9545016</v>
      </c>
    </row>
    <row r="741" spans="1:14" ht="12.75" customHeight="1" x14ac:dyDescent="0.3">
      <c r="A741" s="602" t="str">
        <f>+IFERROR(INDEX(Códigos!$A:$A,MATCH($B741,Códigos!$F:$F,0)),"Falta Código")</f>
        <v>Não Contab.</v>
      </c>
      <c r="B741" s="602" t="s">
        <v>467</v>
      </c>
      <c r="C741" s="545">
        <v>45016</v>
      </c>
      <c r="D741" s="5" t="s">
        <v>1007</v>
      </c>
      <c r="E741" s="561">
        <v>180</v>
      </c>
      <c r="F741" s="604"/>
      <c r="G741" s="602" t="str">
        <f t="shared" si="34"/>
        <v>TRF. P/O LUIS MIGUEL SOARES RIBEIRO LEITE CUNH | 45016 | 180 €</v>
      </c>
      <c r="H741" s="602" t="str">
        <f>IFERROR((VLOOKUP(A741,Códigos!$A$1:$C$108,H$8,FALSE)),"Falta Cod.")</f>
        <v>Falta Cod.</v>
      </c>
      <c r="I741" s="602" t="str">
        <f>IFERROR((VLOOKUP(VLOOKUP(A741,Códigos!$A:$F,I$8,FALSE),Códigos!$C:$F,I$7,FALSE)),"Falta Cod.")</f>
        <v>-</v>
      </c>
      <c r="J741" s="605" t="str">
        <f>IFERROR((IF((VLOOKUP($G741,Camtil_MBCP!$L:$L,1,FALSE)=$G741),"Banco","Registos Fora")),"Registos Manuais")</f>
        <v>Registos Manuais</v>
      </c>
      <c r="K741" s="605" t="str">
        <f>IFERROR(INDEX(VISA_MBCP!$H:$H,MATCH((Camtil!$E741&amp;Camtil!$C741),VISA_MBCP!$N:$N,0),),"-")</f>
        <v>-</v>
      </c>
      <c r="L741" s="607" t="str">
        <f>+_xlfn.IFNA(IF($K741&lt;&gt;"",INDEX(VISA_MBCP!$E:$E,MATCH(Camtil!$E741,VISA_MBCP!$J:$J,0)),"-"),"-")</f>
        <v>-</v>
      </c>
      <c r="M741" s="608"/>
      <c r="N741" s="397" t="str">
        <f t="shared" si="35"/>
        <v>18045016</v>
      </c>
    </row>
    <row r="742" spans="1:14" ht="12.75" customHeight="1" x14ac:dyDescent="0.3">
      <c r="A742" s="602" t="str">
        <f>+IFERROR(INDEX(Códigos!$A:$A,MATCH($B742,Códigos!$F:$F,0)),"Falta Código")</f>
        <v>1.2.2</v>
      </c>
      <c r="B742" s="602" t="s">
        <v>659</v>
      </c>
      <c r="C742" s="545"/>
      <c r="D742" s="5"/>
      <c r="E742" s="561">
        <v>130</v>
      </c>
      <c r="F742" s="604"/>
      <c r="G742" s="602" t="str">
        <f>D742&amp;" | "&amp;C742&amp;" | "&amp;E742&amp;" €"</f>
        <v xml:space="preserve"> |  | 130 €</v>
      </c>
      <c r="H742" s="602" t="str">
        <f>IFERROR((VLOOKUP(A742,Códigos!$A$1:$C$108,H$8,FALSE)),"Falta Cod.")</f>
        <v>R1.2.1</v>
      </c>
      <c r="I742" s="602" t="str">
        <f>IFERROR((VLOOKUP(VLOOKUP(A742,Códigos!$A:$F,I$8,FALSE),Códigos!$C:$F,I$7,FALSE)),"Falta Cod.")</f>
        <v>Inscrições Campos de Férias (Verão)</v>
      </c>
      <c r="J742" s="605" t="str">
        <f>IFERROR((IF((VLOOKUP($G742,Camtil_MBCP!$L:$L,1,FALSE)=$G742),"Banco","Registos Fora")),"Registos Manuais")</f>
        <v>Registos Manuais</v>
      </c>
      <c r="K742" s="605" t="str">
        <f>IFERROR(INDEX(VISA_MBCP!$H:$H,MATCH((Camtil!$E742&amp;Camtil!$C742),VISA_MBCP!$N:$N,0),),"-")</f>
        <v>-</v>
      </c>
      <c r="L742" s="607" t="str">
        <f>+_xlfn.IFNA(IF($K742&lt;&gt;"",INDEX(VISA_MBCP!$E:$E,MATCH(Camtil!$E742,VISA_MBCP!$J:$J,0)),"-"),"-")</f>
        <v>-</v>
      </c>
      <c r="M742" s="608"/>
      <c r="N742" s="397" t="str">
        <f>+$E742&amp;$C742</f>
        <v>130</v>
      </c>
    </row>
    <row r="743" spans="1:14" ht="12.75" customHeight="1" x14ac:dyDescent="0.3">
      <c r="A743" s="602" t="str">
        <f>+IFERROR(INDEX(Códigos!$A:$A,MATCH($B743,Códigos!$F:$F,0)),"Falta Código")</f>
        <v>1.2.8</v>
      </c>
      <c r="B743" s="602" t="s">
        <v>591</v>
      </c>
      <c r="C743" s="545"/>
      <c r="D743" s="5"/>
      <c r="E743" s="561">
        <f>E741-E742</f>
        <v>50</v>
      </c>
      <c r="F743" s="604"/>
      <c r="G743" s="602" t="str">
        <f>D743&amp;" | "&amp;C743&amp;" | "&amp;E743&amp;" €"</f>
        <v xml:space="preserve"> |  | 50 €</v>
      </c>
      <c r="H743" s="602" t="str">
        <f>IFERROR((VLOOKUP(A743,Códigos!$A$1:$C$108,H$8,FALSE)),"Falta Cod.")</f>
        <v>R1.3</v>
      </c>
      <c r="I743" s="602" t="str">
        <f>IFERROR((VLOOKUP(VLOOKUP(A743,Códigos!$A:$F,I$8,FALSE),Códigos!$C:$F,I$7,FALSE)),"Falta Cod.")</f>
        <v>Doações</v>
      </c>
      <c r="J743" s="605" t="str">
        <f>IFERROR((IF((VLOOKUP($G743,Camtil_MBCP!$L:$L,1,FALSE)=$G743),"Banco","Registos Fora")),"Registos Manuais")</f>
        <v>Registos Manuais</v>
      </c>
      <c r="K743" s="605" t="str">
        <f>IFERROR(INDEX(VISA_MBCP!$H:$H,MATCH((Camtil!$E743&amp;Camtil!$C743),VISA_MBCP!$N:$N,0),),"-")</f>
        <v>-</v>
      </c>
      <c r="L743" s="607" t="str">
        <f>+_xlfn.IFNA(IF($K743&lt;&gt;"",INDEX(VISA_MBCP!$E:$E,MATCH(Camtil!$E743,VISA_MBCP!$J:$J,0)),"-"),"-")</f>
        <v>-</v>
      </c>
      <c r="M743" s="608"/>
      <c r="N743" s="397" t="str">
        <f>+$E743&amp;$C743</f>
        <v>50</v>
      </c>
    </row>
    <row r="744" spans="1:14" ht="12.75" customHeight="1" x14ac:dyDescent="0.3">
      <c r="A744" s="602" t="str">
        <f>+IFERROR(INDEX(Códigos!$A:$A,MATCH($B744,Códigos!$F:$F,0)),"Falta Código")</f>
        <v>1.2.2</v>
      </c>
      <c r="B744" s="602" t="s">
        <v>659</v>
      </c>
      <c r="C744" s="545">
        <v>45016</v>
      </c>
      <c r="D744" s="5" t="s">
        <v>1008</v>
      </c>
      <c r="E744" s="561">
        <v>130</v>
      </c>
      <c r="F744" s="604" t="s">
        <v>942</v>
      </c>
      <c r="G744" s="602" t="str">
        <f t="shared" si="34"/>
        <v>TRF DE JoaoPortelaCunha | 45016 | 130 €</v>
      </c>
      <c r="H744" s="602" t="str">
        <f>IFERROR((VLOOKUP(A744,Códigos!$A$1:$C$108,H$8,FALSE)),"Falta Cod.")</f>
        <v>R1.2.1</v>
      </c>
      <c r="I744" s="602" t="str">
        <f>IFERROR((VLOOKUP(VLOOKUP(A744,Códigos!$A:$F,I$8,FALSE),Códigos!$C:$F,I$7,FALSE)),"Falta Cod.")</f>
        <v>Inscrições Campos de Férias (Verão)</v>
      </c>
      <c r="J744" s="605" t="str">
        <f>IFERROR((IF((VLOOKUP($G744,Camtil_MBCP!$L:$L,1,FALSE)=$G744),"Banco","Registos Fora")),"Registos Manuais")</f>
        <v>Registos Manuais</v>
      </c>
      <c r="K744" s="605" t="str">
        <f>IFERROR(INDEX(VISA_MBCP!$H:$H,MATCH((Camtil!$E744&amp;Camtil!$C744),VISA_MBCP!$N:$N,0),),"-")</f>
        <v>-</v>
      </c>
      <c r="L744" s="607" t="str">
        <f>+_xlfn.IFNA(IF($K744&lt;&gt;"",INDEX(VISA_MBCP!$E:$E,MATCH(Camtil!$E744,VISA_MBCP!$J:$J,0)),"-"),"-")</f>
        <v>-</v>
      </c>
      <c r="M744" s="608"/>
      <c r="N744" s="397" t="str">
        <f t="shared" si="35"/>
        <v>13045016</v>
      </c>
    </row>
    <row r="745" spans="1:14" ht="12.75" customHeight="1" x14ac:dyDescent="0.3">
      <c r="A745" s="602" t="str">
        <f>+IFERROR(INDEX(Códigos!$A:$A,MATCH($B745,Códigos!$F:$F,0)),"Falta Código")</f>
        <v>Não Contab.</v>
      </c>
      <c r="B745" s="602" t="s">
        <v>467</v>
      </c>
      <c r="C745" s="545">
        <v>45016</v>
      </c>
      <c r="D745" s="5" t="s">
        <v>1009</v>
      </c>
      <c r="E745" s="561">
        <v>180</v>
      </c>
      <c r="F745" s="604"/>
      <c r="G745" s="602" t="str">
        <f t="shared" si="34"/>
        <v>TRF DE Isabel Rego Costa Lobo Antunes ID 1624 3 | 45016 | 180 €</v>
      </c>
      <c r="H745" s="602" t="str">
        <f>IFERROR((VLOOKUP(A745,Códigos!$A$1:$C$108,H$8,FALSE)),"Falta Cod.")</f>
        <v>Falta Cod.</v>
      </c>
      <c r="I745" s="602" t="str">
        <f>IFERROR((VLOOKUP(VLOOKUP(A745,Códigos!$A:$F,I$8,FALSE),Códigos!$C:$F,I$7,FALSE)),"Falta Cod.")</f>
        <v>-</v>
      </c>
      <c r="J745" s="605" t="str">
        <f>IFERROR((IF((VLOOKUP($G745,Camtil_MBCP!$L:$L,1,FALSE)=$G745),"Banco","Registos Fora")),"Registos Manuais")</f>
        <v>Registos Manuais</v>
      </c>
      <c r="K745" s="605" t="str">
        <f>IFERROR(INDEX(VISA_MBCP!$H:$H,MATCH((Camtil!$E745&amp;Camtil!$C745),VISA_MBCP!$N:$N,0),),"-")</f>
        <v>-</v>
      </c>
      <c r="L745" s="607" t="str">
        <f>+_xlfn.IFNA(IF($K745&lt;&gt;"",INDEX(VISA_MBCP!$E:$E,MATCH(Camtil!$E745,VISA_MBCP!$J:$J,0)),"-"),"-")</f>
        <v>-</v>
      </c>
      <c r="M745" s="608"/>
      <c r="N745" s="397" t="str">
        <f t="shared" si="35"/>
        <v>18045016</v>
      </c>
    </row>
    <row r="746" spans="1:14" ht="12.75" customHeight="1" x14ac:dyDescent="0.3">
      <c r="A746" s="602" t="str">
        <f>+IFERROR(INDEX(Códigos!$A:$A,MATCH($B746,Códigos!$F:$F,0)),"Falta Código")</f>
        <v>1.2.2</v>
      </c>
      <c r="B746" s="602" t="s">
        <v>659</v>
      </c>
      <c r="C746" s="545"/>
      <c r="D746" s="5"/>
      <c r="E746" s="561">
        <v>130</v>
      </c>
      <c r="F746" s="604"/>
      <c r="G746" s="602" t="str">
        <f>D746&amp;" | "&amp;C746&amp;" | "&amp;E746&amp;" €"</f>
        <v xml:space="preserve"> |  | 130 €</v>
      </c>
      <c r="H746" s="602" t="str">
        <f>IFERROR((VLOOKUP(A746,Códigos!$A$1:$C$108,H$8,FALSE)),"Falta Cod.")</f>
        <v>R1.2.1</v>
      </c>
      <c r="I746" s="602" t="str">
        <f>IFERROR((VLOOKUP(VLOOKUP(A746,Códigos!$A:$F,I$8,FALSE),Códigos!$C:$F,I$7,FALSE)),"Falta Cod.")</f>
        <v>Inscrições Campos de Férias (Verão)</v>
      </c>
      <c r="J746" s="605" t="str">
        <f>IFERROR((IF((VLOOKUP($G746,Camtil_MBCP!$L:$L,1,FALSE)=$G746),"Banco","Registos Fora")),"Registos Manuais")</f>
        <v>Registos Manuais</v>
      </c>
      <c r="K746" s="605" t="str">
        <f>IFERROR(INDEX(VISA_MBCP!$H:$H,MATCH((Camtil!$E746&amp;Camtil!$C746),VISA_MBCP!$N:$N,0),),"-")</f>
        <v>-</v>
      </c>
      <c r="L746" s="607" t="str">
        <f>+_xlfn.IFNA(IF($K746&lt;&gt;"",INDEX(VISA_MBCP!$E:$E,MATCH(Camtil!$E746,VISA_MBCP!$J:$J,0)),"-"),"-")</f>
        <v>-</v>
      </c>
      <c r="M746" s="608"/>
      <c r="N746" s="397" t="str">
        <f>+$E746&amp;$C746</f>
        <v>130</v>
      </c>
    </row>
    <row r="747" spans="1:14" ht="12.75" customHeight="1" x14ac:dyDescent="0.3">
      <c r="A747" s="602" t="str">
        <f>+IFERROR(INDEX(Códigos!$A:$A,MATCH($B747,Códigos!$F:$F,0)),"Falta Código")</f>
        <v>1.2.8</v>
      </c>
      <c r="B747" s="602" t="s">
        <v>591</v>
      </c>
      <c r="C747" s="545"/>
      <c r="D747" s="5"/>
      <c r="E747" s="561">
        <f>E745-E746</f>
        <v>50</v>
      </c>
      <c r="F747" s="604"/>
      <c r="G747" s="602" t="str">
        <f>D747&amp;" | "&amp;C747&amp;" | "&amp;E747&amp;" €"</f>
        <v xml:space="preserve"> |  | 50 €</v>
      </c>
      <c r="H747" s="602" t="str">
        <f>IFERROR((VLOOKUP(A747,Códigos!$A$1:$C$108,H$8,FALSE)),"Falta Cod.")</f>
        <v>R1.3</v>
      </c>
      <c r="I747" s="602" t="str">
        <f>IFERROR((VLOOKUP(VLOOKUP(A747,Códigos!$A:$F,I$8,FALSE),Códigos!$C:$F,I$7,FALSE)),"Falta Cod.")</f>
        <v>Doações</v>
      </c>
      <c r="J747" s="605" t="str">
        <f>IFERROR((IF((VLOOKUP($G747,Camtil_MBCP!$L:$L,1,FALSE)=$G747),"Banco","Registos Fora")),"Registos Manuais")</f>
        <v>Registos Manuais</v>
      </c>
      <c r="K747" s="605" t="str">
        <f>IFERROR(INDEX(VISA_MBCP!$H:$H,MATCH((Camtil!$E747&amp;Camtil!$C747),VISA_MBCP!$N:$N,0),),"-")</f>
        <v>-</v>
      </c>
      <c r="L747" s="607" t="str">
        <f>+_xlfn.IFNA(IF($K747&lt;&gt;"",INDEX(VISA_MBCP!$E:$E,MATCH(Camtil!$E747,VISA_MBCP!$J:$J,0)),"-"),"-")</f>
        <v>-</v>
      </c>
      <c r="M747" s="608"/>
      <c r="N747" s="397" t="str">
        <f>+$E747&amp;$C747</f>
        <v>50</v>
      </c>
    </row>
    <row r="748" spans="1:14" ht="12.75" customHeight="1" x14ac:dyDescent="0.3">
      <c r="A748" s="602" t="str">
        <f>+IFERROR(INDEX(Códigos!$A:$A,MATCH($B748,Códigos!$F:$F,0)),"Falta Código")</f>
        <v>Não Contab.</v>
      </c>
      <c r="B748" s="602" t="s">
        <v>467</v>
      </c>
      <c r="C748" s="545">
        <v>45016</v>
      </c>
      <c r="D748" s="5" t="s">
        <v>1010</v>
      </c>
      <c r="E748" s="561">
        <v>200</v>
      </c>
      <c r="F748" s="604"/>
      <c r="G748" s="602" t="str">
        <f t="shared" si="34"/>
        <v>TRF. P/O JOSE RAIMUNDO PIMENTEL FERREIRA MAGAL | 45016 | 200 €</v>
      </c>
      <c r="H748" s="602" t="str">
        <f>IFERROR((VLOOKUP(A748,Códigos!$A$1:$C$108,H$8,FALSE)),"Falta Cod.")</f>
        <v>Falta Cod.</v>
      </c>
      <c r="I748" s="602" t="str">
        <f>IFERROR((VLOOKUP(VLOOKUP(A748,Códigos!$A:$F,I$8,FALSE),Códigos!$C:$F,I$7,FALSE)),"Falta Cod.")</f>
        <v>-</v>
      </c>
      <c r="J748" s="605" t="str">
        <f>IFERROR((IF((VLOOKUP($G748,Camtil_MBCP!$L:$L,1,FALSE)=$G748),"Banco","Registos Fora")),"Registos Manuais")</f>
        <v>Registos Manuais</v>
      </c>
      <c r="K748" s="605" t="str">
        <f>IFERROR(INDEX(VISA_MBCP!$H:$H,MATCH((Camtil!$E748&amp;Camtil!$C748),VISA_MBCP!$N:$N,0),),"-")</f>
        <v>-</v>
      </c>
      <c r="L748" s="607" t="str">
        <f>+_xlfn.IFNA(IF($K748&lt;&gt;"",INDEX(VISA_MBCP!$E:$E,MATCH(Camtil!$E748,VISA_MBCP!$J:$J,0)),"-"),"-")</f>
        <v>-</v>
      </c>
      <c r="M748" s="608"/>
      <c r="N748" s="397" t="str">
        <f t="shared" si="35"/>
        <v>20045016</v>
      </c>
    </row>
    <row r="749" spans="1:14" ht="12.75" customHeight="1" x14ac:dyDescent="0.3">
      <c r="A749" s="602" t="str">
        <f>+IFERROR(INDEX(Códigos!$A:$A,MATCH($B749,Códigos!$F:$F,0)),"Falta Código")</f>
        <v>1.2.2</v>
      </c>
      <c r="B749" s="602" t="s">
        <v>659</v>
      </c>
      <c r="C749" s="545"/>
      <c r="D749" s="5"/>
      <c r="E749" s="561">
        <v>130</v>
      </c>
      <c r="F749" s="604"/>
      <c r="G749" s="602" t="str">
        <f>D749&amp;" | "&amp;C749&amp;" | "&amp;E749&amp;" €"</f>
        <v xml:space="preserve"> |  | 130 €</v>
      </c>
      <c r="H749" s="602" t="str">
        <f>IFERROR((VLOOKUP(A749,Códigos!$A$1:$C$108,H$8,FALSE)),"Falta Cod.")</f>
        <v>R1.2.1</v>
      </c>
      <c r="I749" s="602" t="str">
        <f>IFERROR((VLOOKUP(VLOOKUP(A749,Códigos!$A:$F,I$8,FALSE),Códigos!$C:$F,I$7,FALSE)),"Falta Cod.")</f>
        <v>Inscrições Campos de Férias (Verão)</v>
      </c>
      <c r="J749" s="605" t="str">
        <f>IFERROR((IF((VLOOKUP($G749,Camtil_MBCP!$L:$L,1,FALSE)=$G749),"Banco","Registos Fora")),"Registos Manuais")</f>
        <v>Registos Manuais</v>
      </c>
      <c r="K749" s="605" t="str">
        <f>IFERROR(INDEX(VISA_MBCP!$H:$H,MATCH((Camtil!$E749&amp;Camtil!$C749),VISA_MBCP!$N:$N,0),),"-")</f>
        <v>-</v>
      </c>
      <c r="L749" s="607" t="str">
        <f>+_xlfn.IFNA(IF($K749&lt;&gt;"",INDEX(VISA_MBCP!$E:$E,MATCH(Camtil!$E749,VISA_MBCP!$J:$J,0)),"-"),"-")</f>
        <v>-</v>
      </c>
      <c r="M749" s="608"/>
      <c r="N749" s="397" t="str">
        <f>+$E749&amp;$C749</f>
        <v>130</v>
      </c>
    </row>
    <row r="750" spans="1:14" ht="12.75" customHeight="1" x14ac:dyDescent="0.3">
      <c r="A750" s="602" t="str">
        <f>+IFERROR(INDEX(Códigos!$A:$A,MATCH($B750,Códigos!$F:$F,0)),"Falta Código")</f>
        <v>1.2.8</v>
      </c>
      <c r="B750" s="602" t="s">
        <v>591</v>
      </c>
      <c r="C750" s="545"/>
      <c r="D750" s="5"/>
      <c r="E750" s="561">
        <f>E748-E749</f>
        <v>70</v>
      </c>
      <c r="F750" s="604"/>
      <c r="G750" s="602" t="str">
        <f>D750&amp;" | "&amp;C750&amp;" | "&amp;E750&amp;" €"</f>
        <v xml:space="preserve"> |  | 70 €</v>
      </c>
      <c r="H750" s="602" t="str">
        <f>IFERROR((VLOOKUP(A750,Códigos!$A$1:$C$108,H$8,FALSE)),"Falta Cod.")</f>
        <v>R1.3</v>
      </c>
      <c r="I750" s="602" t="str">
        <f>IFERROR((VLOOKUP(VLOOKUP(A750,Códigos!$A:$F,I$8,FALSE),Códigos!$C:$F,I$7,FALSE)),"Falta Cod.")</f>
        <v>Doações</v>
      </c>
      <c r="J750" s="605" t="str">
        <f>IFERROR((IF((VLOOKUP($G750,Camtil_MBCP!$L:$L,1,FALSE)=$G750),"Banco","Registos Fora")),"Registos Manuais")</f>
        <v>Registos Manuais</v>
      </c>
      <c r="K750" s="605" t="str">
        <f>IFERROR(INDEX(VISA_MBCP!$H:$H,MATCH((Camtil!$E750&amp;Camtil!$C750),VISA_MBCP!$N:$N,0),),"-")</f>
        <v>-</v>
      </c>
      <c r="L750" s="607" t="str">
        <f>+_xlfn.IFNA(IF($K750&lt;&gt;"",INDEX(VISA_MBCP!$E:$E,MATCH(Camtil!$E750,VISA_MBCP!$J:$J,0)),"-"),"-")</f>
        <v>-</v>
      </c>
      <c r="M750" s="608"/>
      <c r="N750" s="397" t="str">
        <f>+$E750&amp;$C750</f>
        <v>70</v>
      </c>
    </row>
    <row r="751" spans="1:14" ht="12.75" customHeight="1" x14ac:dyDescent="0.3">
      <c r="A751" s="602" t="str">
        <f>+IFERROR(INDEX(Códigos!$A:$A,MATCH($B751,Códigos!$F:$F,0)),"Falta Código")</f>
        <v>1.2.2</v>
      </c>
      <c r="B751" s="602" t="s">
        <v>659</v>
      </c>
      <c r="C751" s="545">
        <v>45016</v>
      </c>
      <c r="D751" s="5" t="s">
        <v>1011</v>
      </c>
      <c r="E751" s="561">
        <v>130</v>
      </c>
      <c r="F751" s="604" t="s">
        <v>942</v>
      </c>
      <c r="G751" s="602" t="str">
        <f t="shared" si="34"/>
        <v>TRF DE tremelgas3 1835 3 2 Francisca Almeida | 45016 | 130 €</v>
      </c>
      <c r="H751" s="602" t="str">
        <f>IFERROR((VLOOKUP(A751,Códigos!$A$1:$C$108,H$8,FALSE)),"Falta Cod.")</f>
        <v>R1.2.1</v>
      </c>
      <c r="I751" s="602" t="str">
        <f>IFERROR((VLOOKUP(VLOOKUP(A751,Códigos!$A:$F,I$8,FALSE),Códigos!$C:$F,I$7,FALSE)),"Falta Cod.")</f>
        <v>Inscrições Campos de Férias (Verão)</v>
      </c>
      <c r="J751" s="605" t="str">
        <f>IFERROR((IF((VLOOKUP($G751,Camtil_MBCP!$L:$L,1,FALSE)=$G751),"Banco","Registos Fora")),"Registos Manuais")</f>
        <v>Registos Manuais</v>
      </c>
      <c r="K751" s="605" t="str">
        <f>IFERROR(INDEX(VISA_MBCP!$H:$H,MATCH((Camtil!$E751&amp;Camtil!$C751),VISA_MBCP!$N:$N,0),),"-")</f>
        <v>-</v>
      </c>
      <c r="L751" s="607" t="str">
        <f>+_xlfn.IFNA(IF($K751&lt;&gt;"",INDEX(VISA_MBCP!$E:$E,MATCH(Camtil!$E751,VISA_MBCP!$J:$J,0)),"-"),"-")</f>
        <v>-</v>
      </c>
      <c r="M751" s="608"/>
      <c r="N751" s="397" t="str">
        <f t="shared" si="35"/>
        <v>13045016</v>
      </c>
    </row>
    <row r="752" spans="1:14" ht="12.75" customHeight="1" x14ac:dyDescent="0.3">
      <c r="A752" s="602" t="str">
        <f>+IFERROR(INDEX(Códigos!$A:$A,MATCH($B752,Códigos!$F:$F,0)),"Falta Código")</f>
        <v>1.2.2</v>
      </c>
      <c r="B752" s="602" t="s">
        <v>659</v>
      </c>
      <c r="C752" s="545">
        <v>45019</v>
      </c>
      <c r="D752" s="5" t="s">
        <v>980</v>
      </c>
      <c r="E752" s="561">
        <v>5</v>
      </c>
      <c r="F752" s="604" t="s">
        <v>1012</v>
      </c>
      <c r="G752" s="602" t="str">
        <f t="shared" si="34"/>
        <v>TRF. P/O  MARIA BRUTT PACHECO CUNHA F | 45019 | 5 €</v>
      </c>
      <c r="H752" s="602" t="str">
        <f>IFERROR((VLOOKUP(A752,Códigos!$A$1:$C$108,H$8,FALSE)),"Falta Cod.")</f>
        <v>R1.2.1</v>
      </c>
      <c r="I752" s="602" t="str">
        <f>IFERROR((VLOOKUP(VLOOKUP(A752,Códigos!$A:$F,I$8,FALSE),Códigos!$C:$F,I$7,FALSE)),"Falta Cod.")</f>
        <v>Inscrições Campos de Férias (Verão)</v>
      </c>
      <c r="J752" s="605" t="str">
        <f>IFERROR((IF((VLOOKUP($G752,Camtil_MBCP!$L:$L,1,FALSE)=$G752),"Banco","Registos Fora")),"Registos Manuais")</f>
        <v>Registos Manuais</v>
      </c>
      <c r="K752" s="605" t="str">
        <f>IFERROR(INDEX(VISA_MBCP!$H:$H,MATCH((Camtil!$E752&amp;Camtil!$C752),VISA_MBCP!$N:$N,0),),"-")</f>
        <v>-</v>
      </c>
      <c r="L752" s="607" t="str">
        <f>+_xlfn.IFNA(IF($K752&lt;&gt;"",INDEX(VISA_MBCP!$E:$E,MATCH(Camtil!$E752,VISA_MBCP!$J:$J,0)),"-"),"-")</f>
        <v>-</v>
      </c>
      <c r="M752" s="608"/>
      <c r="N752" s="397" t="str">
        <f t="shared" si="35"/>
        <v>545019</v>
      </c>
    </row>
    <row r="753" spans="1:14" ht="12.75" customHeight="1" x14ac:dyDescent="0.3">
      <c r="A753" s="602" t="str">
        <f>+IFERROR(INDEX(Códigos!$A:$A,MATCH($B753,Códigos!$F:$F,0)),"Falta Código")</f>
        <v>1.2.2</v>
      </c>
      <c r="B753" s="602" t="s">
        <v>659</v>
      </c>
      <c r="C753" s="545">
        <v>45019</v>
      </c>
      <c r="D753" s="5" t="s">
        <v>1013</v>
      </c>
      <c r="E753" s="561">
        <v>50</v>
      </c>
      <c r="F753" s="554" t="s">
        <v>1014</v>
      </c>
      <c r="G753" s="602" t="str">
        <f t="shared" si="34"/>
        <v>TRF. P/O  DIOGO MARIA CALDAS FORTE VA | 45019 | 50 €</v>
      </c>
      <c r="H753" s="602" t="str">
        <f>IFERROR((VLOOKUP(A753,Códigos!$A$1:$C$108,H$8,FALSE)),"Falta Cod.")</f>
        <v>R1.2.1</v>
      </c>
      <c r="I753" s="602" t="str">
        <f>IFERROR((VLOOKUP(VLOOKUP(A753,Códigos!$A:$F,I$8,FALSE),Códigos!$C:$F,I$7,FALSE)),"Falta Cod.")</f>
        <v>Inscrições Campos de Férias (Verão)</v>
      </c>
      <c r="J753" s="605" t="str">
        <f>IFERROR((IF((VLOOKUP($G753,Camtil_MBCP!$L:$L,1,FALSE)=$G753),"Banco","Registos Fora")),"Registos Manuais")</f>
        <v>Registos Manuais</v>
      </c>
      <c r="K753" s="605" t="str">
        <f>IFERROR(INDEX(VISA_MBCP!$H:$H,MATCH((Camtil!$E753&amp;Camtil!$C753),VISA_MBCP!$N:$N,0),),"-")</f>
        <v>-</v>
      </c>
      <c r="L753" s="607" t="str">
        <f>+_xlfn.IFNA(IF($K753&lt;&gt;"",INDEX(VISA_MBCP!$E:$E,MATCH(Camtil!$E753,VISA_MBCP!$J:$J,0)),"-"),"-")</f>
        <v>-</v>
      </c>
      <c r="M753" s="608"/>
      <c r="N753" s="397" t="str">
        <f t="shared" si="35"/>
        <v>5045019</v>
      </c>
    </row>
    <row r="754" spans="1:14" ht="12.75" customHeight="1" x14ac:dyDescent="0.3">
      <c r="A754" s="602" t="str">
        <f>+IFERROR(INDEX(Códigos!$A:$A,MATCH($B754,Códigos!$F:$F,0)),"Falta Código")</f>
        <v>1.2.2</v>
      </c>
      <c r="B754" s="602" t="s">
        <v>659</v>
      </c>
      <c r="C754" s="545">
        <v>45019</v>
      </c>
      <c r="D754" s="5" t="s">
        <v>1015</v>
      </c>
      <c r="E754" s="561">
        <v>95</v>
      </c>
      <c r="F754" s="604"/>
      <c r="G754" s="602" t="str">
        <f t="shared" si="34"/>
        <v>TRF. P/O  VASCO MARIA CANAVARRO MENER Camtil - | 45019 | 95 €</v>
      </c>
      <c r="H754" s="602" t="str">
        <f>IFERROR((VLOOKUP(A754,Códigos!$A$1:$C$108,H$8,FALSE)),"Falta Cod.")</f>
        <v>R1.2.1</v>
      </c>
      <c r="I754" s="602" t="str">
        <f>IFERROR((VLOOKUP(VLOOKUP(A754,Códigos!$A:$F,I$8,FALSE),Códigos!$C:$F,I$7,FALSE)),"Falta Cod.")</f>
        <v>Inscrições Campos de Férias (Verão)</v>
      </c>
      <c r="J754" s="605" t="str">
        <f>IFERROR((IF((VLOOKUP($G754,Camtil_MBCP!$L:$L,1,FALSE)=$G754),"Banco","Registos Fora")),"Registos Manuais")</f>
        <v>Registos Manuais</v>
      </c>
      <c r="K754" s="605" t="str">
        <f>IFERROR(INDEX(VISA_MBCP!$H:$H,MATCH((Camtil!$E754&amp;Camtil!$C754),VISA_MBCP!$N:$N,0),),"-")</f>
        <v>-</v>
      </c>
      <c r="L754" s="607" t="str">
        <f>+_xlfn.IFNA(IF($K754&lt;&gt;"",INDEX(VISA_MBCP!$E:$E,MATCH(Camtil!$E754,VISA_MBCP!$J:$J,0)),"-"),"-")</f>
        <v>-</v>
      </c>
      <c r="M754" s="608"/>
      <c r="N754" s="397" t="str">
        <f t="shared" si="35"/>
        <v>9545019</v>
      </c>
    </row>
    <row r="755" spans="1:14" ht="12.75" customHeight="1" x14ac:dyDescent="0.3">
      <c r="A755" s="602" t="str">
        <f>+IFERROR(INDEX(Códigos!$A:$A,MATCH($B755,Códigos!$F:$F,0)),"Falta Código")</f>
        <v>1.2.2</v>
      </c>
      <c r="B755" s="602" t="s">
        <v>659</v>
      </c>
      <c r="C755" s="545">
        <v>45019</v>
      </c>
      <c r="D755" s="5" t="s">
        <v>1016</v>
      </c>
      <c r="E755" s="561">
        <v>95</v>
      </c>
      <c r="F755" s="604"/>
      <c r="G755" s="602" t="str">
        <f t="shared" si="34"/>
        <v>TRF. P/O  MARTA FONTES DE CARVALHO DA | 45019 | 95 €</v>
      </c>
      <c r="H755" s="602" t="str">
        <f>IFERROR((VLOOKUP(A755,Códigos!$A$1:$C$108,H$8,FALSE)),"Falta Cod.")</f>
        <v>R1.2.1</v>
      </c>
      <c r="I755" s="602" t="str">
        <f>IFERROR((VLOOKUP(VLOOKUP(A755,Códigos!$A:$F,I$8,FALSE),Códigos!$C:$F,I$7,FALSE)),"Falta Cod.")</f>
        <v>Inscrições Campos de Férias (Verão)</v>
      </c>
      <c r="J755" s="605" t="str">
        <f>IFERROR((IF((VLOOKUP($G755,Camtil_MBCP!$L:$L,1,FALSE)=$G755),"Banco","Registos Fora")),"Registos Manuais")</f>
        <v>Registos Manuais</v>
      </c>
      <c r="K755" s="605" t="str">
        <f>IFERROR(INDEX(VISA_MBCP!$H:$H,MATCH((Camtil!$E755&amp;Camtil!$C755),VISA_MBCP!$N:$N,0),),"-")</f>
        <v>-</v>
      </c>
      <c r="L755" s="607" t="str">
        <f>+_xlfn.IFNA(IF($K755&lt;&gt;"",INDEX(VISA_MBCP!$E:$E,MATCH(Camtil!$E755,VISA_MBCP!$J:$J,0)),"-"),"-")</f>
        <v>-</v>
      </c>
      <c r="M755" s="608"/>
      <c r="N755" s="397" t="str">
        <f t="shared" si="35"/>
        <v>9545019</v>
      </c>
    </row>
    <row r="756" spans="1:14" ht="12.75" customHeight="1" x14ac:dyDescent="0.3">
      <c r="A756" s="602" t="str">
        <f>+IFERROR(INDEX(Códigos!$A:$A,MATCH($B756,Códigos!$F:$F,0)),"Falta Código")</f>
        <v>1.2.2</v>
      </c>
      <c r="B756" s="602" t="s">
        <v>659</v>
      </c>
      <c r="C756" s="545">
        <v>45019</v>
      </c>
      <c r="D756" s="5" t="s">
        <v>1016</v>
      </c>
      <c r="E756" s="561">
        <v>95</v>
      </c>
      <c r="F756" s="604"/>
      <c r="G756" s="602" t="str">
        <f t="shared" si="34"/>
        <v>TRF. P/O  MARTA FONTES DE CARVALHO DA | 45019 | 95 €</v>
      </c>
      <c r="H756" s="602" t="str">
        <f>IFERROR((VLOOKUP(A756,Códigos!$A$1:$C$108,H$8,FALSE)),"Falta Cod.")</f>
        <v>R1.2.1</v>
      </c>
      <c r="I756" s="602" t="str">
        <f>IFERROR((VLOOKUP(VLOOKUP(A756,Códigos!$A:$F,I$8,FALSE),Códigos!$C:$F,I$7,FALSE)),"Falta Cod.")</f>
        <v>Inscrições Campos de Férias (Verão)</v>
      </c>
      <c r="J756" s="605" t="str">
        <f>IFERROR((IF((VLOOKUP($G756,Camtil_MBCP!$L:$L,1,FALSE)=$G756),"Banco","Registos Fora")),"Registos Manuais")</f>
        <v>Registos Manuais</v>
      </c>
      <c r="K756" s="605" t="str">
        <f>IFERROR(INDEX(VISA_MBCP!$H:$H,MATCH((Camtil!$E756&amp;Camtil!$C756),VISA_MBCP!$N:$N,0),),"-")</f>
        <v>-</v>
      </c>
      <c r="L756" s="607" t="str">
        <f>+_xlfn.IFNA(IF($K756&lt;&gt;"",INDEX(VISA_MBCP!$E:$E,MATCH(Camtil!$E756,VISA_MBCP!$J:$J,0)),"-"),"-")</f>
        <v>-</v>
      </c>
      <c r="M756" s="608"/>
      <c r="N756" s="397" t="str">
        <f t="shared" si="35"/>
        <v>9545019</v>
      </c>
    </row>
    <row r="757" spans="1:14" ht="12.75" customHeight="1" x14ac:dyDescent="0.3">
      <c r="A757" s="602" t="str">
        <f>+IFERROR(INDEX(Códigos!$A:$A,MATCH($B757,Códigos!$F:$F,0)),"Falta Código")</f>
        <v>1.2.2</v>
      </c>
      <c r="B757" s="602" t="s">
        <v>659</v>
      </c>
      <c r="C757" s="545">
        <v>45019</v>
      </c>
      <c r="D757" s="5" t="s">
        <v>1017</v>
      </c>
      <c r="E757" s="561">
        <v>95</v>
      </c>
      <c r="F757" s="604"/>
      <c r="G757" s="602" t="str">
        <f t="shared" ref="G757:G795" si="36">D757&amp;" | "&amp;C757&amp;" | "&amp;E757&amp;" €"</f>
        <v>TRF. P/O  FRANCISCO X P M FREITAS CAR pag Melga | 45019 | 95 €</v>
      </c>
      <c r="H757" s="602" t="str">
        <f>IFERROR((VLOOKUP(A757,Códigos!$A$1:$C$108,H$8,FALSE)),"Falta Cod.")</f>
        <v>R1.2.1</v>
      </c>
      <c r="I757" s="602" t="str">
        <f>IFERROR((VLOOKUP(VLOOKUP(A757,Códigos!$A:$F,I$8,FALSE),Códigos!$C:$F,I$7,FALSE)),"Falta Cod.")</f>
        <v>Inscrições Campos de Férias (Verão)</v>
      </c>
      <c r="J757" s="605" t="str">
        <f>IFERROR((IF((VLOOKUP($G757,Camtil_MBCP!$L:$L,1,FALSE)=$G757),"Banco","Registos Fora")),"Registos Manuais")</f>
        <v>Registos Manuais</v>
      </c>
      <c r="K757" s="605" t="str">
        <f>IFERROR(INDEX(VISA_MBCP!$H:$H,MATCH((Camtil!$E757&amp;Camtil!$C757),VISA_MBCP!$N:$N,0),),"-")</f>
        <v>-</v>
      </c>
      <c r="L757" s="606" t="str">
        <f>+_xlfn.IFNA(IF($K757&lt;&gt;"",INDEX(VISA_MBCP!$E:$E,MATCH(Camtil!$E757,VISA_MBCP!$J:$J,0)),"-"),"-")</f>
        <v>-</v>
      </c>
      <c r="M757" s="608"/>
      <c r="N757" s="397" t="str">
        <f t="shared" ref="N757:N795" si="37">+$E757&amp;$C757</f>
        <v>9545019</v>
      </c>
    </row>
    <row r="758" spans="1:14" ht="12.75" customHeight="1" x14ac:dyDescent="0.3">
      <c r="A758" s="602" t="str">
        <f>+IFERROR(INDEX(Códigos!$A:$A,MATCH($B758,Códigos!$F:$F,0)),"Falta Código")</f>
        <v>1.2.2</v>
      </c>
      <c r="B758" s="602" t="s">
        <v>659</v>
      </c>
      <c r="C758" s="545">
        <v>45019</v>
      </c>
      <c r="D758" s="5" t="s">
        <v>1018</v>
      </c>
      <c r="E758" s="561">
        <v>95</v>
      </c>
      <c r="F758" s="604"/>
      <c r="G758" s="602" t="str">
        <f t="shared" si="36"/>
        <v>TRF. P/O  ARQ  DIOGO LOBO PIMENTEL MA | 45019 | 95 €</v>
      </c>
      <c r="H758" s="602" t="str">
        <f>IFERROR((VLOOKUP(A758,Códigos!$A$1:$C$108,H$8,FALSE)),"Falta Cod.")</f>
        <v>R1.2.1</v>
      </c>
      <c r="I758" s="602" t="str">
        <f>IFERROR((VLOOKUP(VLOOKUP(A758,Códigos!$A:$F,I$8,FALSE),Códigos!$C:$F,I$7,FALSE)),"Falta Cod.")</f>
        <v>Inscrições Campos de Férias (Verão)</v>
      </c>
      <c r="J758" s="605" t="str">
        <f>IFERROR((IF((VLOOKUP($G758,Camtil_MBCP!$L:$L,1,FALSE)=$G758),"Banco","Registos Fora")),"Registos Manuais")</f>
        <v>Registos Manuais</v>
      </c>
      <c r="K758" s="605" t="str">
        <f>IFERROR(INDEX(VISA_MBCP!$H:$H,MATCH((Camtil!$E758&amp;Camtil!$C758),VISA_MBCP!$N:$N,0),),"-")</f>
        <v>-</v>
      </c>
      <c r="L758" s="607" t="str">
        <f>+_xlfn.IFNA(IF($K758&lt;&gt;"",INDEX(VISA_MBCP!$E:$E,MATCH(Camtil!$E758,VISA_MBCP!$J:$J,0)),"-"),"-")</f>
        <v>-</v>
      </c>
      <c r="M758" s="608"/>
      <c r="N758" s="397" t="str">
        <f t="shared" si="37"/>
        <v>9545019</v>
      </c>
    </row>
    <row r="759" spans="1:14" ht="12.75" customHeight="1" x14ac:dyDescent="0.3">
      <c r="A759" s="602" t="str">
        <f>+IFERROR(INDEX(Códigos!$A:$A,MATCH($B759,Códigos!$F:$F,0)),"Falta Código")</f>
        <v>1.2.2</v>
      </c>
      <c r="B759" s="602" t="s">
        <v>659</v>
      </c>
      <c r="C759" s="545">
        <v>45019</v>
      </c>
      <c r="D759" s="5" t="s">
        <v>1018</v>
      </c>
      <c r="E759" s="561">
        <v>95</v>
      </c>
      <c r="F759" s="604"/>
      <c r="G759" s="602" t="str">
        <f t="shared" si="36"/>
        <v>TRF. P/O  ARQ  DIOGO LOBO PIMENTEL MA | 45019 | 95 €</v>
      </c>
      <c r="H759" s="602" t="str">
        <f>IFERROR((VLOOKUP(A759,Códigos!$A$1:$C$108,H$8,FALSE)),"Falta Cod.")</f>
        <v>R1.2.1</v>
      </c>
      <c r="I759" s="602" t="str">
        <f>IFERROR((VLOOKUP(VLOOKUP(A759,Códigos!$A:$F,I$8,FALSE),Códigos!$C:$F,I$7,FALSE)),"Falta Cod.")</f>
        <v>Inscrições Campos de Férias (Verão)</v>
      </c>
      <c r="J759" s="605" t="str">
        <f>IFERROR((IF((VLOOKUP($G759,Camtil_MBCP!$L:$L,1,FALSE)=$G759),"Banco","Registos Fora")),"Registos Manuais")</f>
        <v>Registos Manuais</v>
      </c>
      <c r="K759" s="605" t="str">
        <f>IFERROR(INDEX(VISA_MBCP!$H:$H,MATCH((Camtil!$E759&amp;Camtil!$C759),VISA_MBCP!$N:$N,0),),"-")</f>
        <v>-</v>
      </c>
      <c r="L759" s="607" t="str">
        <f>+_xlfn.IFNA(IF($K759&lt;&gt;"",INDEX(VISA_MBCP!$E:$E,MATCH(Camtil!$E759,VISA_MBCP!$J:$J,0)),"-"),"-")</f>
        <v>-</v>
      </c>
      <c r="M759" s="608"/>
      <c r="N759" s="397" t="str">
        <f t="shared" si="37"/>
        <v>9545019</v>
      </c>
    </row>
    <row r="760" spans="1:14" ht="12.75" customHeight="1" x14ac:dyDescent="0.3">
      <c r="A760" s="602" t="str">
        <f>+IFERROR(INDEX(Códigos!$A:$A,MATCH($B760,Códigos!$F:$F,0)),"Falta Código")</f>
        <v>Não Contab.</v>
      </c>
      <c r="B760" s="602" t="s">
        <v>467</v>
      </c>
      <c r="C760" s="545">
        <v>45019</v>
      </c>
      <c r="D760" s="5" t="s">
        <v>1019</v>
      </c>
      <c r="E760" s="561">
        <v>100</v>
      </c>
      <c r="F760" s="604"/>
      <c r="G760" s="602" t="str">
        <f t="shared" si="36"/>
        <v>TRF. P/O  MARGARIDA CORTEZ MESQUITA | 45019 | 100 €</v>
      </c>
      <c r="H760" s="602" t="str">
        <f>IFERROR((VLOOKUP(A760,Códigos!$A$1:$C$108,H$8,FALSE)),"Falta Cod.")</f>
        <v>Falta Cod.</v>
      </c>
      <c r="I760" s="602" t="str">
        <f>IFERROR((VLOOKUP(VLOOKUP(A760,Códigos!$A:$F,I$8,FALSE),Códigos!$C:$F,I$7,FALSE)),"Falta Cod.")</f>
        <v>-</v>
      </c>
      <c r="J760" s="605" t="str">
        <f>IFERROR((IF((VLOOKUP($G760,Camtil_MBCP!$L:$L,1,FALSE)=$G760),"Banco","Registos Fora")),"Registos Manuais")</f>
        <v>Registos Manuais</v>
      </c>
      <c r="K760" s="605" t="str">
        <f>IFERROR(INDEX(VISA_MBCP!$H:$H,MATCH((Camtil!$E760&amp;Camtil!$C760),VISA_MBCP!$N:$N,0),),"-")</f>
        <v>-</v>
      </c>
      <c r="L760" s="607" t="str">
        <f>+_xlfn.IFNA(IF($K760&lt;&gt;"",INDEX(VISA_MBCP!$E:$E,MATCH(Camtil!$E760,VISA_MBCP!$J:$J,0)),"-"),"-")</f>
        <v>-</v>
      </c>
      <c r="M760" s="608"/>
      <c r="N760" s="397" t="str">
        <f t="shared" si="37"/>
        <v>10045019</v>
      </c>
    </row>
    <row r="761" spans="1:14" ht="12.75" customHeight="1" x14ac:dyDescent="0.3">
      <c r="A761" s="602" t="str">
        <f>+IFERROR(INDEX(Códigos!$A:$A,MATCH($B761,Códigos!$F:$F,0)),"Falta Código")</f>
        <v>1.2.2</v>
      </c>
      <c r="B761" s="602" t="s">
        <v>659</v>
      </c>
      <c r="C761" s="545"/>
      <c r="D761" s="5"/>
      <c r="E761" s="561">
        <v>95</v>
      </c>
      <c r="F761" s="604"/>
      <c r="G761" s="602" t="str">
        <f>D761&amp;" | "&amp;C761&amp;" | "&amp;E761&amp;" €"</f>
        <v xml:space="preserve"> |  | 95 €</v>
      </c>
      <c r="H761" s="602" t="str">
        <f>IFERROR((VLOOKUP(A761,Códigos!$A$1:$C$108,H$8,FALSE)),"Falta Cod.")</f>
        <v>R1.2.1</v>
      </c>
      <c r="I761" s="602" t="str">
        <f>IFERROR((VLOOKUP(VLOOKUP(A761,Códigos!$A:$F,I$8,FALSE),Códigos!$C:$F,I$7,FALSE)),"Falta Cod.")</f>
        <v>Inscrições Campos de Férias (Verão)</v>
      </c>
      <c r="J761" s="605" t="str">
        <f>IFERROR((IF((VLOOKUP($G761,Camtil_MBCP!$L:$L,1,FALSE)=$G761),"Banco","Registos Fora")),"Registos Manuais")</f>
        <v>Registos Manuais</v>
      </c>
      <c r="K761" s="605" t="str">
        <f>IFERROR(INDEX(VISA_MBCP!$H:$H,MATCH((Camtil!$E761&amp;Camtil!$C761),VISA_MBCP!$N:$N,0),),"-")</f>
        <v>-</v>
      </c>
      <c r="L761" s="607" t="str">
        <f>+_xlfn.IFNA(IF($K761&lt;&gt;"",INDEX(VISA_MBCP!$E:$E,MATCH(Camtil!$E761,VISA_MBCP!$J:$J,0)),"-"),"-")</f>
        <v>-</v>
      </c>
      <c r="M761" s="608"/>
      <c r="N761" s="397" t="str">
        <f>+$E761&amp;$C761</f>
        <v>95</v>
      </c>
    </row>
    <row r="762" spans="1:14" ht="12.75" customHeight="1" x14ac:dyDescent="0.3">
      <c r="A762" s="602" t="str">
        <f>+IFERROR(INDEX(Códigos!$A:$A,MATCH($B762,Códigos!$F:$F,0)),"Falta Código")</f>
        <v>1.2.8</v>
      </c>
      <c r="B762" s="602" t="s">
        <v>591</v>
      </c>
      <c r="C762" s="545"/>
      <c r="D762" s="5"/>
      <c r="E762" s="561">
        <v>5</v>
      </c>
      <c r="F762" s="604"/>
      <c r="G762" s="602" t="str">
        <f>D762&amp;" | "&amp;C762&amp;" | "&amp;E762&amp;" €"</f>
        <v xml:space="preserve"> |  | 5 €</v>
      </c>
      <c r="H762" s="602" t="str">
        <f>IFERROR((VLOOKUP(A762,Códigos!$A$1:$C$108,H$8,FALSE)),"Falta Cod.")</f>
        <v>R1.3</v>
      </c>
      <c r="I762" s="602" t="str">
        <f>IFERROR((VLOOKUP(VLOOKUP(A762,Códigos!$A:$F,I$8,FALSE),Códigos!$C:$F,I$7,FALSE)),"Falta Cod.")</f>
        <v>Doações</v>
      </c>
      <c r="J762" s="605" t="str">
        <f>IFERROR((IF((VLOOKUP($G762,Camtil_MBCP!$L:$L,1,FALSE)=$G762),"Banco","Registos Fora")),"Registos Manuais")</f>
        <v>Registos Manuais</v>
      </c>
      <c r="K762" s="605" t="str">
        <f>IFERROR(INDEX(VISA_MBCP!$H:$H,MATCH((Camtil!$E762&amp;Camtil!$C762),VISA_MBCP!$N:$N,0),),"-")</f>
        <v>-</v>
      </c>
      <c r="L762" s="607" t="str">
        <f>+_xlfn.IFNA(IF($K762&lt;&gt;"",INDEX(VISA_MBCP!$E:$E,MATCH(Camtil!$E762,VISA_MBCP!$J:$J,0)),"-"),"-")</f>
        <v>-</v>
      </c>
      <c r="M762" s="608"/>
      <c r="N762" s="397" t="str">
        <f>+$E762&amp;$C762</f>
        <v>5</v>
      </c>
    </row>
    <row r="763" spans="1:14" ht="12.75" customHeight="1" x14ac:dyDescent="0.3">
      <c r="A763" s="602" t="str">
        <f>+IFERROR(INDEX(Códigos!$A:$A,MATCH($B763,Códigos!$F:$F,0)),"Falta Código")</f>
        <v>Não Contab.</v>
      </c>
      <c r="B763" s="602" t="s">
        <v>467</v>
      </c>
      <c r="C763" s="545">
        <v>45019</v>
      </c>
      <c r="D763" s="5" t="s">
        <v>1020</v>
      </c>
      <c r="E763" s="561">
        <v>110</v>
      </c>
      <c r="F763" s="604"/>
      <c r="G763" s="602" t="str">
        <f t="shared" si="36"/>
        <v>TRF. P/O  006509220014529000855       JOAO TOMA | 45019 | 110 €</v>
      </c>
      <c r="H763" s="602" t="str">
        <f>IFERROR((VLOOKUP(A763,Códigos!$A$1:$C$108,H$8,FALSE)),"Falta Cod.")</f>
        <v>Falta Cod.</v>
      </c>
      <c r="I763" s="602" t="str">
        <f>IFERROR((VLOOKUP(VLOOKUP(A763,Códigos!$A:$F,I$8,FALSE),Códigos!$C:$F,I$7,FALSE)),"Falta Cod.")</f>
        <v>-</v>
      </c>
      <c r="J763" s="605" t="str">
        <f>IFERROR((IF((VLOOKUP($G763,Camtil_MBCP!$L:$L,1,FALSE)=$G763),"Banco","Registos Fora")),"Registos Manuais")</f>
        <v>Registos Manuais</v>
      </c>
      <c r="K763" s="605" t="str">
        <f>IFERROR(INDEX(VISA_MBCP!$H:$H,MATCH((Camtil!$E763&amp;Camtil!$C763),VISA_MBCP!$N:$N,0),),"-")</f>
        <v>-</v>
      </c>
      <c r="L763" s="607" t="str">
        <f>+_xlfn.IFNA(IF($K763&lt;&gt;"",INDEX(VISA_MBCP!$E:$E,MATCH(Camtil!$E763,VISA_MBCP!$J:$J,0)),"-"),"-")</f>
        <v>-</v>
      </c>
      <c r="M763" s="608"/>
      <c r="N763" s="397" t="str">
        <f t="shared" si="37"/>
        <v>11045019</v>
      </c>
    </row>
    <row r="764" spans="1:14" ht="12.75" customHeight="1" x14ac:dyDescent="0.3">
      <c r="A764" s="602" t="str">
        <f>+IFERROR(INDEX(Códigos!$A:$A,MATCH($B764,Códigos!$F:$F,0)),"Falta Código")</f>
        <v>1.2.2</v>
      </c>
      <c r="B764" s="602" t="s">
        <v>659</v>
      </c>
      <c r="C764" s="545"/>
      <c r="D764" s="5"/>
      <c r="E764" s="561">
        <v>95</v>
      </c>
      <c r="F764" s="604"/>
      <c r="G764" s="602" t="str">
        <f>D764&amp;" | "&amp;C764&amp;" | "&amp;E764&amp;" €"</f>
        <v xml:space="preserve"> |  | 95 €</v>
      </c>
      <c r="H764" s="602" t="str">
        <f>IFERROR((VLOOKUP(A764,Códigos!$A$1:$C$108,H$8,FALSE)),"Falta Cod.")</f>
        <v>R1.2.1</v>
      </c>
      <c r="I764" s="602" t="str">
        <f>IFERROR((VLOOKUP(VLOOKUP(A764,Códigos!$A:$F,I$8,FALSE),Códigos!$C:$F,I$7,FALSE)),"Falta Cod.")</f>
        <v>Inscrições Campos de Férias (Verão)</v>
      </c>
      <c r="J764" s="605" t="str">
        <f>IFERROR((IF((VLOOKUP($G764,Camtil_MBCP!$L:$L,1,FALSE)=$G764),"Banco","Registos Fora")),"Registos Manuais")</f>
        <v>Registos Manuais</v>
      </c>
      <c r="K764" s="605" t="str">
        <f>IFERROR(INDEX(VISA_MBCP!$H:$H,MATCH((Camtil!$E764&amp;Camtil!$C764),VISA_MBCP!$N:$N,0),),"-")</f>
        <v>-</v>
      </c>
      <c r="L764" s="607" t="str">
        <f>+_xlfn.IFNA(IF($K764&lt;&gt;"",INDEX(VISA_MBCP!$E:$E,MATCH(Camtil!$E764,VISA_MBCP!$J:$J,0)),"-"),"-")</f>
        <v>-</v>
      </c>
      <c r="M764" s="608"/>
      <c r="N764" s="397" t="str">
        <f>+$E764&amp;$C764</f>
        <v>95</v>
      </c>
    </row>
    <row r="765" spans="1:14" ht="12.75" customHeight="1" x14ac:dyDescent="0.3">
      <c r="A765" s="602" t="str">
        <f>+IFERROR(INDEX(Códigos!$A:$A,MATCH($B765,Códigos!$F:$F,0)),"Falta Código")</f>
        <v>1.2.8</v>
      </c>
      <c r="B765" s="602" t="s">
        <v>591</v>
      </c>
      <c r="C765" s="545"/>
      <c r="D765" s="5"/>
      <c r="E765" s="561">
        <v>15</v>
      </c>
      <c r="F765" s="604"/>
      <c r="G765" s="602" t="str">
        <f>D765&amp;" | "&amp;C765&amp;" | "&amp;E765&amp;" €"</f>
        <v xml:space="preserve"> |  | 15 €</v>
      </c>
      <c r="H765" s="602" t="str">
        <f>IFERROR((VLOOKUP(A765,Códigos!$A$1:$C$108,H$8,FALSE)),"Falta Cod.")</f>
        <v>R1.3</v>
      </c>
      <c r="I765" s="602" t="str">
        <f>IFERROR((VLOOKUP(VLOOKUP(A765,Códigos!$A:$F,I$8,FALSE),Códigos!$C:$F,I$7,FALSE)),"Falta Cod.")</f>
        <v>Doações</v>
      </c>
      <c r="J765" s="605" t="str">
        <f>IFERROR((IF((VLOOKUP($G765,Camtil_MBCP!$L:$L,1,FALSE)=$G765),"Banco","Registos Fora")),"Registos Manuais")</f>
        <v>Registos Manuais</v>
      </c>
      <c r="K765" s="605" t="str">
        <f>IFERROR(INDEX(VISA_MBCP!$H:$H,MATCH((Camtil!$E765&amp;Camtil!$C765),VISA_MBCP!$N:$N,0),),"-")</f>
        <v>-</v>
      </c>
      <c r="L765" s="607" t="str">
        <f>+_xlfn.IFNA(IF($K765&lt;&gt;"",INDEX(VISA_MBCP!$E:$E,MATCH(Camtil!$E765,VISA_MBCP!$J:$J,0)),"-"),"-")</f>
        <v>-</v>
      </c>
      <c r="M765" s="608"/>
      <c r="N765" s="397" t="str">
        <f>+$E765&amp;$C765</f>
        <v>15</v>
      </c>
    </row>
    <row r="766" spans="1:14" ht="12.75" customHeight="1" x14ac:dyDescent="0.3">
      <c r="A766" s="602" t="str">
        <f>+IFERROR(INDEX(Códigos!$A:$A,MATCH($B766,Códigos!$F:$F,0)),"Falta Código")</f>
        <v>Não Contab.</v>
      </c>
      <c r="B766" s="602" t="s">
        <v>467</v>
      </c>
      <c r="C766" s="545">
        <v>45019</v>
      </c>
      <c r="D766" s="5" t="s">
        <v>1021</v>
      </c>
      <c r="E766" s="561">
        <v>110</v>
      </c>
      <c r="F766" s="604"/>
      <c r="G766" s="602" t="str">
        <f t="shared" si="36"/>
        <v>TRF. P/O  DRA  PATRICIA RAPAZOTE      PAGAMENTO | 45019 | 110 €</v>
      </c>
      <c r="H766" s="602" t="str">
        <f>IFERROR((VLOOKUP(A766,Códigos!$A$1:$C$108,H$8,FALSE)),"Falta Cod.")</f>
        <v>Falta Cod.</v>
      </c>
      <c r="I766" s="602" t="str">
        <f>IFERROR((VLOOKUP(VLOOKUP(A766,Códigos!$A:$F,I$8,FALSE),Códigos!$C:$F,I$7,FALSE)),"Falta Cod.")</f>
        <v>-</v>
      </c>
      <c r="J766" s="605" t="str">
        <f>IFERROR((IF((VLOOKUP($G766,Camtil_MBCP!$L:$L,1,FALSE)=$G766),"Banco","Registos Fora")),"Registos Manuais")</f>
        <v>Registos Manuais</v>
      </c>
      <c r="K766" s="605" t="str">
        <f>IFERROR(INDEX(VISA_MBCP!$H:$H,MATCH((Camtil!$E766&amp;Camtil!$C766),VISA_MBCP!$N:$N,0),),"-")</f>
        <v>-</v>
      </c>
      <c r="L766" s="607" t="str">
        <f>+_xlfn.IFNA(IF($K766&lt;&gt;"",INDEX(VISA_MBCP!$E:$E,MATCH(Camtil!$E766,VISA_MBCP!$J:$J,0)),"-"),"-")</f>
        <v>-</v>
      </c>
      <c r="M766" s="608"/>
      <c r="N766" s="397" t="str">
        <f t="shared" si="37"/>
        <v>11045019</v>
      </c>
    </row>
    <row r="767" spans="1:14" ht="12.75" customHeight="1" x14ac:dyDescent="0.3">
      <c r="A767" s="602" t="str">
        <f>+IFERROR(INDEX(Códigos!$A:$A,MATCH($B767,Códigos!$F:$F,0)),"Falta Código")</f>
        <v>1.2.2</v>
      </c>
      <c r="B767" s="602" t="s">
        <v>659</v>
      </c>
      <c r="C767" s="545"/>
      <c r="D767" s="5"/>
      <c r="E767" s="561">
        <v>95</v>
      </c>
      <c r="F767" s="604"/>
      <c r="G767" s="602" t="str">
        <f>D767&amp;" | "&amp;C767&amp;" | "&amp;E767&amp;" €"</f>
        <v xml:space="preserve"> |  | 95 €</v>
      </c>
      <c r="H767" s="602" t="str">
        <f>IFERROR((VLOOKUP(A767,Códigos!$A$1:$C$108,H$8,FALSE)),"Falta Cod.")</f>
        <v>R1.2.1</v>
      </c>
      <c r="I767" s="602" t="str">
        <f>IFERROR((VLOOKUP(VLOOKUP(A767,Códigos!$A:$F,I$8,FALSE),Códigos!$C:$F,I$7,FALSE)),"Falta Cod.")</f>
        <v>Inscrições Campos de Férias (Verão)</v>
      </c>
      <c r="J767" s="605" t="str">
        <f>IFERROR((IF((VLOOKUP($G767,Camtil_MBCP!$L:$L,1,FALSE)=$G767),"Banco","Registos Fora")),"Registos Manuais")</f>
        <v>Registos Manuais</v>
      </c>
      <c r="K767" s="605" t="str">
        <f>IFERROR(INDEX(VISA_MBCP!$H:$H,MATCH((Camtil!$E767&amp;Camtil!$C767),VISA_MBCP!$N:$N,0),),"-")</f>
        <v>-</v>
      </c>
      <c r="L767" s="607" t="str">
        <f>+_xlfn.IFNA(IF($K767&lt;&gt;"",INDEX(VISA_MBCP!$E:$E,MATCH(Camtil!$E767,VISA_MBCP!$J:$J,0)),"-"),"-")</f>
        <v>-</v>
      </c>
      <c r="M767" s="608"/>
      <c r="N767" s="397" t="str">
        <f>+$E767&amp;$C767</f>
        <v>95</v>
      </c>
    </row>
    <row r="768" spans="1:14" ht="12.75" customHeight="1" x14ac:dyDescent="0.3">
      <c r="A768" s="602" t="str">
        <f>+IFERROR(INDEX(Códigos!$A:$A,MATCH($B768,Códigos!$F:$F,0)),"Falta Código")</f>
        <v>1.2.8</v>
      </c>
      <c r="B768" s="602" t="s">
        <v>591</v>
      </c>
      <c r="C768" s="545"/>
      <c r="D768" s="5"/>
      <c r="E768" s="561">
        <v>15</v>
      </c>
      <c r="F768" s="604"/>
      <c r="G768" s="602" t="str">
        <f>D768&amp;" | "&amp;C768&amp;" | "&amp;E768&amp;" €"</f>
        <v xml:space="preserve"> |  | 15 €</v>
      </c>
      <c r="H768" s="602" t="str">
        <f>IFERROR((VLOOKUP(A768,Códigos!$A$1:$C$108,H$8,FALSE)),"Falta Cod.")</f>
        <v>R1.3</v>
      </c>
      <c r="I768" s="602" t="str">
        <f>IFERROR((VLOOKUP(VLOOKUP(A768,Códigos!$A:$F,I$8,FALSE),Códigos!$C:$F,I$7,FALSE)),"Falta Cod.")</f>
        <v>Doações</v>
      </c>
      <c r="J768" s="605" t="str">
        <f>IFERROR((IF((VLOOKUP($G768,Camtil_MBCP!$L:$L,1,FALSE)=$G768),"Banco","Registos Fora")),"Registos Manuais")</f>
        <v>Registos Manuais</v>
      </c>
      <c r="K768" s="605" t="str">
        <f>IFERROR(INDEX(VISA_MBCP!$H:$H,MATCH((Camtil!$E768&amp;Camtil!$C768),VISA_MBCP!$N:$N,0),),"-")</f>
        <v>-</v>
      </c>
      <c r="L768" s="607" t="str">
        <f>+_xlfn.IFNA(IF($K768&lt;&gt;"",INDEX(VISA_MBCP!$E:$E,MATCH(Camtil!$E768,VISA_MBCP!$J:$J,0)),"-"),"-")</f>
        <v>-</v>
      </c>
      <c r="M768" s="608"/>
      <c r="N768" s="397" t="str">
        <f>+$E768&amp;$C768</f>
        <v>15</v>
      </c>
    </row>
    <row r="769" spans="1:14" ht="12.75" customHeight="1" x14ac:dyDescent="0.3">
      <c r="A769" s="602" t="str">
        <f>+IFERROR(INDEX(Códigos!$A:$A,MATCH($B769,Códigos!$F:$F,0)),"Falta Código")</f>
        <v>Não Contab.</v>
      </c>
      <c r="B769" s="602" t="s">
        <v>467</v>
      </c>
      <c r="C769" s="545">
        <v>45019</v>
      </c>
      <c r="D769" s="5" t="s">
        <v>1022</v>
      </c>
      <c r="E769" s="561">
        <v>120</v>
      </c>
      <c r="F769" s="554"/>
      <c r="G769" s="602" t="str">
        <f t="shared" si="36"/>
        <v>TRF. P/O  ENG  JOAO DIOGO MENDONCA DA ZE MARIA | 45019 | 120 €</v>
      </c>
      <c r="H769" s="602" t="str">
        <f>IFERROR((VLOOKUP(A769,Códigos!$A$1:$C$108,H$8,FALSE)),"Falta Cod.")</f>
        <v>Falta Cod.</v>
      </c>
      <c r="I769" s="602" t="str">
        <f>IFERROR((VLOOKUP(VLOOKUP(A769,Códigos!$A:$F,I$8,FALSE),Códigos!$C:$F,I$7,FALSE)),"Falta Cod.")</f>
        <v>-</v>
      </c>
      <c r="J769" s="605" t="str">
        <f>IFERROR((IF((VLOOKUP($G769,Camtil_MBCP!$L:$L,1,FALSE)=$G769),"Banco","Registos Fora")),"Registos Manuais")</f>
        <v>Registos Manuais</v>
      </c>
      <c r="K769" s="605" t="str">
        <f>IFERROR(INDEX(VISA_MBCP!$H:$H,MATCH((Camtil!$E769&amp;Camtil!$C769),VISA_MBCP!$N:$N,0),),"-")</f>
        <v>-</v>
      </c>
      <c r="L769" s="607" t="str">
        <f>+_xlfn.IFNA(IF($K769&lt;&gt;"",INDEX(VISA_MBCP!$E:$E,MATCH(Camtil!$E769,VISA_MBCP!$J:$J,0)),"-"),"-")</f>
        <v>-</v>
      </c>
      <c r="M769" s="608"/>
      <c r="N769" s="397" t="str">
        <f t="shared" si="37"/>
        <v>12045019</v>
      </c>
    </row>
    <row r="770" spans="1:14" ht="12.75" customHeight="1" x14ac:dyDescent="0.3">
      <c r="A770" s="602" t="str">
        <f>+IFERROR(INDEX(Códigos!$A:$A,MATCH($B770,Códigos!$F:$F,0)),"Falta Código")</f>
        <v>1.2.2</v>
      </c>
      <c r="B770" s="602" t="s">
        <v>659</v>
      </c>
      <c r="C770" s="545"/>
      <c r="D770" s="5"/>
      <c r="E770" s="561">
        <v>95</v>
      </c>
      <c r="F770" s="554"/>
      <c r="G770" s="602" t="str">
        <f>D770&amp;" | "&amp;C770&amp;" | "&amp;E770&amp;" €"</f>
        <v xml:space="preserve"> |  | 95 €</v>
      </c>
      <c r="H770" s="602" t="str">
        <f>IFERROR((VLOOKUP(A770,Códigos!$A$1:$C$108,H$8,FALSE)),"Falta Cod.")</f>
        <v>R1.2.1</v>
      </c>
      <c r="I770" s="602" t="str">
        <f>IFERROR((VLOOKUP(VLOOKUP(A770,Códigos!$A:$F,I$8,FALSE),Códigos!$C:$F,I$7,FALSE)),"Falta Cod.")</f>
        <v>Inscrições Campos de Férias (Verão)</v>
      </c>
      <c r="J770" s="605" t="str">
        <f>IFERROR((IF((VLOOKUP($G770,Camtil_MBCP!$L:$L,1,FALSE)=$G770),"Banco","Registos Fora")),"Registos Manuais")</f>
        <v>Registos Manuais</v>
      </c>
      <c r="K770" s="605" t="str">
        <f>IFERROR(INDEX(VISA_MBCP!$H:$H,MATCH((Camtil!$E770&amp;Camtil!$C770),VISA_MBCP!$N:$N,0),),"-")</f>
        <v>-</v>
      </c>
      <c r="L770" s="607" t="str">
        <f>+_xlfn.IFNA(IF($K770&lt;&gt;"",INDEX(VISA_MBCP!$E:$E,MATCH(Camtil!$E770,VISA_MBCP!$J:$J,0)),"-"),"-")</f>
        <v>-</v>
      </c>
      <c r="M770" s="608"/>
      <c r="N770" s="397" t="str">
        <f>+$E770&amp;$C770</f>
        <v>95</v>
      </c>
    </row>
    <row r="771" spans="1:14" ht="12.75" customHeight="1" x14ac:dyDescent="0.3">
      <c r="A771" s="602" t="str">
        <f>+IFERROR(INDEX(Códigos!$A:$A,MATCH($B771,Códigos!$F:$F,0)),"Falta Código")</f>
        <v>1.2.8</v>
      </c>
      <c r="B771" s="602" t="s">
        <v>591</v>
      </c>
      <c r="C771" s="545"/>
      <c r="D771" s="5"/>
      <c r="E771" s="561">
        <f>E769-E770</f>
        <v>25</v>
      </c>
      <c r="F771" s="554"/>
      <c r="G771" s="602" t="str">
        <f>D771&amp;" | "&amp;C771&amp;" | "&amp;E771&amp;" €"</f>
        <v xml:space="preserve"> |  | 25 €</v>
      </c>
      <c r="H771" s="602" t="str">
        <f>IFERROR((VLOOKUP(A771,Códigos!$A$1:$C$108,H$8,FALSE)),"Falta Cod.")</f>
        <v>R1.3</v>
      </c>
      <c r="I771" s="602" t="str">
        <f>IFERROR((VLOOKUP(VLOOKUP(A771,Códigos!$A:$F,I$8,FALSE),Códigos!$C:$F,I$7,FALSE)),"Falta Cod.")</f>
        <v>Doações</v>
      </c>
      <c r="J771" s="605" t="str">
        <f>IFERROR((IF((VLOOKUP($G771,Camtil_MBCP!$L:$L,1,FALSE)=$G771),"Banco","Registos Fora")),"Registos Manuais")</f>
        <v>Registos Manuais</v>
      </c>
      <c r="K771" s="605" t="str">
        <f>IFERROR(INDEX(VISA_MBCP!$H:$H,MATCH((Camtil!$E771&amp;Camtil!$C771),VISA_MBCP!$N:$N,0),),"-")</f>
        <v>-</v>
      </c>
      <c r="L771" s="607" t="str">
        <f>+_xlfn.IFNA(IF($K771&lt;&gt;"",INDEX(VISA_MBCP!$E:$E,MATCH(Camtil!$E771,VISA_MBCP!$J:$J,0)),"-"),"-")</f>
        <v>-</v>
      </c>
      <c r="M771" s="608"/>
      <c r="N771" s="397" t="str">
        <f>+$E771&amp;$C771</f>
        <v>25</v>
      </c>
    </row>
    <row r="772" spans="1:14" ht="12.75" customHeight="1" x14ac:dyDescent="0.3">
      <c r="A772" s="602" t="str">
        <f>+IFERROR(INDEX(Códigos!$A:$A,MATCH($B772,Códigos!$F:$F,0)),"Falta Código")</f>
        <v>1.2.2</v>
      </c>
      <c r="B772" s="602" t="s">
        <v>659</v>
      </c>
      <c r="C772" s="545">
        <v>45019</v>
      </c>
      <c r="D772" s="5" t="s">
        <v>1016</v>
      </c>
      <c r="E772" s="561">
        <v>130</v>
      </c>
      <c r="F772" s="604" t="s">
        <v>942</v>
      </c>
      <c r="G772" s="602" t="str">
        <f t="shared" si="36"/>
        <v>TRF. P/O  MARTA FONTES DE CARVALHO DA | 45019 | 130 €</v>
      </c>
      <c r="H772" s="602" t="str">
        <f>IFERROR((VLOOKUP(A772,Códigos!$A$1:$C$108,H$8,FALSE)),"Falta Cod.")</f>
        <v>R1.2.1</v>
      </c>
      <c r="I772" s="602" t="str">
        <f>IFERROR((VLOOKUP(VLOOKUP(A772,Códigos!$A:$F,I$8,FALSE),Códigos!$C:$F,I$7,FALSE)),"Falta Cod.")</f>
        <v>Inscrições Campos de Férias (Verão)</v>
      </c>
      <c r="J772" s="605" t="str">
        <f>IFERROR((IF((VLOOKUP($G772,Camtil_MBCP!$L:$L,1,FALSE)=$G772),"Banco","Registos Fora")),"Registos Manuais")</f>
        <v>Registos Manuais</v>
      </c>
      <c r="K772" s="605" t="str">
        <f>IFERROR(INDEX(VISA_MBCP!$H:$H,MATCH((Camtil!$E772&amp;Camtil!$C772),VISA_MBCP!$N:$N,0),),"-")</f>
        <v>-</v>
      </c>
      <c r="L772" s="607" t="str">
        <f>+_xlfn.IFNA(IF($K772&lt;&gt;"",INDEX(VISA_MBCP!$E:$E,MATCH(Camtil!$E772,VISA_MBCP!$J:$J,0)),"-"),"-")</f>
        <v>-</v>
      </c>
      <c r="M772" s="608"/>
      <c r="N772" s="397" t="str">
        <f t="shared" si="37"/>
        <v>13045019</v>
      </c>
    </row>
    <row r="773" spans="1:14" ht="12.75" customHeight="1" x14ac:dyDescent="0.3">
      <c r="A773" s="602" t="str">
        <f>+IFERROR(INDEX(Códigos!$A:$A,MATCH($B773,Códigos!$F:$F,0)),"Falta Código")</f>
        <v>1.2.2</v>
      </c>
      <c r="B773" s="602" t="s">
        <v>659</v>
      </c>
      <c r="C773" s="545">
        <v>45019</v>
      </c>
      <c r="D773" s="5" t="s">
        <v>1023</v>
      </c>
      <c r="E773" s="561">
        <v>130</v>
      </c>
      <c r="F773" s="604" t="s">
        <v>942</v>
      </c>
      <c r="G773" s="602" t="str">
        <f t="shared" si="36"/>
        <v>TRF. P/O  ENG  JOAO DIOGO MENDONCA DA SEBASTIAO | 45019 | 130 €</v>
      </c>
      <c r="H773" s="602" t="str">
        <f>IFERROR((VLOOKUP(A773,Códigos!$A$1:$C$108,H$8,FALSE)),"Falta Cod.")</f>
        <v>R1.2.1</v>
      </c>
      <c r="I773" s="602" t="str">
        <f>IFERROR((VLOOKUP(VLOOKUP(A773,Códigos!$A:$F,I$8,FALSE),Códigos!$C:$F,I$7,FALSE)),"Falta Cod.")</f>
        <v>Inscrições Campos de Férias (Verão)</v>
      </c>
      <c r="J773" s="605" t="str">
        <f>IFERROR((IF((VLOOKUP($G773,Camtil_MBCP!$L:$L,1,FALSE)=$G773),"Banco","Registos Fora")),"Registos Manuais")</f>
        <v>Registos Manuais</v>
      </c>
      <c r="K773" s="605" t="str">
        <f>IFERROR(INDEX(VISA_MBCP!$H:$H,MATCH((Camtil!$E773&amp;Camtil!$C773),VISA_MBCP!$N:$N,0),),"-")</f>
        <v>-</v>
      </c>
      <c r="L773" s="607" t="str">
        <f>+_xlfn.IFNA(IF($K773&lt;&gt;"",INDEX(VISA_MBCP!$E:$E,MATCH(Camtil!$E773,VISA_MBCP!$J:$J,0)),"-"),"-")</f>
        <v>-</v>
      </c>
      <c r="M773" s="608"/>
      <c r="N773" s="397" t="str">
        <f t="shared" si="37"/>
        <v>13045019</v>
      </c>
    </row>
    <row r="774" spans="1:14" ht="12.75" customHeight="1" x14ac:dyDescent="0.3">
      <c r="A774" s="602" t="str">
        <f>+IFERROR(INDEX(Códigos!$A:$A,MATCH($B774,Códigos!$F:$F,0)),"Falta Código")</f>
        <v>Não Contab.</v>
      </c>
      <c r="B774" s="602" t="s">
        <v>467</v>
      </c>
      <c r="C774" s="545">
        <v>45019</v>
      </c>
      <c r="D774" s="5" t="s">
        <v>1024</v>
      </c>
      <c r="E774" s="561">
        <v>180</v>
      </c>
      <c r="F774" s="604"/>
      <c r="G774" s="602" t="str">
        <f t="shared" si="36"/>
        <v>TRF. P/O  ANTONIO PEDRO ROSA DELGADO | 45019 | 180 €</v>
      </c>
      <c r="H774" s="602" t="str">
        <f>IFERROR((VLOOKUP(A774,Códigos!$A$1:$C$108,H$8,FALSE)),"Falta Cod.")</f>
        <v>Falta Cod.</v>
      </c>
      <c r="I774" s="602" t="str">
        <f>IFERROR((VLOOKUP(VLOOKUP(A774,Códigos!$A:$F,I$8,FALSE),Códigos!$C:$F,I$7,FALSE)),"Falta Cod.")</f>
        <v>-</v>
      </c>
      <c r="J774" s="605" t="str">
        <f>IFERROR((IF((VLOOKUP($G774,Camtil_MBCP!$L:$L,1,FALSE)=$G774),"Banco","Registos Fora")),"Registos Manuais")</f>
        <v>Registos Manuais</v>
      </c>
      <c r="K774" s="605" t="str">
        <f>IFERROR(INDEX(VISA_MBCP!$H:$H,MATCH((Camtil!$E774&amp;Camtil!$C774),VISA_MBCP!$N:$N,0),),"-")</f>
        <v>-</v>
      </c>
      <c r="L774" s="607" t="str">
        <f>+_xlfn.IFNA(IF($K774&lt;&gt;"",INDEX(VISA_MBCP!$E:$E,MATCH(Camtil!$E774,VISA_MBCP!$J:$J,0)),"-"),"-")</f>
        <v>-</v>
      </c>
      <c r="M774" s="608"/>
      <c r="N774" s="397" t="str">
        <f t="shared" si="37"/>
        <v>18045019</v>
      </c>
    </row>
    <row r="775" spans="1:14" ht="12.75" customHeight="1" x14ac:dyDescent="0.3">
      <c r="A775" s="602" t="str">
        <f>+IFERROR(INDEX(Códigos!$A:$A,MATCH($B775,Códigos!$F:$F,0)),"Falta Código")</f>
        <v>1.2.2</v>
      </c>
      <c r="B775" s="602" t="s">
        <v>659</v>
      </c>
      <c r="C775" s="545"/>
      <c r="D775" s="5"/>
      <c r="E775" s="561">
        <v>130</v>
      </c>
      <c r="F775" s="604"/>
      <c r="G775" s="602" t="str">
        <f>D775&amp;" | "&amp;C775&amp;" | "&amp;E775&amp;" €"</f>
        <v xml:space="preserve"> |  | 130 €</v>
      </c>
      <c r="H775" s="602" t="str">
        <f>IFERROR((VLOOKUP(A775,Códigos!$A$1:$C$108,H$8,FALSE)),"Falta Cod.")</f>
        <v>R1.2.1</v>
      </c>
      <c r="I775" s="602" t="str">
        <f>IFERROR((VLOOKUP(VLOOKUP(A775,Códigos!$A:$F,I$8,FALSE),Códigos!$C:$F,I$7,FALSE)),"Falta Cod.")</f>
        <v>Inscrições Campos de Férias (Verão)</v>
      </c>
      <c r="J775" s="605" t="str">
        <f>IFERROR((IF((VLOOKUP($G775,Camtil_MBCP!$L:$L,1,FALSE)=$G775),"Banco","Registos Fora")),"Registos Manuais")</f>
        <v>Registos Manuais</v>
      </c>
      <c r="K775" s="605" t="str">
        <f>IFERROR(INDEX(VISA_MBCP!$H:$H,MATCH((Camtil!$E775&amp;Camtil!$C775),VISA_MBCP!$N:$N,0),),"-")</f>
        <v>-</v>
      </c>
      <c r="L775" s="607" t="str">
        <f>+_xlfn.IFNA(IF($K775&lt;&gt;"",INDEX(VISA_MBCP!$E:$E,MATCH(Camtil!$E775,VISA_MBCP!$J:$J,0)),"-"),"-")</f>
        <v>-</v>
      </c>
      <c r="M775" s="608"/>
      <c r="N775" s="397" t="str">
        <f>+$E775&amp;$C775</f>
        <v>130</v>
      </c>
    </row>
    <row r="776" spans="1:14" ht="12.75" customHeight="1" x14ac:dyDescent="0.3">
      <c r="A776" s="602" t="str">
        <f>+IFERROR(INDEX(Códigos!$A:$A,MATCH($B776,Códigos!$F:$F,0)),"Falta Código")</f>
        <v>1.2.8</v>
      </c>
      <c r="B776" s="602" t="s">
        <v>591</v>
      </c>
      <c r="C776" s="545"/>
      <c r="D776" s="5"/>
      <c r="E776" s="561">
        <f>E774-E775</f>
        <v>50</v>
      </c>
      <c r="F776" s="604"/>
      <c r="G776" s="602" t="str">
        <f>D776&amp;" | "&amp;C776&amp;" | "&amp;E776&amp;" €"</f>
        <v xml:space="preserve"> |  | 50 €</v>
      </c>
      <c r="H776" s="602" t="str">
        <f>IFERROR((VLOOKUP(A776,Códigos!$A$1:$C$108,H$8,FALSE)),"Falta Cod.")</f>
        <v>R1.3</v>
      </c>
      <c r="I776" s="602" t="str">
        <f>IFERROR((VLOOKUP(VLOOKUP(A776,Códigos!$A:$F,I$8,FALSE),Códigos!$C:$F,I$7,FALSE)),"Falta Cod.")</f>
        <v>Doações</v>
      </c>
      <c r="J776" s="605" t="str">
        <f>IFERROR((IF((VLOOKUP($G776,Camtil_MBCP!$L:$L,1,FALSE)=$G776),"Banco","Registos Fora")),"Registos Manuais")</f>
        <v>Registos Manuais</v>
      </c>
      <c r="K776" s="605" t="str">
        <f>IFERROR(INDEX(VISA_MBCP!$H:$H,MATCH((Camtil!$E776&amp;Camtil!$C776),VISA_MBCP!$N:$N,0),),"-")</f>
        <v>-</v>
      </c>
      <c r="L776" s="607" t="str">
        <f>+_xlfn.IFNA(IF($K776&lt;&gt;"",INDEX(VISA_MBCP!$E:$E,MATCH(Camtil!$E776,VISA_MBCP!$J:$J,0)),"-"),"-")</f>
        <v>-</v>
      </c>
      <c r="M776" s="608"/>
      <c r="N776" s="397" t="str">
        <f>+$E776&amp;$C776</f>
        <v>50</v>
      </c>
    </row>
    <row r="777" spans="1:14" ht="12.75" customHeight="1" x14ac:dyDescent="0.3">
      <c r="A777" s="602" t="str">
        <f>+IFERROR(INDEX(Códigos!$A:$A,MATCH($B777,Códigos!$F:$F,0)),"Falta Código")</f>
        <v>Não Contab.</v>
      </c>
      <c r="B777" s="602" t="s">
        <v>467</v>
      </c>
      <c r="C777" s="545">
        <v>45019</v>
      </c>
      <c r="D777" s="5" t="s">
        <v>1018</v>
      </c>
      <c r="E777" s="561">
        <v>180</v>
      </c>
      <c r="F777" s="604"/>
      <c r="G777" s="602" t="str">
        <f t="shared" si="36"/>
        <v>TRF. P/O  ARQ  DIOGO LOBO PIMENTEL MA | 45019 | 180 €</v>
      </c>
      <c r="H777" s="602" t="str">
        <f>IFERROR((VLOOKUP(A777,Códigos!$A$1:$C$108,H$8,FALSE)),"Falta Cod.")</f>
        <v>Falta Cod.</v>
      </c>
      <c r="I777" s="602" t="str">
        <f>IFERROR((VLOOKUP(VLOOKUP(A777,Códigos!$A:$F,I$8,FALSE),Códigos!$C:$F,I$7,FALSE)),"Falta Cod.")</f>
        <v>-</v>
      </c>
      <c r="J777" s="605" t="str">
        <f>IFERROR((IF((VLOOKUP($G777,Camtil_MBCP!$L:$L,1,FALSE)=$G777),"Banco","Registos Fora")),"Registos Manuais")</f>
        <v>Registos Manuais</v>
      </c>
      <c r="K777" s="605" t="str">
        <f>IFERROR(INDEX(VISA_MBCP!$H:$H,MATCH((Camtil!$E777&amp;Camtil!$C777),VISA_MBCP!$N:$N,0),),"-")</f>
        <v>-</v>
      </c>
      <c r="L777" s="607" t="str">
        <f>+_xlfn.IFNA(IF($K777&lt;&gt;"",INDEX(VISA_MBCP!$E:$E,MATCH(Camtil!$E777,VISA_MBCP!$J:$J,0)),"-"),"-")</f>
        <v>-</v>
      </c>
      <c r="M777" s="608"/>
      <c r="N777" s="397" t="str">
        <f t="shared" si="37"/>
        <v>18045019</v>
      </c>
    </row>
    <row r="778" spans="1:14" ht="12.75" customHeight="1" x14ac:dyDescent="0.3">
      <c r="A778" s="602" t="str">
        <f>+IFERROR(INDEX(Códigos!$A:$A,MATCH($B778,Códigos!$F:$F,0)),"Falta Código")</f>
        <v>1.2.2</v>
      </c>
      <c r="B778" s="602" t="s">
        <v>659</v>
      </c>
      <c r="C778" s="545"/>
      <c r="D778" s="5"/>
      <c r="E778" s="561">
        <v>130</v>
      </c>
      <c r="F778" s="604"/>
      <c r="G778" s="602" t="str">
        <f>D778&amp;" | "&amp;C778&amp;" | "&amp;E778&amp;" €"</f>
        <v xml:space="preserve"> |  | 130 €</v>
      </c>
      <c r="H778" s="602" t="str">
        <f>IFERROR((VLOOKUP(A778,Códigos!$A$1:$C$108,H$8,FALSE)),"Falta Cod.")</f>
        <v>R1.2.1</v>
      </c>
      <c r="I778" s="602" t="str">
        <f>IFERROR((VLOOKUP(VLOOKUP(A778,Códigos!$A:$F,I$8,FALSE),Códigos!$C:$F,I$7,FALSE)),"Falta Cod.")</f>
        <v>Inscrições Campos de Férias (Verão)</v>
      </c>
      <c r="J778" s="605" t="str">
        <f>IFERROR((IF((VLOOKUP($G778,Camtil_MBCP!$L:$L,1,FALSE)=$G778),"Banco","Registos Fora")),"Registos Manuais")</f>
        <v>Registos Manuais</v>
      </c>
      <c r="K778" s="605" t="str">
        <f>IFERROR(INDEX(VISA_MBCP!$H:$H,MATCH((Camtil!$E778&amp;Camtil!$C778),VISA_MBCP!$N:$N,0),),"-")</f>
        <v>-</v>
      </c>
      <c r="L778" s="607" t="str">
        <f>+_xlfn.IFNA(IF($K778&lt;&gt;"",INDEX(VISA_MBCP!$E:$E,MATCH(Camtil!$E778,VISA_MBCP!$J:$J,0)),"-"),"-")</f>
        <v>-</v>
      </c>
      <c r="M778" s="608"/>
      <c r="N778" s="397" t="str">
        <f>+$E778&amp;$C778</f>
        <v>130</v>
      </c>
    </row>
    <row r="779" spans="1:14" ht="12.75" customHeight="1" x14ac:dyDescent="0.3">
      <c r="A779" s="602" t="str">
        <f>+IFERROR(INDEX(Códigos!$A:$A,MATCH($B779,Códigos!$F:$F,0)),"Falta Código")</f>
        <v>1.2.8</v>
      </c>
      <c r="B779" s="602" t="s">
        <v>591</v>
      </c>
      <c r="C779" s="545"/>
      <c r="D779" s="5"/>
      <c r="E779" s="561">
        <f>E777-E778</f>
        <v>50</v>
      </c>
      <c r="F779" s="604"/>
      <c r="G779" s="602" t="str">
        <f>D779&amp;" | "&amp;C779&amp;" | "&amp;E779&amp;" €"</f>
        <v xml:space="preserve"> |  | 50 €</v>
      </c>
      <c r="H779" s="602" t="str">
        <f>IFERROR((VLOOKUP(A779,Códigos!$A$1:$C$108,H$8,FALSE)),"Falta Cod.")</f>
        <v>R1.3</v>
      </c>
      <c r="I779" s="602" t="str">
        <f>IFERROR((VLOOKUP(VLOOKUP(A779,Códigos!$A:$F,I$8,FALSE),Códigos!$C:$F,I$7,FALSE)),"Falta Cod.")</f>
        <v>Doações</v>
      </c>
      <c r="J779" s="605" t="str">
        <f>IFERROR((IF((VLOOKUP($G779,Camtil_MBCP!$L:$L,1,FALSE)=$G779),"Banco","Registos Fora")),"Registos Manuais")</f>
        <v>Registos Manuais</v>
      </c>
      <c r="K779" s="605" t="str">
        <f>IFERROR(INDEX(VISA_MBCP!$H:$H,MATCH((Camtil!$E779&amp;Camtil!$C779),VISA_MBCP!$N:$N,0),),"-")</f>
        <v>-</v>
      </c>
      <c r="L779" s="607" t="str">
        <f>+_xlfn.IFNA(IF($K779&lt;&gt;"",INDEX(VISA_MBCP!$E:$E,MATCH(Camtil!$E779,VISA_MBCP!$J:$J,0)),"-"),"-")</f>
        <v>-</v>
      </c>
      <c r="M779" s="608"/>
      <c r="N779" s="397" t="str">
        <f>+$E779&amp;$C779</f>
        <v>50</v>
      </c>
    </row>
    <row r="780" spans="1:14" ht="12.75" customHeight="1" x14ac:dyDescent="0.3">
      <c r="A780" s="602" t="str">
        <f>+IFERROR(INDEX(Códigos!$A:$A,MATCH($B780,Códigos!$F:$F,0)),"Falta Código")</f>
        <v>Não Contab.</v>
      </c>
      <c r="B780" s="602" t="s">
        <v>467</v>
      </c>
      <c r="C780" s="545">
        <v>45019</v>
      </c>
      <c r="D780" s="5" t="s">
        <v>1025</v>
      </c>
      <c r="E780" s="561">
        <v>180</v>
      </c>
      <c r="F780" s="604"/>
      <c r="G780" s="602" t="str">
        <f t="shared" si="36"/>
        <v>TRF. P/O  DRA  PATRICIA T M LIMA LOPE INSCRICAO | 45019 | 180 €</v>
      </c>
      <c r="H780" s="602" t="str">
        <f>IFERROR((VLOOKUP(A780,Códigos!$A$1:$C$108,H$8,FALSE)),"Falta Cod.")</f>
        <v>Falta Cod.</v>
      </c>
      <c r="I780" s="602" t="str">
        <f>IFERROR((VLOOKUP(VLOOKUP(A780,Códigos!$A:$F,I$8,FALSE),Códigos!$C:$F,I$7,FALSE)),"Falta Cod.")</f>
        <v>-</v>
      </c>
      <c r="J780" s="605" t="str">
        <f>IFERROR((IF((VLOOKUP($G780,Camtil_MBCP!$L:$L,1,FALSE)=$G780),"Banco","Registos Fora")),"Registos Manuais")</f>
        <v>Registos Manuais</v>
      </c>
      <c r="K780" s="605" t="str">
        <f>IFERROR(INDEX(VISA_MBCP!$H:$H,MATCH((Camtil!$E780&amp;Camtil!$C780),VISA_MBCP!$N:$N,0),),"-")</f>
        <v>-</v>
      </c>
      <c r="L780" s="607" t="str">
        <f>+_xlfn.IFNA(IF($K780&lt;&gt;"",INDEX(VISA_MBCP!$E:$E,MATCH(Camtil!$E780,VISA_MBCP!$J:$J,0)),"-"),"-")</f>
        <v>-</v>
      </c>
      <c r="M780" s="608"/>
      <c r="N780" s="397" t="str">
        <f t="shared" si="37"/>
        <v>18045019</v>
      </c>
    </row>
    <row r="781" spans="1:14" ht="12.75" customHeight="1" x14ac:dyDescent="0.3">
      <c r="A781" s="602" t="str">
        <f>+IFERROR(INDEX(Códigos!$A:$A,MATCH($B781,Códigos!$F:$F,0)),"Falta Código")</f>
        <v>1.2.2</v>
      </c>
      <c r="B781" s="602" t="s">
        <v>659</v>
      </c>
      <c r="C781" s="545"/>
      <c r="D781" s="5"/>
      <c r="E781" s="561">
        <v>130</v>
      </c>
      <c r="F781" s="604"/>
      <c r="G781" s="602" t="str">
        <f>D781&amp;" | "&amp;C781&amp;" | "&amp;E781&amp;" €"</f>
        <v xml:space="preserve"> |  | 130 €</v>
      </c>
      <c r="H781" s="602" t="str">
        <f>IFERROR((VLOOKUP(A781,Códigos!$A$1:$C$108,H$8,FALSE)),"Falta Cod.")</f>
        <v>R1.2.1</v>
      </c>
      <c r="I781" s="602" t="str">
        <f>IFERROR((VLOOKUP(VLOOKUP(A781,Códigos!$A:$F,I$8,FALSE),Códigos!$C:$F,I$7,FALSE)),"Falta Cod.")</f>
        <v>Inscrições Campos de Férias (Verão)</v>
      </c>
      <c r="J781" s="605" t="str">
        <f>IFERROR((IF((VLOOKUP($G781,Camtil_MBCP!$L:$L,1,FALSE)=$G781),"Banco","Registos Fora")),"Registos Manuais")</f>
        <v>Registos Manuais</v>
      </c>
      <c r="K781" s="605" t="str">
        <f>IFERROR(INDEX(VISA_MBCP!$H:$H,MATCH((Camtil!$E781&amp;Camtil!$C781),VISA_MBCP!$N:$N,0),),"-")</f>
        <v>-</v>
      </c>
      <c r="L781" s="607" t="str">
        <f>+_xlfn.IFNA(IF($K781&lt;&gt;"",INDEX(VISA_MBCP!$E:$E,MATCH(Camtil!$E781,VISA_MBCP!$J:$J,0)),"-"),"-")</f>
        <v>-</v>
      </c>
      <c r="M781" s="608"/>
      <c r="N781" s="397" t="str">
        <f>+$E781&amp;$C781</f>
        <v>130</v>
      </c>
    </row>
    <row r="782" spans="1:14" ht="12.75" customHeight="1" x14ac:dyDescent="0.3">
      <c r="A782" s="602" t="str">
        <f>+IFERROR(INDEX(Códigos!$A:$A,MATCH($B782,Códigos!$F:$F,0)),"Falta Código")</f>
        <v>1.2.8</v>
      </c>
      <c r="B782" s="602" t="s">
        <v>591</v>
      </c>
      <c r="C782" s="545"/>
      <c r="D782" s="5"/>
      <c r="E782" s="561">
        <f>E780-E781</f>
        <v>50</v>
      </c>
      <c r="F782" s="604"/>
      <c r="G782" s="602" t="str">
        <f>D782&amp;" | "&amp;C782&amp;" | "&amp;E782&amp;" €"</f>
        <v xml:space="preserve"> |  | 50 €</v>
      </c>
      <c r="H782" s="602" t="str">
        <f>IFERROR((VLOOKUP(A782,Códigos!$A$1:$C$108,H$8,FALSE)),"Falta Cod.")</f>
        <v>R1.3</v>
      </c>
      <c r="I782" s="602" t="str">
        <f>IFERROR((VLOOKUP(VLOOKUP(A782,Códigos!$A:$F,I$8,FALSE),Códigos!$C:$F,I$7,FALSE)),"Falta Cod.")</f>
        <v>Doações</v>
      </c>
      <c r="J782" s="605" t="str">
        <f>IFERROR((IF((VLOOKUP($G782,Camtil_MBCP!$L:$L,1,FALSE)=$G782),"Banco","Registos Fora")),"Registos Manuais")</f>
        <v>Registos Manuais</v>
      </c>
      <c r="K782" s="605" t="str">
        <f>IFERROR(INDEX(VISA_MBCP!$H:$H,MATCH((Camtil!$E782&amp;Camtil!$C782),VISA_MBCP!$N:$N,0),),"-")</f>
        <v>-</v>
      </c>
      <c r="L782" s="607" t="str">
        <f>+_xlfn.IFNA(IF($K782&lt;&gt;"",INDEX(VISA_MBCP!$E:$E,MATCH(Camtil!$E782,VISA_MBCP!$J:$J,0)),"-"),"-")</f>
        <v>-</v>
      </c>
      <c r="M782" s="608"/>
      <c r="N782" s="397" t="str">
        <f>+$E782&amp;$C782</f>
        <v>50</v>
      </c>
    </row>
    <row r="783" spans="1:14" ht="12.75" customHeight="1" x14ac:dyDescent="0.3">
      <c r="A783" s="602" t="str">
        <f>+IFERROR(INDEX(Códigos!$A:$A,MATCH($B783,Códigos!$F:$F,0)),"Falta Código")</f>
        <v>1.2.2</v>
      </c>
      <c r="B783" s="602" t="s">
        <v>659</v>
      </c>
      <c r="C783" s="545">
        <v>45019</v>
      </c>
      <c r="D783" s="5" t="s">
        <v>1026</v>
      </c>
      <c r="E783" s="561">
        <v>95</v>
      </c>
      <c r="F783" s="604"/>
      <c r="G783" s="602" t="str">
        <f t="shared" si="36"/>
        <v>TRF DE DRA M INES ARCHER BARRADAS | 45019 | 95 €</v>
      </c>
      <c r="H783" s="602" t="str">
        <f>IFERROR((VLOOKUP(A783,Códigos!$A$1:$C$108,H$8,FALSE)),"Falta Cod.")</f>
        <v>R1.2.1</v>
      </c>
      <c r="I783" s="602" t="str">
        <f>IFERROR((VLOOKUP(VLOOKUP(A783,Códigos!$A:$F,I$8,FALSE),Códigos!$C:$F,I$7,FALSE)),"Falta Cod.")</f>
        <v>Inscrições Campos de Férias (Verão)</v>
      </c>
      <c r="J783" s="605" t="str">
        <f>IFERROR((IF((VLOOKUP($G783,Camtil_MBCP!$L:$L,1,FALSE)=$G783),"Banco","Registos Fora")),"Registos Manuais")</f>
        <v>Registos Manuais</v>
      </c>
      <c r="K783" s="605" t="str">
        <f>IFERROR(INDEX(VISA_MBCP!$H:$H,MATCH((Camtil!$E783&amp;Camtil!$C783),VISA_MBCP!$N:$N,0),),"-")</f>
        <v>-</v>
      </c>
      <c r="L783" s="607" t="str">
        <f>+_xlfn.IFNA(IF($K783&lt;&gt;"",INDEX(VISA_MBCP!$E:$E,MATCH(Camtil!$E783,VISA_MBCP!$J:$J,0)),"-"),"-")</f>
        <v>-</v>
      </c>
      <c r="M783" s="608"/>
      <c r="N783" s="397" t="str">
        <f t="shared" si="37"/>
        <v>9545019</v>
      </c>
    </row>
    <row r="784" spans="1:14" ht="12.75" customHeight="1" x14ac:dyDescent="0.3">
      <c r="A784" s="602" t="str">
        <f>+IFERROR(INDEX(Códigos!$A:$A,MATCH($B784,Códigos!$F:$F,0)),"Falta Código")</f>
        <v>1.2.2</v>
      </c>
      <c r="B784" s="602" t="s">
        <v>659</v>
      </c>
      <c r="C784" s="545">
        <v>45019</v>
      </c>
      <c r="D784" s="5" t="s">
        <v>1027</v>
      </c>
      <c r="E784" s="561">
        <v>130</v>
      </c>
      <c r="F784" s="604" t="s">
        <v>942</v>
      </c>
      <c r="G784" s="602" t="str">
        <f t="shared" si="36"/>
        <v>TRF DE ENG ALEXANDRE SOTTOMAYOR | 45019 | 130 €</v>
      </c>
      <c r="H784" s="602" t="str">
        <f>IFERROR((VLOOKUP(A784,Códigos!$A$1:$C$108,H$8,FALSE)),"Falta Cod.")</f>
        <v>R1.2.1</v>
      </c>
      <c r="I784" s="602" t="str">
        <f>IFERROR((VLOOKUP(VLOOKUP(A784,Códigos!$A:$F,I$8,FALSE),Códigos!$C:$F,I$7,FALSE)),"Falta Cod.")</f>
        <v>Inscrições Campos de Férias (Verão)</v>
      </c>
      <c r="J784" s="605" t="str">
        <f>IFERROR((IF((VLOOKUP($G784,Camtil_MBCP!$L:$L,1,FALSE)=$G784),"Banco","Registos Fora")),"Registos Manuais")</f>
        <v>Registos Manuais</v>
      </c>
      <c r="K784" s="605" t="str">
        <f>IFERROR(INDEX(VISA_MBCP!$H:$H,MATCH((Camtil!$E784&amp;Camtil!$C784),VISA_MBCP!$N:$N,0),),"-")</f>
        <v>-</v>
      </c>
      <c r="L784" s="607" t="str">
        <f>+_xlfn.IFNA(IF($K784&lt;&gt;"",INDEX(VISA_MBCP!$E:$E,MATCH(Camtil!$E784,VISA_MBCP!$J:$J,0)),"-"),"-")</f>
        <v>-</v>
      </c>
      <c r="M784" s="608"/>
      <c r="N784" s="397" t="str">
        <f t="shared" si="37"/>
        <v>13045019</v>
      </c>
    </row>
    <row r="785" spans="1:14" ht="12.75" customHeight="1" x14ac:dyDescent="0.3">
      <c r="A785" s="602" t="str">
        <f>+IFERROR(INDEX(Códigos!$A:$A,MATCH($B785,Códigos!$F:$F,0)),"Falta Código")</f>
        <v>1.2.2</v>
      </c>
      <c r="B785" s="602" t="s">
        <v>659</v>
      </c>
      <c r="C785" s="545">
        <v>45019</v>
      </c>
      <c r="D785" s="5" t="s">
        <v>1028</v>
      </c>
      <c r="E785" s="561">
        <v>130</v>
      </c>
      <c r="F785" s="604" t="s">
        <v>942</v>
      </c>
      <c r="G785" s="602" t="str">
        <f t="shared" si="36"/>
        <v>TRF DE DRA ANA  TOMAS | 45019 | 130 €</v>
      </c>
      <c r="H785" s="602" t="str">
        <f>IFERROR((VLOOKUP(A785,Códigos!$A$1:$C$108,H$8,FALSE)),"Falta Cod.")</f>
        <v>R1.2.1</v>
      </c>
      <c r="I785" s="602" t="str">
        <f>IFERROR((VLOOKUP(VLOOKUP(A785,Códigos!$A:$F,I$8,FALSE),Códigos!$C:$F,I$7,FALSE)),"Falta Cod.")</f>
        <v>Inscrições Campos de Férias (Verão)</v>
      </c>
      <c r="J785" s="605" t="str">
        <f>IFERROR((IF((VLOOKUP($G785,Camtil_MBCP!$L:$L,1,FALSE)=$G785),"Banco","Registos Fora")),"Registos Manuais")</f>
        <v>Registos Manuais</v>
      </c>
      <c r="K785" s="605" t="str">
        <f>IFERROR(INDEX(VISA_MBCP!$H:$H,MATCH((Camtil!$E785&amp;Camtil!$C785),VISA_MBCP!$N:$N,0),),"-")</f>
        <v>-</v>
      </c>
      <c r="L785" s="607" t="str">
        <f>+_xlfn.IFNA(IF($K785&lt;&gt;"",INDEX(VISA_MBCP!$E:$E,MATCH(Camtil!$E785,VISA_MBCP!$J:$J,0)),"-"),"-")</f>
        <v>-</v>
      </c>
      <c r="M785" s="608"/>
      <c r="N785" s="397" t="str">
        <f t="shared" si="37"/>
        <v>13045019</v>
      </c>
    </row>
    <row r="786" spans="1:14" ht="12.75" customHeight="1" x14ac:dyDescent="0.3">
      <c r="A786" s="602" t="str">
        <f>+IFERROR(INDEX(Códigos!$A:$A,MATCH($B786,Códigos!$F:$F,0)),"Falta Código")</f>
        <v>1.2.2</v>
      </c>
      <c r="B786" s="602" t="s">
        <v>659</v>
      </c>
      <c r="C786" s="545">
        <v>45019</v>
      </c>
      <c r="D786" s="5" t="s">
        <v>1028</v>
      </c>
      <c r="E786" s="561">
        <v>130</v>
      </c>
      <c r="F786" s="604" t="s">
        <v>942</v>
      </c>
      <c r="G786" s="602" t="str">
        <f t="shared" si="36"/>
        <v>TRF DE DRA ANA  TOMAS | 45019 | 130 €</v>
      </c>
      <c r="H786" s="602" t="str">
        <f>IFERROR((VLOOKUP(A786,Códigos!$A$1:$C$108,H$8,FALSE)),"Falta Cod.")</f>
        <v>R1.2.1</v>
      </c>
      <c r="I786" s="602" t="str">
        <f>IFERROR((VLOOKUP(VLOOKUP(A786,Códigos!$A:$F,I$8,FALSE),Códigos!$C:$F,I$7,FALSE)),"Falta Cod.")</f>
        <v>Inscrições Campos de Férias (Verão)</v>
      </c>
      <c r="J786" s="605" t="str">
        <f>IFERROR((IF((VLOOKUP($G786,Camtil_MBCP!$L:$L,1,FALSE)=$G786),"Banco","Registos Fora")),"Registos Manuais")</f>
        <v>Registos Manuais</v>
      </c>
      <c r="K786" s="605" t="str">
        <f>IFERROR(INDEX(VISA_MBCP!$H:$H,MATCH((Camtil!$E786&amp;Camtil!$C786),VISA_MBCP!$N:$N,0),),"-")</f>
        <v>-</v>
      </c>
      <c r="L786" s="607" t="str">
        <f>+_xlfn.IFNA(IF($K786&lt;&gt;"",INDEX(VISA_MBCP!$E:$E,MATCH(Camtil!$E786,VISA_MBCP!$J:$J,0)),"-"),"-")</f>
        <v>-</v>
      </c>
      <c r="M786" s="608"/>
      <c r="N786" s="397" t="str">
        <f t="shared" si="37"/>
        <v>13045019</v>
      </c>
    </row>
    <row r="787" spans="1:14" ht="12.75" customHeight="1" x14ac:dyDescent="0.3">
      <c r="A787" s="602" t="str">
        <f>+IFERROR(INDEX(Códigos!$A:$A,MATCH($B787,Códigos!$F:$F,0)),"Falta Código")</f>
        <v>Não Contab.</v>
      </c>
      <c r="B787" s="602" t="s">
        <v>467</v>
      </c>
      <c r="C787" s="545">
        <v>45019</v>
      </c>
      <c r="D787" s="5" t="s">
        <v>1029</v>
      </c>
      <c r="E787" s="561">
        <v>180</v>
      </c>
      <c r="F787" s="604"/>
      <c r="G787" s="602" t="str">
        <f t="shared" si="36"/>
        <v>TRF. P/O  JOAO GONCALO CAMOSSA COELHO | 45019 | 180 €</v>
      </c>
      <c r="H787" s="602" t="str">
        <f>IFERROR((VLOOKUP(A787,Códigos!$A$1:$C$108,H$8,FALSE)),"Falta Cod.")</f>
        <v>Falta Cod.</v>
      </c>
      <c r="I787" s="602" t="str">
        <f>IFERROR((VLOOKUP(VLOOKUP(A787,Códigos!$A:$F,I$8,FALSE),Códigos!$C:$F,I$7,FALSE)),"Falta Cod.")</f>
        <v>-</v>
      </c>
      <c r="J787" s="605" t="str">
        <f>IFERROR((IF((VLOOKUP($G787,Camtil_MBCP!$L:$L,1,FALSE)=$G787),"Banco","Registos Fora")),"Registos Manuais")</f>
        <v>Registos Manuais</v>
      </c>
      <c r="K787" s="605" t="str">
        <f>IFERROR(INDEX(VISA_MBCP!$H:$H,MATCH((Camtil!$E787&amp;Camtil!$C787),VISA_MBCP!$N:$N,0),),"-")</f>
        <v>-</v>
      </c>
      <c r="L787" s="607" t="str">
        <f>+_xlfn.IFNA(IF($K787&lt;&gt;"",INDEX(VISA_MBCP!$E:$E,MATCH(Camtil!$E787,VISA_MBCP!$J:$J,0)),"-"),"-")</f>
        <v>-</v>
      </c>
      <c r="M787" s="608"/>
      <c r="N787" s="397" t="str">
        <f t="shared" si="37"/>
        <v>18045019</v>
      </c>
    </row>
    <row r="788" spans="1:14" ht="12.75" customHeight="1" x14ac:dyDescent="0.3">
      <c r="A788" s="602" t="str">
        <f>+IFERROR(INDEX(Códigos!$A:$A,MATCH($B788,Códigos!$F:$F,0)),"Falta Código")</f>
        <v>1.2.2</v>
      </c>
      <c r="B788" s="602" t="s">
        <v>659</v>
      </c>
      <c r="C788" s="545"/>
      <c r="D788" s="5"/>
      <c r="E788" s="561">
        <v>130</v>
      </c>
      <c r="F788" s="604"/>
      <c r="G788" s="602" t="str">
        <f>D788&amp;" | "&amp;C788&amp;" | "&amp;E788&amp;" €"</f>
        <v xml:space="preserve"> |  | 130 €</v>
      </c>
      <c r="H788" s="602" t="str">
        <f>IFERROR((VLOOKUP(A788,Códigos!$A$1:$C$108,H$8,FALSE)),"Falta Cod.")</f>
        <v>R1.2.1</v>
      </c>
      <c r="I788" s="602" t="str">
        <f>IFERROR((VLOOKUP(VLOOKUP(A788,Códigos!$A:$F,I$8,FALSE),Códigos!$C:$F,I$7,FALSE)),"Falta Cod.")</f>
        <v>Inscrições Campos de Férias (Verão)</v>
      </c>
      <c r="J788" s="605" t="str">
        <f>IFERROR((IF((VLOOKUP($G788,Camtil_MBCP!$L:$L,1,FALSE)=$G788),"Banco","Registos Fora")),"Registos Manuais")</f>
        <v>Registos Manuais</v>
      </c>
      <c r="K788" s="605" t="str">
        <f>IFERROR(INDEX(VISA_MBCP!$H:$H,MATCH((Camtil!$E788&amp;Camtil!$C788),VISA_MBCP!$N:$N,0),),"-")</f>
        <v>-</v>
      </c>
      <c r="L788" s="607" t="str">
        <f>+_xlfn.IFNA(IF($K788&lt;&gt;"",INDEX(VISA_MBCP!$E:$E,MATCH(Camtil!$E788,VISA_MBCP!$J:$J,0)),"-"),"-")</f>
        <v>-</v>
      </c>
      <c r="M788" s="608"/>
      <c r="N788" s="397" t="str">
        <f>+$E788&amp;$C788</f>
        <v>130</v>
      </c>
    </row>
    <row r="789" spans="1:14" ht="12.75" customHeight="1" x14ac:dyDescent="0.3">
      <c r="A789" s="602" t="str">
        <f>+IFERROR(INDEX(Códigos!$A:$A,MATCH($B789,Códigos!$F:$F,0)),"Falta Código")</f>
        <v>1.2.8</v>
      </c>
      <c r="B789" s="602" t="s">
        <v>591</v>
      </c>
      <c r="C789" s="545"/>
      <c r="D789" s="5"/>
      <c r="E789" s="561">
        <f>E787-E788</f>
        <v>50</v>
      </c>
      <c r="F789" s="604"/>
      <c r="G789" s="602" t="str">
        <f>D789&amp;" | "&amp;C789&amp;" | "&amp;E789&amp;" €"</f>
        <v xml:space="preserve"> |  | 50 €</v>
      </c>
      <c r="H789" s="602" t="str">
        <f>IFERROR((VLOOKUP(A789,Códigos!$A$1:$C$108,H$8,FALSE)),"Falta Cod.")</f>
        <v>R1.3</v>
      </c>
      <c r="I789" s="602" t="str">
        <f>IFERROR((VLOOKUP(VLOOKUP(A789,Códigos!$A:$F,I$8,FALSE),Códigos!$C:$F,I$7,FALSE)),"Falta Cod.")</f>
        <v>Doações</v>
      </c>
      <c r="J789" s="605" t="str">
        <f>IFERROR((IF((VLOOKUP($G789,Camtil_MBCP!$L:$L,1,FALSE)=$G789),"Banco","Registos Fora")),"Registos Manuais")</f>
        <v>Registos Manuais</v>
      </c>
      <c r="K789" s="605" t="str">
        <f>IFERROR(INDEX(VISA_MBCP!$H:$H,MATCH((Camtil!$E789&amp;Camtil!$C789),VISA_MBCP!$N:$N,0),),"-")</f>
        <v>-</v>
      </c>
      <c r="L789" s="607" t="str">
        <f>+_xlfn.IFNA(IF($K789&lt;&gt;"",INDEX(VISA_MBCP!$E:$E,MATCH(Camtil!$E789,VISA_MBCP!$J:$J,0)),"-"),"-")</f>
        <v>-</v>
      </c>
      <c r="M789" s="608"/>
      <c r="N789" s="397" t="str">
        <f>+$E789&amp;$C789</f>
        <v>50</v>
      </c>
    </row>
    <row r="790" spans="1:14" ht="12.75" customHeight="1" x14ac:dyDescent="0.3">
      <c r="A790" s="602" t="str">
        <f>+IFERROR(INDEX(Códigos!$A:$A,MATCH($B790,Códigos!$F:$F,0)),"Falta Código")</f>
        <v>1.2.2</v>
      </c>
      <c r="B790" s="602" t="s">
        <v>659</v>
      </c>
      <c r="C790" s="545">
        <v>45020</v>
      </c>
      <c r="D790" s="5" t="s">
        <v>1030</v>
      </c>
      <c r="E790" s="561">
        <v>75</v>
      </c>
      <c r="F790" s="554" t="s">
        <v>1014</v>
      </c>
      <c r="G790" s="602" t="str">
        <f t="shared" si="36"/>
        <v>TRF. P/O  TERESA TOME RIBEIRO MALHEIR | 45020 | 75 €</v>
      </c>
      <c r="H790" s="602" t="str">
        <f>IFERROR((VLOOKUP(A790,Códigos!$A$1:$C$108,H$8,FALSE)),"Falta Cod.")</f>
        <v>R1.2.1</v>
      </c>
      <c r="I790" s="602" t="str">
        <f>IFERROR((VLOOKUP(VLOOKUP(A790,Códigos!$A:$F,I$8,FALSE),Códigos!$C:$F,I$7,FALSE)),"Falta Cod.")</f>
        <v>Inscrições Campos de Férias (Verão)</v>
      </c>
      <c r="J790" s="605" t="str">
        <f>IFERROR((IF((VLOOKUP($G790,Camtil_MBCP!$L:$L,1,FALSE)=$G790),"Banco","Registos Fora")),"Registos Manuais")</f>
        <v>Registos Manuais</v>
      </c>
      <c r="K790" s="605" t="str">
        <f>IFERROR(INDEX(VISA_MBCP!$H:$H,MATCH((Camtil!$E790&amp;Camtil!$C790),VISA_MBCP!$N:$N,0),),"-")</f>
        <v>-</v>
      </c>
      <c r="L790" s="607" t="str">
        <f>+_xlfn.IFNA(IF($K790&lt;&gt;"",INDEX(VISA_MBCP!$E:$E,MATCH(Camtil!$E790,VISA_MBCP!$J:$J,0)),"-"),"-")</f>
        <v>-</v>
      </c>
      <c r="M790" s="608"/>
      <c r="N790" s="397" t="str">
        <f t="shared" si="37"/>
        <v>7545020</v>
      </c>
    </row>
    <row r="791" spans="1:14" ht="12.75" customHeight="1" x14ac:dyDescent="0.3">
      <c r="A791" s="602" t="str">
        <f>+IFERROR(INDEX(Códigos!$A:$A,MATCH($B791,Códigos!$F:$F,0)),"Falta Código")</f>
        <v>1.2.8</v>
      </c>
      <c r="B791" s="602" t="s">
        <v>591</v>
      </c>
      <c r="C791" s="545">
        <v>45020</v>
      </c>
      <c r="D791" s="5" t="s">
        <v>1031</v>
      </c>
      <c r="E791" s="561">
        <v>95</v>
      </c>
      <c r="F791" s="604" t="s">
        <v>1032</v>
      </c>
      <c r="G791" s="602" t="str">
        <f t="shared" si="36"/>
        <v>TRF. P/O  PEDRO SABIDO NEIVA CORREIA | 45020 | 95 €</v>
      </c>
      <c r="H791" s="602" t="str">
        <f>IFERROR((VLOOKUP(A791,Códigos!$A$1:$C$108,H$8,FALSE)),"Falta Cod.")</f>
        <v>R1.3</v>
      </c>
      <c r="I791" s="602" t="str">
        <f>IFERROR((VLOOKUP(VLOOKUP(A791,Códigos!$A:$F,I$8,FALSE),Códigos!$C:$F,I$7,FALSE)),"Falta Cod.")</f>
        <v>Doações</v>
      </c>
      <c r="J791" s="605" t="str">
        <f>IFERROR((IF((VLOOKUP($G791,Camtil_MBCP!$L:$L,1,FALSE)=$G791),"Banco","Registos Fora")),"Registos Manuais")</f>
        <v>Registos Manuais</v>
      </c>
      <c r="K791" s="605" t="str">
        <f>IFERROR(INDEX(VISA_MBCP!$H:$H,MATCH((Camtil!$E791&amp;Camtil!$C791),VISA_MBCP!$N:$N,0),),"-")</f>
        <v>-</v>
      </c>
      <c r="L791" s="607" t="str">
        <f>+_xlfn.IFNA(IF($K791&lt;&gt;"",INDEX(VISA_MBCP!$E:$E,MATCH(Camtil!$E791,VISA_MBCP!$J:$J,0)),"-"),"-")</f>
        <v>-</v>
      </c>
      <c r="M791" s="608"/>
      <c r="N791" s="397" t="str">
        <f t="shared" si="37"/>
        <v>9545020</v>
      </c>
    </row>
    <row r="792" spans="1:14" ht="12.75" customHeight="1" x14ac:dyDescent="0.3">
      <c r="A792" s="602" t="str">
        <f>+IFERROR(INDEX(Códigos!$A:$A,MATCH($B792,Códigos!$F:$F,0)),"Falta Código")</f>
        <v>Não Contab.</v>
      </c>
      <c r="B792" s="602" t="s">
        <v>467</v>
      </c>
      <c r="C792" s="545">
        <v>45020</v>
      </c>
      <c r="D792" s="5" t="s">
        <v>941</v>
      </c>
      <c r="E792" s="561">
        <v>100</v>
      </c>
      <c r="F792" s="604"/>
      <c r="G792" s="602" t="str">
        <f t="shared" si="36"/>
        <v>TRF. P/O  ANA S R R R MAGALHAES SANT | 45020 | 100 €</v>
      </c>
      <c r="H792" s="602" t="str">
        <f>IFERROR((VLOOKUP(A792,Códigos!$A$1:$C$108,H$8,FALSE)),"Falta Cod.")</f>
        <v>Falta Cod.</v>
      </c>
      <c r="I792" s="602" t="str">
        <f>IFERROR((VLOOKUP(VLOOKUP(A792,Códigos!$A:$F,I$8,FALSE),Códigos!$C:$F,I$7,FALSE)),"Falta Cod.")</f>
        <v>-</v>
      </c>
      <c r="J792" s="605" t="str">
        <f>IFERROR((IF((VLOOKUP($G792,Camtil_MBCP!$L:$L,1,FALSE)=$G792),"Banco","Registos Fora")),"Registos Manuais")</f>
        <v>Registos Manuais</v>
      </c>
      <c r="K792" s="605" t="str">
        <f>IFERROR(INDEX(VISA_MBCP!$H:$H,MATCH((Camtil!$E792&amp;Camtil!$C792),VISA_MBCP!$N:$N,0),),"-")</f>
        <v>-</v>
      </c>
      <c r="L792" s="607" t="str">
        <f>+_xlfn.IFNA(IF($K792&lt;&gt;"",INDEX(VISA_MBCP!$E:$E,MATCH(Camtil!$E792,VISA_MBCP!$J:$J,0)),"-"),"-")</f>
        <v>-</v>
      </c>
      <c r="M792" s="608"/>
      <c r="N792" s="397" t="str">
        <f t="shared" si="37"/>
        <v>10045020</v>
      </c>
    </row>
    <row r="793" spans="1:14" ht="12.75" customHeight="1" x14ac:dyDescent="0.3">
      <c r="A793" s="602" t="str">
        <f>+IFERROR(INDEX(Códigos!$A:$A,MATCH($B793,Códigos!$F:$F,0)),"Falta Código")</f>
        <v>1.2.2</v>
      </c>
      <c r="B793" s="602" t="s">
        <v>659</v>
      </c>
      <c r="C793" s="545"/>
      <c r="D793" s="5"/>
      <c r="E793" s="561">
        <v>95</v>
      </c>
      <c r="F793" s="604"/>
      <c r="G793" s="602" t="str">
        <f>D793&amp;" | "&amp;C793&amp;" | "&amp;E793&amp;" €"</f>
        <v xml:space="preserve"> |  | 95 €</v>
      </c>
      <c r="H793" s="602" t="str">
        <f>IFERROR((VLOOKUP(A793,Códigos!$A$1:$C$108,H$8,FALSE)),"Falta Cod.")</f>
        <v>R1.2.1</v>
      </c>
      <c r="I793" s="602" t="str">
        <f>IFERROR((VLOOKUP(VLOOKUP(A793,Códigos!$A:$F,I$8,FALSE),Códigos!$C:$F,I$7,FALSE)),"Falta Cod.")</f>
        <v>Inscrições Campos de Férias (Verão)</v>
      </c>
      <c r="J793" s="605" t="str">
        <f>IFERROR((IF((VLOOKUP($G793,Camtil_MBCP!$L:$L,1,FALSE)=$G793),"Banco","Registos Fora")),"Registos Manuais")</f>
        <v>Registos Manuais</v>
      </c>
      <c r="K793" s="605" t="str">
        <f>IFERROR(INDEX(VISA_MBCP!$H:$H,MATCH((Camtil!$E793&amp;Camtil!$C793),VISA_MBCP!$N:$N,0),),"-")</f>
        <v>-</v>
      </c>
      <c r="L793" s="607" t="str">
        <f>+_xlfn.IFNA(IF($K793&lt;&gt;"",INDEX(VISA_MBCP!$E:$E,MATCH(Camtil!$E793,VISA_MBCP!$J:$J,0)),"-"),"-")</f>
        <v>-</v>
      </c>
      <c r="M793" s="608"/>
      <c r="N793" s="397" t="str">
        <f>+$E793&amp;$C793</f>
        <v>95</v>
      </c>
    </row>
    <row r="794" spans="1:14" ht="12.75" customHeight="1" x14ac:dyDescent="0.3">
      <c r="A794" s="602" t="str">
        <f>+IFERROR(INDEX(Códigos!$A:$A,MATCH($B794,Códigos!$F:$F,0)),"Falta Código")</f>
        <v>1.2.8</v>
      </c>
      <c r="B794" s="602" t="s">
        <v>591</v>
      </c>
      <c r="C794" s="545"/>
      <c r="D794" s="5"/>
      <c r="E794" s="561">
        <v>5</v>
      </c>
      <c r="F794" s="604"/>
      <c r="G794" s="602" t="str">
        <f>D794&amp;" | "&amp;C794&amp;" | "&amp;E794&amp;" €"</f>
        <v xml:space="preserve"> |  | 5 €</v>
      </c>
      <c r="H794" s="602" t="str">
        <f>IFERROR((VLOOKUP(A794,Códigos!$A$1:$C$108,H$8,FALSE)),"Falta Cod.")</f>
        <v>R1.3</v>
      </c>
      <c r="I794" s="602" t="str">
        <f>IFERROR((VLOOKUP(VLOOKUP(A794,Códigos!$A:$F,I$8,FALSE),Códigos!$C:$F,I$7,FALSE)),"Falta Cod.")</f>
        <v>Doações</v>
      </c>
      <c r="J794" s="605" t="str">
        <f>IFERROR((IF((VLOOKUP($G794,Camtil_MBCP!$L:$L,1,FALSE)=$G794),"Banco","Registos Fora")),"Registos Manuais")</f>
        <v>Registos Manuais</v>
      </c>
      <c r="K794" s="605" t="str">
        <f>IFERROR(INDEX(VISA_MBCP!$H:$H,MATCH((Camtil!$E794&amp;Camtil!$C794),VISA_MBCP!$N:$N,0),),"-")</f>
        <v>-</v>
      </c>
      <c r="L794" s="607" t="str">
        <f>+_xlfn.IFNA(IF($K794&lt;&gt;"",INDEX(VISA_MBCP!$E:$E,MATCH(Camtil!$E794,VISA_MBCP!$J:$J,0)),"-"),"-")</f>
        <v>-</v>
      </c>
      <c r="M794" s="608"/>
      <c r="N794" s="397" t="str">
        <f>+$E794&amp;$C794</f>
        <v>5</v>
      </c>
    </row>
    <row r="795" spans="1:14" ht="12.75" customHeight="1" x14ac:dyDescent="0.3">
      <c r="A795" s="602" t="str">
        <f>+IFERROR(INDEX(Códigos!$A:$A,MATCH($B795,Códigos!$F:$F,0)),"Falta Código")</f>
        <v>Não Contab.</v>
      </c>
      <c r="B795" s="602" t="s">
        <v>467</v>
      </c>
      <c r="C795" s="545">
        <v>45020</v>
      </c>
      <c r="D795" s="5" t="s">
        <v>1033</v>
      </c>
      <c r="E795" s="561">
        <v>180</v>
      </c>
      <c r="F795" s="604"/>
      <c r="G795" s="602" t="str">
        <f t="shared" si="36"/>
        <v>TRF. P/O  JAIME DOMINGUEZ ROCHA       CANTIL | 45020 | 180 €</v>
      </c>
      <c r="H795" s="602" t="str">
        <f>IFERROR((VLOOKUP(A795,Códigos!$A$1:$C$108,H$8,FALSE)),"Falta Cod.")</f>
        <v>Falta Cod.</v>
      </c>
      <c r="I795" s="602" t="str">
        <f>IFERROR((VLOOKUP(VLOOKUP(A795,Códigos!$A:$F,I$8,FALSE),Códigos!$C:$F,I$7,FALSE)),"Falta Cod.")</f>
        <v>-</v>
      </c>
      <c r="J795" s="605" t="str">
        <f>IFERROR((IF((VLOOKUP($G795,Camtil_MBCP!$L:$L,1,FALSE)=$G795),"Banco","Registos Fora")),"Registos Manuais")</f>
        <v>Registos Manuais</v>
      </c>
      <c r="K795" s="605" t="str">
        <f>IFERROR(INDEX(VISA_MBCP!$H:$H,MATCH((Camtil!$E795&amp;Camtil!$C795),VISA_MBCP!$N:$N,0),),"-")</f>
        <v>-</v>
      </c>
      <c r="L795" s="607" t="str">
        <f>+_xlfn.IFNA(IF($K795&lt;&gt;"",INDEX(VISA_MBCP!$E:$E,MATCH(Camtil!$E795,VISA_MBCP!$J:$J,0)),"-"),"-")</f>
        <v>-</v>
      </c>
      <c r="M795" s="608"/>
      <c r="N795" s="397" t="str">
        <f t="shared" si="37"/>
        <v>18045020</v>
      </c>
    </row>
    <row r="796" spans="1:14" ht="12.75" customHeight="1" x14ac:dyDescent="0.3">
      <c r="A796" s="602" t="str">
        <f>+IFERROR(INDEX(Códigos!$A:$A,MATCH($B796,Códigos!$F:$F,0)),"Falta Código")</f>
        <v>1.2.2</v>
      </c>
      <c r="B796" s="602" t="s">
        <v>659</v>
      </c>
      <c r="C796" s="545"/>
      <c r="D796" s="5"/>
      <c r="E796" s="561">
        <v>130</v>
      </c>
      <c r="F796" s="604"/>
      <c r="G796" s="602" t="str">
        <f>D796&amp;" | "&amp;C796&amp;" | "&amp;E796&amp;" €"</f>
        <v xml:space="preserve"> |  | 130 €</v>
      </c>
      <c r="H796" s="602" t="str">
        <f>IFERROR((VLOOKUP(A796,Códigos!$A$1:$C$108,H$8,FALSE)),"Falta Cod.")</f>
        <v>R1.2.1</v>
      </c>
      <c r="I796" s="602" t="str">
        <f>IFERROR((VLOOKUP(VLOOKUP(A796,Códigos!$A:$F,I$8,FALSE),Códigos!$C:$F,I$7,FALSE)),"Falta Cod.")</f>
        <v>Inscrições Campos de Férias (Verão)</v>
      </c>
      <c r="J796" s="605" t="str">
        <f>IFERROR((IF((VLOOKUP($G796,Camtil_MBCP!$L:$L,1,FALSE)=$G796),"Banco","Registos Fora")),"Registos Manuais")</f>
        <v>Registos Manuais</v>
      </c>
      <c r="K796" s="605" t="str">
        <f>IFERROR(INDEX(VISA_MBCP!$H:$H,MATCH((Camtil!$E796&amp;Camtil!$C796),VISA_MBCP!$N:$N,0),),"-")</f>
        <v>-</v>
      </c>
      <c r="L796" s="607" t="str">
        <f>+_xlfn.IFNA(IF($K796&lt;&gt;"",INDEX(VISA_MBCP!$E:$E,MATCH(Camtil!$E796,VISA_MBCP!$J:$J,0)),"-"),"-")</f>
        <v>-</v>
      </c>
      <c r="M796" s="608"/>
      <c r="N796" s="397" t="str">
        <f>+$E796&amp;$C796</f>
        <v>130</v>
      </c>
    </row>
    <row r="797" spans="1:14" ht="12.75" customHeight="1" x14ac:dyDescent="0.3">
      <c r="A797" s="602" t="str">
        <f>+IFERROR(INDEX(Códigos!$A:$A,MATCH($B797,Códigos!$F:$F,0)),"Falta Código")</f>
        <v>1.2.8</v>
      </c>
      <c r="B797" s="602" t="s">
        <v>591</v>
      </c>
      <c r="C797" s="545"/>
      <c r="D797" s="5"/>
      <c r="E797" s="561">
        <f>E795-E796</f>
        <v>50</v>
      </c>
      <c r="F797" s="604"/>
      <c r="G797" s="602" t="str">
        <f>D797&amp;" | "&amp;C797&amp;" | "&amp;E797&amp;" €"</f>
        <v xml:space="preserve"> |  | 50 €</v>
      </c>
      <c r="H797" s="602" t="str">
        <f>IFERROR((VLOOKUP(A797,Códigos!$A$1:$C$108,H$8,FALSE)),"Falta Cod.")</f>
        <v>R1.3</v>
      </c>
      <c r="I797" s="602" t="str">
        <f>IFERROR((VLOOKUP(VLOOKUP(A797,Códigos!$A:$F,I$8,FALSE),Códigos!$C:$F,I$7,FALSE)),"Falta Cod.")</f>
        <v>Doações</v>
      </c>
      <c r="J797" s="605" t="str">
        <f>IFERROR((IF((VLOOKUP($G797,Camtil_MBCP!$L:$L,1,FALSE)=$G797),"Banco","Registos Fora")),"Registos Manuais")</f>
        <v>Registos Manuais</v>
      </c>
      <c r="K797" s="605" t="str">
        <f>IFERROR(INDEX(VISA_MBCP!$H:$H,MATCH((Camtil!$E797&amp;Camtil!$C797),VISA_MBCP!$N:$N,0),),"-")</f>
        <v>-</v>
      </c>
      <c r="L797" s="607" t="str">
        <f>+_xlfn.IFNA(IF($K797&lt;&gt;"",INDEX(VISA_MBCP!$E:$E,MATCH(Camtil!$E797,VISA_MBCP!$J:$J,0)),"-"),"-")</f>
        <v>-</v>
      </c>
      <c r="M797" s="608"/>
      <c r="N797" s="397" t="str">
        <f>+$E797&amp;$C797</f>
        <v>50</v>
      </c>
    </row>
    <row r="798" spans="1:14" ht="12.75" customHeight="1" x14ac:dyDescent="0.3">
      <c r="A798" s="602" t="str">
        <f>+IFERROR(INDEX(Códigos!$A:$A,MATCH($B798,Códigos!$F:$F,0)),"Falta Código")</f>
        <v>1.1.1.1.4</v>
      </c>
      <c r="B798" s="602" t="s">
        <v>603</v>
      </c>
      <c r="C798" s="545">
        <v>45021</v>
      </c>
      <c r="D798" s="5" t="s">
        <v>1034</v>
      </c>
      <c r="E798" s="561">
        <v>-15</v>
      </c>
      <c r="F798" s="604"/>
      <c r="G798" s="602" t="str">
        <f t="shared" ref="G798:G835" si="38">D798&amp;" | "&amp;C798&amp;" | "&amp;E798&amp;" €"</f>
        <v>COM.MAN.CONTA PACOTE FREQUENTE NEGOCIOS  032023 | 45021 | -15 €</v>
      </c>
      <c r="H798" s="602" t="str">
        <f>IFERROR((VLOOKUP(A798,Códigos!$A$1:$C$108,H$8,FALSE)),"Falta Cod.")</f>
        <v>P1.11.2</v>
      </c>
      <c r="I798" s="602" t="str">
        <f>IFERROR((VLOOKUP(VLOOKUP(A798,Códigos!$A:$F,I$8,FALSE),Códigos!$C:$F,I$7,FALSE)),"Falta Cod.")</f>
        <v>Comissões bancárias</v>
      </c>
      <c r="J798" s="605" t="str">
        <f>IFERROR((IF((VLOOKUP($G798,Camtil_MBCP!$L:$L,1,FALSE)=$G798),"Banco","Registos Fora")),"Registos Manuais")</f>
        <v>Registos Manuais</v>
      </c>
      <c r="K798" s="605" t="str">
        <f>IFERROR(INDEX(VISA_MBCP!$H:$H,MATCH((Camtil!$E798&amp;Camtil!$C798),VISA_MBCP!$N:$N,0),),"-")</f>
        <v>-</v>
      </c>
      <c r="L798" s="606" t="str">
        <f>+_xlfn.IFNA(IF($K798&lt;&gt;"",INDEX(VISA_MBCP!$E:$E,MATCH(Camtil!$E798,VISA_MBCP!$J:$J,0)),"-"),"-")</f>
        <v>-</v>
      </c>
      <c r="M798" s="608"/>
      <c r="N798" s="397" t="str">
        <f t="shared" ref="N798:N835" si="39">+$E798&amp;$C798</f>
        <v>-1545021</v>
      </c>
    </row>
    <row r="799" spans="1:14" ht="12.75" customHeight="1" x14ac:dyDescent="0.3">
      <c r="A799" s="602" t="str">
        <f>+IFERROR(INDEX(Códigos!$A:$A,MATCH($B799,Códigos!$F:$F,0)),"Falta Código")</f>
        <v>1.1.1.1.4</v>
      </c>
      <c r="B799" s="602" t="s">
        <v>603</v>
      </c>
      <c r="C799" s="545">
        <v>45021</v>
      </c>
      <c r="D799" s="5" t="s">
        <v>605</v>
      </c>
      <c r="E799" s="561">
        <v>-0.6</v>
      </c>
      <c r="F799" s="604"/>
      <c r="G799" s="602" t="str">
        <f t="shared" si="38"/>
        <v>IMPOSTO SELO ART 17.3.4 | 45021 | -0.6 €</v>
      </c>
      <c r="H799" s="602" t="str">
        <f>IFERROR((VLOOKUP(A799,Códigos!$A$1:$C$108,H$8,FALSE)),"Falta Cod.")</f>
        <v>P1.11.2</v>
      </c>
      <c r="I799" s="602" t="str">
        <f>IFERROR((VLOOKUP(VLOOKUP(A799,Códigos!$A:$F,I$8,FALSE),Códigos!$C:$F,I$7,FALSE)),"Falta Cod.")</f>
        <v>Comissões bancárias</v>
      </c>
      <c r="J799" s="605" t="str">
        <f>IFERROR((IF((VLOOKUP($G799,Camtil_MBCP!$L:$L,1,FALSE)=$G799),"Banco","Registos Fora")),"Registos Manuais")</f>
        <v>Registos Manuais</v>
      </c>
      <c r="K799" s="605" t="str">
        <f>IFERROR(INDEX(VISA_MBCP!$H:$H,MATCH((Camtil!$E799&amp;Camtil!$C799),VISA_MBCP!$N:$N,0),),"-")</f>
        <v>-</v>
      </c>
      <c r="L799" s="607" t="str">
        <f>+_xlfn.IFNA(IF($K799&lt;&gt;"",INDEX(VISA_MBCP!$E:$E,MATCH(Camtil!$E799,VISA_MBCP!$J:$J,0)),"-"),"-")</f>
        <v>-</v>
      </c>
      <c r="M799" s="608"/>
      <c r="N799" s="397" t="str">
        <f t="shared" si="39"/>
        <v>-0.645021</v>
      </c>
    </row>
    <row r="800" spans="1:14" ht="12.75" customHeight="1" x14ac:dyDescent="0.3">
      <c r="A800" s="602" t="str">
        <f>+IFERROR(INDEX(Códigos!$A:$A,MATCH($B800,Códigos!$F:$F,0)),"Falta Código")</f>
        <v>1.2.1</v>
      </c>
      <c r="B800" s="602" t="s">
        <v>634</v>
      </c>
      <c r="C800" s="545">
        <v>45026</v>
      </c>
      <c r="D800" s="5" t="s">
        <v>602</v>
      </c>
      <c r="E800" s="547">
        <v>34.24</v>
      </c>
      <c r="F800" s="657"/>
      <c r="G800" s="602" t="str">
        <f t="shared" si="38"/>
        <v>TRANSFERENCIA P/O EASYPAY-INSTITUICAO DE PAGAM | 45026 | 34.24 €</v>
      </c>
      <c r="H800" s="602" t="str">
        <f>IFERROR((VLOOKUP(A800,Códigos!$A$1:$C$108,H$8,FALSE)),"Falta Cod.")</f>
        <v>R1.1.1</v>
      </c>
      <c r="I800" s="602" t="str">
        <f>IFERROR((VLOOKUP(VLOOKUP(A800,Códigos!$A:$F,I$8,FALSE),Códigos!$C:$F,I$7,FALSE)),"Falta Cod.")</f>
        <v xml:space="preserve">Do Próprio Ano </v>
      </c>
      <c r="J800" s="605" t="str">
        <f>IFERROR((IF((VLOOKUP($G800,Camtil_MBCP!$L:$L,1,FALSE)=$G800),"Banco","Registos Fora")),"Registos Manuais")</f>
        <v>Registos Manuais</v>
      </c>
      <c r="K800" s="605" t="str">
        <f>IFERROR(INDEX(VISA_MBCP!$H:$H,MATCH((Camtil!$E800&amp;Camtil!$C800),VISA_MBCP!$N:$N,0),),"-")</f>
        <v>-</v>
      </c>
      <c r="L800" s="607" t="str">
        <f>+_xlfn.IFNA(IF($K800&lt;&gt;"",INDEX(VISA_MBCP!$E:$E,MATCH(Camtil!$E800,VISA_MBCP!$J:$J,0)),"-"),"-")</f>
        <v>-</v>
      </c>
      <c r="M800" s="608"/>
      <c r="N800" s="397" t="str">
        <f t="shared" si="39"/>
        <v>34.2445026</v>
      </c>
    </row>
    <row r="801" spans="1:14" ht="12.75" customHeight="1" x14ac:dyDescent="0.3">
      <c r="A801" s="602" t="str">
        <f>+IFERROR(INDEX(Códigos!$A:$A,MATCH($B801,Códigos!$F:$F,0)),"Falta Código")</f>
        <v>1.2.2</v>
      </c>
      <c r="B801" s="602" t="s">
        <v>659</v>
      </c>
      <c r="C801" s="545">
        <v>45027</v>
      </c>
      <c r="D801" s="5" t="s">
        <v>1035</v>
      </c>
      <c r="E801" s="561">
        <v>95</v>
      </c>
      <c r="F801" s="604"/>
      <c r="G801" s="602" t="str">
        <f t="shared" si="38"/>
        <v>TRF. P/O  FREDERICO EDVARDSEN CARDOSO SEBASTIAO | 45027 | 95 €</v>
      </c>
      <c r="H801" s="602" t="str">
        <f>IFERROR((VLOOKUP(A801,Códigos!$A$1:$C$108,H$8,FALSE)),"Falta Cod.")</f>
        <v>R1.2.1</v>
      </c>
      <c r="I801" s="602" t="str">
        <f>IFERROR((VLOOKUP(VLOOKUP(A801,Códigos!$A:$F,I$8,FALSE),Códigos!$C:$F,I$7,FALSE)),"Falta Cod.")</f>
        <v>Inscrições Campos de Férias (Verão)</v>
      </c>
      <c r="J801" s="605" t="str">
        <f>IFERROR((IF((VLOOKUP($G801,Camtil_MBCP!$L:$L,1,FALSE)=$G801),"Banco","Registos Fora")),"Registos Manuais")</f>
        <v>Registos Manuais</v>
      </c>
      <c r="K801" s="605" t="str">
        <f>IFERROR(INDEX(VISA_MBCP!$H:$H,MATCH((Camtil!$E801&amp;Camtil!$C801),VISA_MBCP!$N:$N,0),),"-")</f>
        <v>-</v>
      </c>
      <c r="L801" s="607" t="str">
        <f>+_xlfn.IFNA(IF($K801&lt;&gt;"",INDEX(VISA_MBCP!$E:$E,MATCH(Camtil!$E801,VISA_MBCP!$J:$J,0)),"-"),"-")</f>
        <v>-</v>
      </c>
      <c r="M801" s="608"/>
      <c r="N801" s="397" t="str">
        <f t="shared" si="39"/>
        <v>9545027</v>
      </c>
    </row>
    <row r="802" spans="1:14" ht="12.75" customHeight="1" x14ac:dyDescent="0.3">
      <c r="A802" s="602" t="str">
        <f>+IFERROR(INDEX(Códigos!$A:$A,MATCH($B802,Códigos!$F:$F,0)),"Falta Código")</f>
        <v>Não Contab.</v>
      </c>
      <c r="B802" s="602" t="s">
        <v>467</v>
      </c>
      <c r="C802" s="545">
        <v>45030</v>
      </c>
      <c r="D802" s="5" t="s">
        <v>1036</v>
      </c>
      <c r="E802" s="561">
        <v>100</v>
      </c>
      <c r="F802" s="604" t="s">
        <v>1037</v>
      </c>
      <c r="G802" s="602" t="str">
        <f t="shared" si="38"/>
        <v>TRF DE ID 1331.3.3 | 45030 | 100 €</v>
      </c>
      <c r="H802" s="602" t="str">
        <f>IFERROR((VLOOKUP(A802,Códigos!$A$1:$C$108,H$8,FALSE)),"Falta Cod.")</f>
        <v>Falta Cod.</v>
      </c>
      <c r="I802" s="602" t="str">
        <f>IFERROR((VLOOKUP(VLOOKUP(A802,Códigos!$A:$F,I$8,FALSE),Códigos!$C:$F,I$7,FALSE)),"Falta Cod.")</f>
        <v>-</v>
      </c>
      <c r="J802" s="605" t="str">
        <f>IFERROR((IF((VLOOKUP($G802,Camtil_MBCP!$L:$L,1,FALSE)=$G802),"Banco","Registos Fora")),"Registos Manuais")</f>
        <v>Registos Manuais</v>
      </c>
      <c r="K802" s="605" t="str">
        <f>IFERROR(INDEX(VISA_MBCP!$H:$H,MATCH((Camtil!$E802&amp;Camtil!$C802),VISA_MBCP!$N:$N,0),),"-")</f>
        <v>-</v>
      </c>
      <c r="L802" s="607" t="str">
        <f>+_xlfn.IFNA(IF($K802&lt;&gt;"",INDEX(VISA_MBCP!$E:$E,MATCH(Camtil!$E802,VISA_MBCP!$J:$J,0)),"-"),"-")</f>
        <v>-</v>
      </c>
      <c r="M802" s="608"/>
      <c r="N802" s="397" t="str">
        <f t="shared" si="39"/>
        <v>10045030</v>
      </c>
    </row>
    <row r="803" spans="1:14" ht="12.75" customHeight="1" x14ac:dyDescent="0.3">
      <c r="A803" s="602" t="str">
        <f>+IFERROR(INDEX(Códigos!$A:$A,MATCH($B803,Códigos!$F:$F,0)),"Falta Código")</f>
        <v>1.2.2</v>
      </c>
      <c r="B803" s="602" t="s">
        <v>659</v>
      </c>
      <c r="C803" s="545"/>
      <c r="D803" s="5"/>
      <c r="E803" s="561">
        <v>95</v>
      </c>
      <c r="F803" s="604"/>
      <c r="G803" s="602" t="str">
        <f>D803&amp;" | "&amp;C803&amp;" | "&amp;E803&amp;" €"</f>
        <v xml:space="preserve"> |  | 95 €</v>
      </c>
      <c r="H803" s="602" t="str">
        <f>IFERROR((VLOOKUP(A803,Códigos!$A$1:$C$108,H$8,FALSE)),"Falta Cod.")</f>
        <v>R1.2.1</v>
      </c>
      <c r="I803" s="602" t="str">
        <f>IFERROR((VLOOKUP(VLOOKUP(A803,Códigos!$A:$F,I$8,FALSE),Códigos!$C:$F,I$7,FALSE)),"Falta Cod.")</f>
        <v>Inscrições Campos de Férias (Verão)</v>
      </c>
      <c r="J803" s="605" t="str">
        <f>IFERROR((IF((VLOOKUP($G803,Camtil_MBCP!$L:$L,1,FALSE)=$G803),"Banco","Registos Fora")),"Registos Manuais")</f>
        <v>Registos Manuais</v>
      </c>
      <c r="K803" s="605" t="str">
        <f>IFERROR(INDEX(VISA_MBCP!$H:$H,MATCH((Camtil!$E803&amp;Camtil!$C803),VISA_MBCP!$N:$N,0),),"-")</f>
        <v>-</v>
      </c>
      <c r="L803" s="607" t="str">
        <f>+_xlfn.IFNA(IF($K803&lt;&gt;"",INDEX(VISA_MBCP!$E:$E,MATCH(Camtil!$E803,VISA_MBCP!$J:$J,0)),"-"),"-")</f>
        <v>-</v>
      </c>
      <c r="M803" s="608"/>
      <c r="N803" s="397" t="str">
        <f>+$E803&amp;$C803</f>
        <v>95</v>
      </c>
    </row>
    <row r="804" spans="1:14" ht="12.75" customHeight="1" x14ac:dyDescent="0.3">
      <c r="A804" s="602" t="str">
        <f>+IFERROR(INDEX(Códigos!$A:$A,MATCH($B804,Códigos!$F:$F,0)),"Falta Código")</f>
        <v>1.2.8</v>
      </c>
      <c r="B804" s="602" t="s">
        <v>591</v>
      </c>
      <c r="C804" s="545"/>
      <c r="D804" s="5"/>
      <c r="E804" s="561">
        <v>5</v>
      </c>
      <c r="F804" s="604"/>
      <c r="G804" s="602" t="str">
        <f>D804&amp;" | "&amp;C804&amp;" | "&amp;E804&amp;" €"</f>
        <v xml:space="preserve"> |  | 5 €</v>
      </c>
      <c r="H804" s="602" t="str">
        <f>IFERROR((VLOOKUP(A804,Códigos!$A$1:$C$108,H$8,FALSE)),"Falta Cod.")</f>
        <v>R1.3</v>
      </c>
      <c r="I804" s="602" t="str">
        <f>IFERROR((VLOOKUP(VLOOKUP(A804,Códigos!$A:$F,I$8,FALSE),Códigos!$C:$F,I$7,FALSE)),"Falta Cod.")</f>
        <v>Doações</v>
      </c>
      <c r="J804" s="605" t="str">
        <f>IFERROR((IF((VLOOKUP($G804,Camtil_MBCP!$L:$L,1,FALSE)=$G804),"Banco","Registos Fora")),"Registos Manuais")</f>
        <v>Registos Manuais</v>
      </c>
      <c r="K804" s="605" t="str">
        <f>IFERROR(INDEX(VISA_MBCP!$H:$H,MATCH((Camtil!$E804&amp;Camtil!$C804),VISA_MBCP!$N:$N,0),),"-")</f>
        <v>-</v>
      </c>
      <c r="L804" s="607" t="str">
        <f>+_xlfn.IFNA(IF($K804&lt;&gt;"",INDEX(VISA_MBCP!$E:$E,MATCH(Camtil!$E804,VISA_MBCP!$J:$J,0)),"-"),"-")</f>
        <v>-</v>
      </c>
      <c r="M804" s="608"/>
      <c r="N804" s="397" t="str">
        <f>+$E804&amp;$C804</f>
        <v>5</v>
      </c>
    </row>
    <row r="805" spans="1:14" ht="12.75" customHeight="1" x14ac:dyDescent="0.3">
      <c r="A805" s="602" t="str">
        <f>+IFERROR(INDEX(Códigos!$A:$A,MATCH($B805,Códigos!$F:$F,0)),"Falta Código")</f>
        <v>1.2.1</v>
      </c>
      <c r="B805" s="602" t="s">
        <v>634</v>
      </c>
      <c r="C805" s="545">
        <v>45033</v>
      </c>
      <c r="D805" s="5" t="s">
        <v>602</v>
      </c>
      <c r="E805" s="547">
        <v>34.24</v>
      </c>
      <c r="F805" s="657"/>
      <c r="G805" s="602" t="str">
        <f t="shared" si="38"/>
        <v>TRANSFERENCIA P/O EASYPAY-INSTITUICAO DE PAGAM | 45033 | 34.24 €</v>
      </c>
      <c r="H805" s="602" t="str">
        <f>IFERROR((VLOOKUP(A805,Códigos!$A$1:$C$108,H$8,FALSE)),"Falta Cod.")</f>
        <v>R1.1.1</v>
      </c>
      <c r="I805" s="602" t="str">
        <f>IFERROR((VLOOKUP(VLOOKUP(A805,Códigos!$A:$F,I$8,FALSE),Códigos!$C:$F,I$7,FALSE)),"Falta Cod.")</f>
        <v xml:space="preserve">Do Próprio Ano </v>
      </c>
      <c r="J805" s="605" t="str">
        <f>IFERROR((IF((VLOOKUP($G805,Camtil_MBCP!$L:$L,1,FALSE)=$G805),"Banco","Registos Fora")),"Registos Manuais")</f>
        <v>Registos Manuais</v>
      </c>
      <c r="K805" s="605" t="str">
        <f>IFERROR(INDEX(VISA_MBCP!$H:$H,MATCH((Camtil!$E805&amp;Camtil!$C805),VISA_MBCP!$N:$N,0),),"-")</f>
        <v>-</v>
      </c>
      <c r="L805" s="607" t="str">
        <f>+_xlfn.IFNA(IF($K805&lt;&gt;"",INDEX(VISA_MBCP!$E:$E,MATCH(Camtil!$E805,VISA_MBCP!$J:$J,0)),"-"),"-")</f>
        <v>-</v>
      </c>
      <c r="M805" s="608"/>
      <c r="N805" s="397" t="str">
        <f t="shared" si="39"/>
        <v>34.2445033</v>
      </c>
    </row>
    <row r="806" spans="1:14" ht="12.75" customHeight="1" x14ac:dyDescent="0.3">
      <c r="A806" s="602" t="str">
        <f>+IFERROR(INDEX(Códigos!$A:$A,MATCH($B806,Códigos!$F:$F,0)),"Falta Código")</f>
        <v>1.2.3</v>
      </c>
      <c r="B806" s="602" t="s">
        <v>1038</v>
      </c>
      <c r="C806" s="545">
        <v>45034</v>
      </c>
      <c r="D806" s="5" t="s">
        <v>1039</v>
      </c>
      <c r="E806" s="561">
        <f>1151.05-825</f>
        <v>326.04999999999995</v>
      </c>
      <c r="F806" s="673" t="s">
        <v>5237</v>
      </c>
      <c r="G806" s="602" t="str">
        <f t="shared" si="38"/>
        <v>TRF. P/O  JOSE ALEXANDRE TOME RIBEIRO | 45034 | 326.05 €</v>
      </c>
      <c r="H806" s="602" t="str">
        <f>IFERROR((VLOOKUP(A806,Códigos!$A$1:$C$108,H$8,FALSE)),"Falta Cod.")</f>
        <v>R1.2.2</v>
      </c>
      <c r="I806" s="602" t="str">
        <f>IFERROR((VLOOKUP(VLOOKUP(A806,Códigos!$A:$F,I$8,FALSE),Códigos!$C:$F,I$7,FALSE)),"Falta Cod.")</f>
        <v xml:space="preserve">Lucros de Actividades de Inverno </v>
      </c>
      <c r="J806" s="605" t="str">
        <f>IFERROR((IF((VLOOKUP($G806,Camtil_MBCP!$L:$L,1,FALSE)=$G806),"Banco","Registos Fora")),"Registos Manuais")</f>
        <v>Registos Manuais</v>
      </c>
      <c r="K806" s="605" t="str">
        <f>IFERROR(INDEX(VISA_MBCP!$H:$H,MATCH((Camtil!$E806&amp;Camtil!$C806),VISA_MBCP!$N:$N,0),),"-")</f>
        <v>-</v>
      </c>
      <c r="L806" s="607" t="str">
        <f>+_xlfn.IFNA(IF($K806&lt;&gt;"",INDEX(VISA_MBCP!$E:$E,MATCH(Camtil!$E806,VISA_MBCP!$J:$J,0)),"-"),"-")</f>
        <v>-</v>
      </c>
      <c r="M806" s="608"/>
      <c r="N806" s="397" t="str">
        <f t="shared" si="39"/>
        <v>326.0545034</v>
      </c>
    </row>
    <row r="807" spans="1:14" ht="12.75" customHeight="1" x14ac:dyDescent="0.3">
      <c r="A807" s="602" t="str">
        <f>+IFERROR(INDEX(Códigos!$A:$A,MATCH($B807,Códigos!$F:$F,0)),"Falta Código")</f>
        <v>1.2.2</v>
      </c>
      <c r="B807" s="602" t="s">
        <v>659</v>
      </c>
      <c r="C807" s="545">
        <v>45034</v>
      </c>
      <c r="D807" s="5" t="s">
        <v>1040</v>
      </c>
      <c r="E807" s="561">
        <v>-35</v>
      </c>
      <c r="F807" s="604" t="s">
        <v>1041</v>
      </c>
      <c r="G807" s="602" t="str">
        <f t="shared" si="38"/>
        <v>TRF P/ Francisco Lemos Machado | 45034 | -35 €</v>
      </c>
      <c r="H807" s="602" t="str">
        <f>IFERROR((VLOOKUP(A807,Códigos!$A$1:$C$108,H$8,FALSE)),"Falta Cod.")</f>
        <v>R1.2.1</v>
      </c>
      <c r="I807" s="602" t="str">
        <f>IFERROR((VLOOKUP(VLOOKUP(A807,Códigos!$A:$F,I$8,FALSE),Códigos!$C:$F,I$7,FALSE)),"Falta Cod.")</f>
        <v>Inscrições Campos de Férias (Verão)</v>
      </c>
      <c r="J807" s="605" t="str">
        <f>IFERROR((IF((VLOOKUP($G807,Camtil_MBCP!$L:$L,1,FALSE)=$G807),"Banco","Registos Fora")),"Registos Manuais")</f>
        <v>Registos Manuais</v>
      </c>
      <c r="K807" s="605" t="str">
        <f>IFERROR(INDEX(VISA_MBCP!$H:$H,MATCH((Camtil!$E807&amp;Camtil!$C807),VISA_MBCP!$N:$N,0),),"-")</f>
        <v>-</v>
      </c>
      <c r="L807" s="607" t="str">
        <f>+_xlfn.IFNA(IF($K807&lt;&gt;"",INDEX(VISA_MBCP!$E:$E,MATCH(Camtil!$E807,VISA_MBCP!$J:$J,0)),"-"),"-")</f>
        <v>-</v>
      </c>
      <c r="M807" s="608"/>
      <c r="N807" s="397" t="str">
        <f t="shared" si="39"/>
        <v>-3545034</v>
      </c>
    </row>
    <row r="808" spans="1:14" ht="12.75" customHeight="1" x14ac:dyDescent="0.3">
      <c r="A808" s="602" t="str">
        <f>+IFERROR(INDEX(Códigos!$A:$A,MATCH($B808,Códigos!$F:$F,0)),"Falta Código")</f>
        <v>1.1.2.3.5</v>
      </c>
      <c r="B808" s="602" t="s">
        <v>641</v>
      </c>
      <c r="C808" s="545">
        <v>45034</v>
      </c>
      <c r="D808" s="5" t="s">
        <v>1042</v>
      </c>
      <c r="E808" s="561">
        <v>-20</v>
      </c>
      <c r="F808" s="554"/>
      <c r="G808" s="602" t="str">
        <f t="shared" si="38"/>
        <v>TRF P/ Graca Pereira Coutinho | 45034 | -20 €</v>
      </c>
      <c r="H808" s="602" t="str">
        <f>IFERROR((VLOOKUP(A808,Códigos!$A$1:$C$108,H$8,FALSE)),"Falta Cod.")</f>
        <v>P1.10.2.1</v>
      </c>
      <c r="I808" s="602" t="str">
        <f>IFERROR((VLOOKUP(VLOOKUP(A808,Códigos!$A:$F,I$8,FALSE),Códigos!$C:$F,I$7,FALSE)),"Falta Cod.")</f>
        <v>REC+BAMG+RAC+CPS+AFV+EE+SJ's</v>
      </c>
      <c r="J808" s="605" t="str">
        <f>IFERROR((IF((VLOOKUP($G808,Camtil_MBCP!$L:$L,1,FALSE)=$G808),"Banco","Registos Fora")),"Registos Manuais")</f>
        <v>Registos Manuais</v>
      </c>
      <c r="K808" s="605" t="str">
        <f>IFERROR(INDEX(VISA_MBCP!$H:$H,MATCH((Camtil!$E808&amp;Camtil!$C808),VISA_MBCP!$N:$N,0),),"-")</f>
        <v>-</v>
      </c>
      <c r="L808" s="607" t="str">
        <f>+_xlfn.IFNA(IF($K808&lt;&gt;"",INDEX(VISA_MBCP!$E:$E,MATCH(Camtil!$E808,VISA_MBCP!$J:$J,0)),"-"),"-")</f>
        <v>-</v>
      </c>
      <c r="M808" s="608"/>
      <c r="N808" s="397" t="str">
        <f t="shared" si="39"/>
        <v>-2045034</v>
      </c>
    </row>
    <row r="809" spans="1:14" ht="12.75" customHeight="1" x14ac:dyDescent="0.3">
      <c r="A809" s="602" t="str">
        <f>+IFERROR(INDEX(Códigos!$A:$A,MATCH($B809,Códigos!$F:$F,0)),"Falta Código")</f>
        <v>1.2.2</v>
      </c>
      <c r="B809" s="602" t="s">
        <v>659</v>
      </c>
      <c r="C809" s="545">
        <v>45034</v>
      </c>
      <c r="D809" s="5" t="s">
        <v>1043</v>
      </c>
      <c r="E809" s="561">
        <v>-130</v>
      </c>
      <c r="F809" s="604" t="s">
        <v>1044</v>
      </c>
      <c r="G809" s="602" t="str">
        <f t="shared" si="38"/>
        <v>TRF P/ Sofia Araujo Cardoso | 45034 | -130 €</v>
      </c>
      <c r="H809" s="602" t="str">
        <f>IFERROR((VLOOKUP(A809,Códigos!$A$1:$C$108,H$8,FALSE)),"Falta Cod.")</f>
        <v>R1.2.1</v>
      </c>
      <c r="I809" s="602" t="str">
        <f>IFERROR((VLOOKUP(VLOOKUP(A809,Códigos!$A:$F,I$8,FALSE),Códigos!$C:$F,I$7,FALSE)),"Falta Cod.")</f>
        <v>Inscrições Campos de Férias (Verão)</v>
      </c>
      <c r="J809" s="605" t="str">
        <f>IFERROR((IF((VLOOKUP($G809,Camtil_MBCP!$L:$L,1,FALSE)=$G809),"Banco","Registos Fora")),"Registos Manuais")</f>
        <v>Registos Manuais</v>
      </c>
      <c r="K809" s="605" t="str">
        <f>IFERROR(INDEX(VISA_MBCP!$H:$H,MATCH((Camtil!$E809&amp;Camtil!$C809),VISA_MBCP!$N:$N,0),),"-")</f>
        <v>-</v>
      </c>
      <c r="L809" s="607" t="str">
        <f>+_xlfn.IFNA(IF($K809&lt;&gt;"",INDEX(VISA_MBCP!$E:$E,MATCH(Camtil!$E809,VISA_MBCP!$J:$J,0)),"-"),"-")</f>
        <v>-</v>
      </c>
      <c r="M809" s="608"/>
      <c r="N809" s="397" t="str">
        <f t="shared" si="39"/>
        <v>-13045034</v>
      </c>
    </row>
    <row r="810" spans="1:14" ht="12.75" customHeight="1" x14ac:dyDescent="0.3">
      <c r="A810" s="602" t="str">
        <f>+IFERROR(INDEX(Códigos!$A:$A,MATCH($B810,Códigos!$F:$F,0)),"Falta Código")</f>
        <v>1.1.2.3.8</v>
      </c>
      <c r="B810" s="602" t="s">
        <v>1045</v>
      </c>
      <c r="C810" s="545">
        <v>45034</v>
      </c>
      <c r="D810" s="5" t="s">
        <v>631</v>
      </c>
      <c r="E810" s="561">
        <v>-2750</v>
      </c>
      <c r="F810" s="604"/>
      <c r="G810" s="602" t="str">
        <f t="shared" si="38"/>
        <v>TRF P/ Companhia de Jesus | 45034 | -2750 €</v>
      </c>
      <c r="H810" s="602" t="str">
        <f>IFERROR((VLOOKUP(A810,Códigos!$A$1:$C$108,H$8,FALSE)),"Falta Cod.")</f>
        <v>P1.11.4</v>
      </c>
      <c r="I810" s="602" t="str">
        <f>IFERROR((VLOOKUP(VLOOKUP(A810,Códigos!$A:$F,I$8,FALSE),Códigos!$C:$F,I$7,FALSE)),"Falta Cod.")</f>
        <v>Outros</v>
      </c>
      <c r="J810" s="605" t="str">
        <f>IFERROR((IF((VLOOKUP($G810,Camtil_MBCP!$L:$L,1,FALSE)=$G810),"Banco","Registos Fora")),"Registos Manuais")</f>
        <v>Registos Manuais</v>
      </c>
      <c r="K810" s="605" t="str">
        <f>IFERROR(INDEX(VISA_MBCP!$H:$H,MATCH((Camtil!$E810&amp;Camtil!$C810),VISA_MBCP!$N:$N,0),),"-")</f>
        <v>-</v>
      </c>
      <c r="L810" s="607" t="str">
        <f>+_xlfn.IFNA(IF($K810&lt;&gt;"",INDEX(VISA_MBCP!$E:$E,MATCH(Camtil!$E810,VISA_MBCP!$J:$J,0)),"-"),"-")</f>
        <v>-</v>
      </c>
      <c r="M810" s="608"/>
      <c r="N810" s="397" t="str">
        <f t="shared" si="39"/>
        <v>-275045034</v>
      </c>
    </row>
    <row r="811" spans="1:14" ht="12.75" customHeight="1" x14ac:dyDescent="0.3">
      <c r="A811" s="602" t="str">
        <f>+IFERROR(INDEX(Códigos!$A:$A,MATCH($B811,Códigos!$F:$F,0)),"Falta Código")</f>
        <v>1.1.2.4.1</v>
      </c>
      <c r="B811" s="602" t="s">
        <v>1046</v>
      </c>
      <c r="C811" s="545">
        <v>45034</v>
      </c>
      <c r="D811" s="5" t="s">
        <v>1047</v>
      </c>
      <c r="E811" s="561">
        <v>-187.8</v>
      </c>
      <c r="F811" s="554"/>
      <c r="G811" s="602" t="str">
        <f t="shared" si="38"/>
        <v>TRF P/ Joao Mangana | 45034 | -187.8 €</v>
      </c>
      <c r="H811" s="602" t="str">
        <f>IFERROR((VLOOKUP(A811,Códigos!$A$1:$C$108,H$8,FALSE)),"Falta Cod.")</f>
        <v>P1.4.3</v>
      </c>
      <c r="I811" s="602" t="str">
        <f>IFERROR((VLOOKUP(VLOOKUP(A811,Códigos!$A:$F,I$8,FALSE),Códigos!$C:$F,I$7,FALSE)),"Falta Cod.")</f>
        <v>Material</v>
      </c>
      <c r="J811" s="605" t="str">
        <f>IFERROR((IF((VLOOKUP($G811,Camtil_MBCP!$L:$L,1,FALSE)=$G811),"Banco","Registos Fora")),"Registos Manuais")</f>
        <v>Registos Manuais</v>
      </c>
      <c r="K811" s="605" t="str">
        <f>IFERROR(INDEX(VISA_MBCP!$H:$H,MATCH((Camtil!$E811&amp;Camtil!$C811),VISA_MBCP!$N:$N,0),),"-")</f>
        <v>-</v>
      </c>
      <c r="L811" s="607" t="str">
        <f>+_xlfn.IFNA(IF($K811&lt;&gt;"",INDEX(VISA_MBCP!$E:$E,MATCH(Camtil!$E811,VISA_MBCP!$J:$J,0)),"-"),"-")</f>
        <v>-</v>
      </c>
      <c r="M811" s="608"/>
      <c r="N811" s="397" t="str">
        <f t="shared" si="39"/>
        <v>-187.845034</v>
      </c>
    </row>
    <row r="812" spans="1:14" ht="12.75" customHeight="1" x14ac:dyDescent="0.3">
      <c r="A812" s="602" t="str">
        <f>+IFERROR(INDEX(Códigos!$A:$A,MATCH($B812,Códigos!$F:$F,0)),"Falta Código")</f>
        <v>1.1.2.3.5</v>
      </c>
      <c r="B812" s="602" t="s">
        <v>641</v>
      </c>
      <c r="C812" s="545">
        <v>45034</v>
      </c>
      <c r="D812" s="5" t="s">
        <v>598</v>
      </c>
      <c r="E812" s="561">
        <v>-20</v>
      </c>
      <c r="F812" s="604"/>
      <c r="G812" s="602" t="str">
        <f t="shared" si="38"/>
        <v>TRF P/ Afonso Berardo | 45034 | -20 €</v>
      </c>
      <c r="H812" s="602" t="str">
        <f>IFERROR((VLOOKUP(A812,Códigos!$A$1:$C$108,H$8,FALSE)),"Falta Cod.")</f>
        <v>P1.10.2.1</v>
      </c>
      <c r="I812" s="602" t="str">
        <f>IFERROR((VLOOKUP(VLOOKUP(A812,Códigos!$A:$F,I$8,FALSE),Códigos!$C:$F,I$7,FALSE)),"Falta Cod.")</f>
        <v>REC+BAMG+RAC+CPS+AFV+EE+SJ's</v>
      </c>
      <c r="J812" s="605" t="str">
        <f>IFERROR((IF((VLOOKUP($G812,Camtil_MBCP!$L:$L,1,FALSE)=$G812),"Banco","Registos Fora")),"Registos Manuais")</f>
        <v>Registos Manuais</v>
      </c>
      <c r="K812" s="605" t="str">
        <f>IFERROR(INDEX(VISA_MBCP!$H:$H,MATCH((Camtil!$E812&amp;Camtil!$C812),VISA_MBCP!$N:$N,0),),"-")</f>
        <v>-</v>
      </c>
      <c r="L812" s="607" t="str">
        <f>+_xlfn.IFNA(IF($K812&lt;&gt;"",INDEX(VISA_MBCP!$E:$E,MATCH(Camtil!$E812,VISA_MBCP!$J:$J,0)),"-"),"-")</f>
        <v>-</v>
      </c>
      <c r="M812" s="608"/>
      <c r="N812" s="397" t="str">
        <f t="shared" si="39"/>
        <v>-2045034</v>
      </c>
    </row>
    <row r="813" spans="1:14" ht="12.75" customHeight="1" x14ac:dyDescent="0.3">
      <c r="A813" s="602" t="str">
        <f>+IFERROR(INDEX(Códigos!$A:$A,MATCH($B813,Códigos!$F:$F,0)),"Falta Código")</f>
        <v>1.1.2.3.5</v>
      </c>
      <c r="B813" s="602" t="s">
        <v>641</v>
      </c>
      <c r="C813" s="545">
        <v>45034</v>
      </c>
      <c r="D813" s="5" t="s">
        <v>1048</v>
      </c>
      <c r="E813" s="561">
        <v>-20</v>
      </c>
      <c r="F813" s="604"/>
      <c r="G813" s="602" t="str">
        <f t="shared" si="38"/>
        <v>TRF P/ Maria Raposo | 45034 | -20 €</v>
      </c>
      <c r="H813" s="602" t="str">
        <f>IFERROR((VLOOKUP(A813,Códigos!$A$1:$C$108,H$8,FALSE)),"Falta Cod.")</f>
        <v>P1.10.2.1</v>
      </c>
      <c r="I813" s="602" t="str">
        <f>IFERROR((VLOOKUP(VLOOKUP(A813,Códigos!$A:$F,I$8,FALSE),Códigos!$C:$F,I$7,FALSE)),"Falta Cod.")</f>
        <v>REC+BAMG+RAC+CPS+AFV+EE+SJ's</v>
      </c>
      <c r="J813" s="605" t="str">
        <f>IFERROR((IF((VLOOKUP($G813,Camtil_MBCP!$L:$L,1,FALSE)=$G813),"Banco","Registos Fora")),"Registos Manuais")</f>
        <v>Registos Manuais</v>
      </c>
      <c r="K813" s="605" t="str">
        <f>IFERROR(INDEX(VISA_MBCP!$H:$H,MATCH((Camtil!$E813&amp;Camtil!$C813),VISA_MBCP!$N:$N,0),),"-")</f>
        <v>-</v>
      </c>
      <c r="L813" s="607" t="str">
        <f>+_xlfn.IFNA(IF($K813&lt;&gt;"",INDEX(VISA_MBCP!$E:$E,MATCH(Camtil!$E813,VISA_MBCP!$J:$J,0)),"-"),"-")</f>
        <v>-</v>
      </c>
      <c r="M813" s="608"/>
      <c r="N813" s="397" t="str">
        <f t="shared" si="39"/>
        <v>-2045034</v>
      </c>
    </row>
    <row r="814" spans="1:14" ht="12.75" customHeight="1" x14ac:dyDescent="0.3">
      <c r="A814" s="602" t="str">
        <f>+IFERROR(INDEX(Códigos!$A:$A,MATCH($B814,Códigos!$F:$F,0)),"Falta Código")</f>
        <v>1.1.1.3.1</v>
      </c>
      <c r="B814" s="602" t="s">
        <v>593</v>
      </c>
      <c r="C814" s="545">
        <v>45034</v>
      </c>
      <c r="D814" s="5" t="s">
        <v>595</v>
      </c>
      <c r="E814" s="561">
        <v>-45.73</v>
      </c>
      <c r="F814" s="604"/>
      <c r="G814" s="602" t="str">
        <f t="shared" si="38"/>
        <v>TRF P/ Mafalda Esteves | 45034 | -45.73 €</v>
      </c>
      <c r="H814" s="602" t="str">
        <f>IFERROR((VLOOKUP(A814,Códigos!$A$1:$C$108,H$8,FALSE)),"Falta Cod.")</f>
        <v>P1.6.2</v>
      </c>
      <c r="I814" s="602" t="str">
        <f>IFERROR((VLOOKUP(VLOOKUP(A814,Códigos!$A:$F,I$8,FALSE),Códigos!$C:$F,I$7,FALSE)),"Falta Cod.")</f>
        <v>Direcção</v>
      </c>
      <c r="J814" s="605" t="str">
        <f>IFERROR((IF((VLOOKUP($G814,Camtil_MBCP!$L:$L,1,FALSE)=$G814),"Banco","Registos Fora")),"Registos Manuais")</f>
        <v>Registos Manuais</v>
      </c>
      <c r="K814" s="605" t="str">
        <f>IFERROR(INDEX(VISA_MBCP!$H:$H,MATCH((Camtil!$E814&amp;Camtil!$C814),VISA_MBCP!$N:$N,0),),"-")</f>
        <v>-</v>
      </c>
      <c r="L814" s="607" t="str">
        <f>+_xlfn.IFNA(IF($K814&lt;&gt;"",INDEX(VISA_MBCP!$E:$E,MATCH(Camtil!$E814,VISA_MBCP!$J:$J,0)),"-"),"-")</f>
        <v>-</v>
      </c>
      <c r="M814" s="608"/>
      <c r="N814" s="397" t="str">
        <f t="shared" si="39"/>
        <v>-45.7345034</v>
      </c>
    </row>
    <row r="815" spans="1:14" ht="12.75" customHeight="1" x14ac:dyDescent="0.3">
      <c r="A815" s="602" t="str">
        <f>+IFERROR(INDEX(Códigos!$A:$A,MATCH($B815,Códigos!$F:$F,0)),"Falta Código")</f>
        <v>1.2.2</v>
      </c>
      <c r="B815" s="602" t="s">
        <v>659</v>
      </c>
      <c r="C815" s="545">
        <v>45035</v>
      </c>
      <c r="D815" s="5" t="s">
        <v>950</v>
      </c>
      <c r="E815" s="561">
        <v>95</v>
      </c>
      <c r="F815" s="604"/>
      <c r="G815" s="602" t="str">
        <f t="shared" si="38"/>
        <v>TRF. P/O  RITA DE MATOS GUEIFAO ALMEI | 45035 | 95 €</v>
      </c>
      <c r="H815" s="602" t="str">
        <f>IFERROR((VLOOKUP(A815,Códigos!$A$1:$C$108,H$8,FALSE)),"Falta Cod.")</f>
        <v>R1.2.1</v>
      </c>
      <c r="I815" s="602" t="str">
        <f>IFERROR((VLOOKUP(VLOOKUP(A815,Códigos!$A:$F,I$8,FALSE),Códigos!$C:$F,I$7,FALSE)),"Falta Cod.")</f>
        <v>Inscrições Campos de Férias (Verão)</v>
      </c>
      <c r="J815" s="605" t="str">
        <f>IFERROR((IF((VLOOKUP($G815,Camtil_MBCP!$L:$L,1,FALSE)=$G815),"Banco","Registos Fora")),"Registos Manuais")</f>
        <v>Registos Manuais</v>
      </c>
      <c r="K815" s="605" t="str">
        <f>IFERROR(INDEX(VISA_MBCP!$H:$H,MATCH((Camtil!$E815&amp;Camtil!$C815),VISA_MBCP!$N:$N,0),),"-")</f>
        <v>-</v>
      </c>
      <c r="L815" s="607" t="str">
        <f>+_xlfn.IFNA(IF($K815&lt;&gt;"",INDEX(VISA_MBCP!$E:$E,MATCH(Camtil!$E815,VISA_MBCP!$J:$J,0)),"-"),"-")</f>
        <v>-</v>
      </c>
      <c r="M815" s="608"/>
      <c r="N815" s="397" t="str">
        <f t="shared" si="39"/>
        <v>9545035</v>
      </c>
    </row>
    <row r="816" spans="1:14" ht="12.75" customHeight="1" x14ac:dyDescent="0.3">
      <c r="A816" s="602" t="str">
        <f>+IFERROR(INDEX(Códigos!$A:$A,MATCH($B816,Códigos!$F:$F,0)),"Falta Código")</f>
        <v>1.2.2</v>
      </c>
      <c r="B816" s="602" t="s">
        <v>659</v>
      </c>
      <c r="C816" s="545">
        <v>45035</v>
      </c>
      <c r="D816" s="5" t="s">
        <v>1049</v>
      </c>
      <c r="E816" s="561">
        <v>130</v>
      </c>
      <c r="F816" s="604"/>
      <c r="G816" s="602" t="str">
        <f t="shared" si="38"/>
        <v>TRF DE CAMALEOES TIAGO ROCHA | 45035 | 130 €</v>
      </c>
      <c r="H816" s="602" t="str">
        <f>IFERROR((VLOOKUP(A816,Códigos!$A$1:$C$108,H$8,FALSE)),"Falta Cod.")</f>
        <v>R1.2.1</v>
      </c>
      <c r="I816" s="602" t="str">
        <f>IFERROR((VLOOKUP(VLOOKUP(A816,Códigos!$A:$F,I$8,FALSE),Códigos!$C:$F,I$7,FALSE)),"Falta Cod.")</f>
        <v>Inscrições Campos de Férias (Verão)</v>
      </c>
      <c r="J816" s="605" t="str">
        <f>IFERROR((IF((VLOOKUP($G816,Camtil_MBCP!$L:$L,1,FALSE)=$G816),"Banco","Registos Fora")),"Registos Manuais")</f>
        <v>Registos Manuais</v>
      </c>
      <c r="K816" s="605" t="str">
        <f>IFERROR(INDEX(VISA_MBCP!$H:$H,MATCH((Camtil!$E816&amp;Camtil!$C816),VISA_MBCP!$N:$N,0),),"-")</f>
        <v>-</v>
      </c>
      <c r="L816" s="607" t="str">
        <f>+_xlfn.IFNA(IF($K816&lt;&gt;"",INDEX(VISA_MBCP!$E:$E,MATCH(Camtil!$E816,VISA_MBCP!$J:$J,0)),"-"),"-")</f>
        <v>-</v>
      </c>
      <c r="M816" s="608"/>
      <c r="N816" s="397" t="str">
        <f t="shared" si="39"/>
        <v>13045035</v>
      </c>
    </row>
    <row r="817" spans="1:14" ht="12.75" customHeight="1" x14ac:dyDescent="0.3">
      <c r="A817" s="602" t="str">
        <f>+IFERROR(INDEX(Códigos!$A:$A,MATCH($B817,Códigos!$F:$F,0)),"Falta Código")</f>
        <v>1.1.2.1.7</v>
      </c>
      <c r="B817" s="602" t="s">
        <v>626</v>
      </c>
      <c r="C817" s="545">
        <v>45035</v>
      </c>
      <c r="D817" s="5" t="s">
        <v>1050</v>
      </c>
      <c r="E817" s="561">
        <v>-4264.3100000000004</v>
      </c>
      <c r="F817" s="604"/>
      <c r="G817" s="602" t="str">
        <f t="shared" si="38"/>
        <v>TRF P/ JMJ 2023 | 45035 | -4264.31 €</v>
      </c>
      <c r="H817" s="602" t="str">
        <f>IFERROR((VLOOKUP(A817,Códigos!$A$1:$C$108,H$8,FALSE)),"Falta Cod.")</f>
        <v>P1.6.4.7</v>
      </c>
      <c r="I817" s="602" t="str">
        <f>IFERROR((VLOOKUP(VLOOKUP(A817,Códigos!$A:$F,I$8,FALSE),Códigos!$C:$F,I$7,FALSE)),"Falta Cod.")</f>
        <v>Outros Gastos (Pack JMJ)</v>
      </c>
      <c r="J817" s="605" t="str">
        <f>IFERROR((IF((VLOOKUP($G817,Camtil_MBCP!$L:$L,1,FALSE)=$G817),"Banco","Registos Fora")),"Registos Manuais")</f>
        <v>Registos Manuais</v>
      </c>
      <c r="K817" s="605" t="str">
        <f>IFERROR(INDEX(VISA_MBCP!$H:$H,MATCH((Camtil!$E817&amp;Camtil!$C817),VISA_MBCP!$N:$N,0),),"-")</f>
        <v>-</v>
      </c>
      <c r="L817" s="607" t="str">
        <f>+_xlfn.IFNA(IF($K817&lt;&gt;"",INDEX(VISA_MBCP!$E:$E,MATCH(Camtil!$E817,VISA_MBCP!$J:$J,0)),"-"),"-")</f>
        <v>-</v>
      </c>
      <c r="M817" s="608"/>
      <c r="N817" s="397" t="str">
        <f t="shared" si="39"/>
        <v>-4264.3145035</v>
      </c>
    </row>
    <row r="818" spans="1:14" ht="12.75" customHeight="1" x14ac:dyDescent="0.3">
      <c r="A818" s="602" t="str">
        <f>+IFERROR(INDEX(Códigos!$A:$A,MATCH($B818,Códigos!$F:$F,0)),"Falta Código")</f>
        <v>1.1.2.1.7</v>
      </c>
      <c r="B818" s="602" t="s">
        <v>626</v>
      </c>
      <c r="C818" s="545">
        <v>45035</v>
      </c>
      <c r="D818" s="5" t="s">
        <v>1050</v>
      </c>
      <c r="E818" s="561">
        <v>-3542.31</v>
      </c>
      <c r="F818" s="604"/>
      <c r="G818" s="602" t="str">
        <f t="shared" si="38"/>
        <v>TRF P/ JMJ 2023 | 45035 | -3542.31 €</v>
      </c>
      <c r="H818" s="602" t="str">
        <f>IFERROR((VLOOKUP(A818,Códigos!$A$1:$C$108,H$8,FALSE)),"Falta Cod.")</f>
        <v>P1.6.4.7</v>
      </c>
      <c r="I818" s="602" t="str">
        <f>IFERROR((VLOOKUP(VLOOKUP(A818,Códigos!$A:$F,I$8,FALSE),Códigos!$C:$F,I$7,FALSE)),"Falta Cod.")</f>
        <v>Outros Gastos (Pack JMJ)</v>
      </c>
      <c r="J818" s="605" t="str">
        <f>IFERROR((IF((VLOOKUP($G818,Camtil_MBCP!$L:$L,1,FALSE)=$G818),"Banco","Registos Fora")),"Registos Manuais")</f>
        <v>Registos Manuais</v>
      </c>
      <c r="K818" s="605" t="str">
        <f>IFERROR(INDEX(VISA_MBCP!$H:$H,MATCH((Camtil!$E818&amp;Camtil!$C818),VISA_MBCP!$N:$N,0),),"-")</f>
        <v>-</v>
      </c>
      <c r="L818" s="607" t="str">
        <f>+_xlfn.IFNA(IF($K818&lt;&gt;"",INDEX(VISA_MBCP!$E:$E,MATCH(Camtil!$E818,VISA_MBCP!$J:$J,0)),"-"),"-")</f>
        <v>-</v>
      </c>
      <c r="M818" s="608"/>
      <c r="N818" s="397" t="str">
        <f t="shared" si="39"/>
        <v>-3542.3145035</v>
      </c>
    </row>
    <row r="819" spans="1:14" ht="12.75" customHeight="1" x14ac:dyDescent="0.3">
      <c r="A819" s="602" t="str">
        <f>+IFERROR(INDEX(Códigos!$A:$A,MATCH($B819,Códigos!$F:$F,0)),"Falta Código")</f>
        <v>1.1.2.1.7</v>
      </c>
      <c r="B819" s="602" t="s">
        <v>626</v>
      </c>
      <c r="C819" s="545">
        <v>45035</v>
      </c>
      <c r="D819" s="5" t="s">
        <v>1050</v>
      </c>
      <c r="E819" s="561">
        <v>-3542.31</v>
      </c>
      <c r="F819" s="604"/>
      <c r="G819" s="602" t="str">
        <f t="shared" si="38"/>
        <v>TRF P/ JMJ 2023 | 45035 | -3542.31 €</v>
      </c>
      <c r="H819" s="602" t="str">
        <f>IFERROR((VLOOKUP(A819,Códigos!$A$1:$C$108,H$8,FALSE)),"Falta Cod.")</f>
        <v>P1.6.4.7</v>
      </c>
      <c r="I819" s="602" t="str">
        <f>IFERROR((VLOOKUP(VLOOKUP(A819,Códigos!$A:$F,I$8,FALSE),Códigos!$C:$F,I$7,FALSE)),"Falta Cod.")</f>
        <v>Outros Gastos (Pack JMJ)</v>
      </c>
      <c r="J819" s="605" t="str">
        <f>IFERROR((IF((VLOOKUP($G819,Camtil_MBCP!$L:$L,1,FALSE)=$G819),"Banco","Registos Fora")),"Registos Manuais")</f>
        <v>Registos Manuais</v>
      </c>
      <c r="K819" s="605" t="str">
        <f>IFERROR(INDEX(VISA_MBCP!$H:$H,MATCH((Camtil!$E819&amp;Camtil!$C819),VISA_MBCP!$N:$N,0),),"-")</f>
        <v>-</v>
      </c>
      <c r="L819" s="607" t="str">
        <f>+_xlfn.IFNA(IF($K819&lt;&gt;"",INDEX(VISA_MBCP!$E:$E,MATCH(Camtil!$E819,VISA_MBCP!$J:$J,0)),"-"),"-")</f>
        <v>-</v>
      </c>
      <c r="M819" s="608"/>
      <c r="N819" s="397" t="str">
        <f t="shared" si="39"/>
        <v>-3542.3145035</v>
      </c>
    </row>
    <row r="820" spans="1:14" ht="12.75" customHeight="1" x14ac:dyDescent="0.3">
      <c r="A820" s="602" t="str">
        <f>+IFERROR(INDEX(Códigos!$A:$A,MATCH($B820,Códigos!$F:$F,0)),"Falta Código")</f>
        <v>1.1.2.1.7</v>
      </c>
      <c r="B820" s="602" t="s">
        <v>626</v>
      </c>
      <c r="C820" s="545">
        <v>45035</v>
      </c>
      <c r="D820" s="5" t="s">
        <v>1050</v>
      </c>
      <c r="E820" s="561">
        <v>-3542.31</v>
      </c>
      <c r="F820" s="604"/>
      <c r="G820" s="602" t="str">
        <f t="shared" si="38"/>
        <v>TRF P/ JMJ 2023 | 45035 | -3542.31 €</v>
      </c>
      <c r="H820" s="602" t="str">
        <f>IFERROR((VLOOKUP(A820,Códigos!$A$1:$C$108,H$8,FALSE)),"Falta Cod.")</f>
        <v>P1.6.4.7</v>
      </c>
      <c r="I820" s="602" t="str">
        <f>IFERROR((VLOOKUP(VLOOKUP(A820,Códigos!$A:$F,I$8,FALSE),Códigos!$C:$F,I$7,FALSE)),"Falta Cod.")</f>
        <v>Outros Gastos (Pack JMJ)</v>
      </c>
      <c r="J820" s="605" t="str">
        <f>IFERROR((IF((VLOOKUP($G820,Camtil_MBCP!$L:$L,1,FALSE)=$G820),"Banco","Registos Fora")),"Registos Manuais")</f>
        <v>Registos Manuais</v>
      </c>
      <c r="K820" s="605" t="str">
        <f>IFERROR(INDEX(VISA_MBCP!$H:$H,MATCH((Camtil!$E820&amp;Camtil!$C820),VISA_MBCP!$N:$N,0),),"-")</f>
        <v>-</v>
      </c>
      <c r="L820" s="607" t="str">
        <f>+_xlfn.IFNA(IF($K820&lt;&gt;"",INDEX(VISA_MBCP!$E:$E,MATCH(Camtil!$E820,VISA_MBCP!$J:$J,0)),"-"),"-")</f>
        <v>-</v>
      </c>
      <c r="M820" s="608"/>
      <c r="N820" s="397" t="str">
        <f t="shared" si="39"/>
        <v>-3542.3145035</v>
      </c>
    </row>
    <row r="821" spans="1:14" ht="12.75" customHeight="1" x14ac:dyDescent="0.3">
      <c r="A821" s="602" t="str">
        <f>+IFERROR(INDEX(Códigos!$A:$A,MATCH($B821,Códigos!$F:$F,0)),"Falta Código")</f>
        <v>1.2.2</v>
      </c>
      <c r="B821" s="602" t="s">
        <v>659</v>
      </c>
      <c r="C821" s="545">
        <v>45037</v>
      </c>
      <c r="D821" s="5" t="s">
        <v>1051</v>
      </c>
      <c r="E821" s="561">
        <v>130</v>
      </c>
      <c r="F821" s="604" t="s">
        <v>942</v>
      </c>
      <c r="G821" s="602" t="str">
        <f t="shared" si="38"/>
        <v>TRF. P/O  TIAGO MOTA LEITE MACHADO MA | 45037 | 130 €</v>
      </c>
      <c r="H821" s="602" t="str">
        <f>IFERROR((VLOOKUP(A821,Códigos!$A$1:$C$108,H$8,FALSE)),"Falta Cod.")</f>
        <v>R1.2.1</v>
      </c>
      <c r="I821" s="602" t="str">
        <f>IFERROR((VLOOKUP(VLOOKUP(A821,Códigos!$A:$F,I$8,FALSE),Códigos!$C:$F,I$7,FALSE)),"Falta Cod.")</f>
        <v>Inscrições Campos de Férias (Verão)</v>
      </c>
      <c r="J821" s="605" t="str">
        <f>IFERROR((IF((VLOOKUP($G821,Camtil_MBCP!$L:$L,1,FALSE)=$G821),"Banco","Registos Fora")),"Registos Manuais")</f>
        <v>Registos Manuais</v>
      </c>
      <c r="K821" s="605" t="str">
        <f>IFERROR(INDEX(VISA_MBCP!$H:$H,MATCH((Camtil!$E821&amp;Camtil!$C821),VISA_MBCP!$N:$N,0),),"-")</f>
        <v>-</v>
      </c>
      <c r="L821" s="607" t="str">
        <f>+_xlfn.IFNA(IF($K821&lt;&gt;"",INDEX(VISA_MBCP!$E:$E,MATCH(Camtil!$E821,VISA_MBCP!$J:$J,0)),"-"),"-")</f>
        <v>-</v>
      </c>
      <c r="M821" s="608"/>
      <c r="N821" s="397" t="str">
        <f t="shared" si="39"/>
        <v>13045037</v>
      </c>
    </row>
    <row r="822" spans="1:14" ht="12.75" customHeight="1" x14ac:dyDescent="0.3">
      <c r="A822" s="602" t="str">
        <f>+IFERROR(INDEX(Códigos!$A:$A,MATCH($B822,Códigos!$F:$F,0)),"Falta Código")</f>
        <v>Não Contab.</v>
      </c>
      <c r="B822" s="602" t="s">
        <v>467</v>
      </c>
      <c r="C822" s="545">
        <v>45037</v>
      </c>
      <c r="D822" s="5" t="s">
        <v>1052</v>
      </c>
      <c r="E822" s="561">
        <v>180</v>
      </c>
      <c r="F822" s="604"/>
      <c r="G822" s="602" t="str">
        <f t="shared" si="38"/>
        <v>TRF. P/O  SALVADOR TEOTONIO PEREIRA   Inscri  o | 45037 | 180 €</v>
      </c>
      <c r="H822" s="602" t="str">
        <f>IFERROR((VLOOKUP(A822,Códigos!$A$1:$C$108,H$8,FALSE)),"Falta Cod.")</f>
        <v>Falta Cod.</v>
      </c>
      <c r="I822" s="602" t="str">
        <f>IFERROR((VLOOKUP(VLOOKUP(A822,Códigos!$A:$F,I$8,FALSE),Códigos!$C:$F,I$7,FALSE)),"Falta Cod.")</f>
        <v>-</v>
      </c>
      <c r="J822" s="605" t="str">
        <f>IFERROR((IF((VLOOKUP($G822,Camtil_MBCP!$L:$L,1,FALSE)=$G822),"Banco","Registos Fora")),"Registos Manuais")</f>
        <v>Registos Manuais</v>
      </c>
      <c r="K822" s="605" t="str">
        <f>IFERROR(INDEX(VISA_MBCP!$H:$H,MATCH((Camtil!$E822&amp;Camtil!$C822),VISA_MBCP!$N:$N,0),),"-")</f>
        <v>-</v>
      </c>
      <c r="L822" s="607" t="str">
        <f>+_xlfn.IFNA(IF($K822&lt;&gt;"",INDEX(VISA_MBCP!$E:$E,MATCH(Camtil!$E822,VISA_MBCP!$J:$J,0)),"-"),"-")</f>
        <v>-</v>
      </c>
      <c r="M822" s="608"/>
      <c r="N822" s="397" t="str">
        <f t="shared" si="39"/>
        <v>18045037</v>
      </c>
    </row>
    <row r="823" spans="1:14" ht="12.75" customHeight="1" x14ac:dyDescent="0.3">
      <c r="A823" s="602" t="str">
        <f>+IFERROR(INDEX(Códigos!$A:$A,MATCH($B823,Códigos!$F:$F,0)),"Falta Código")</f>
        <v>1.2.2</v>
      </c>
      <c r="B823" s="602" t="s">
        <v>659</v>
      </c>
      <c r="C823" s="545"/>
      <c r="D823" s="5"/>
      <c r="E823" s="561">
        <v>130</v>
      </c>
      <c r="F823" s="604"/>
      <c r="G823" s="602" t="str">
        <f>D823&amp;" | "&amp;C823&amp;" | "&amp;E823&amp;" €"</f>
        <v xml:space="preserve"> |  | 130 €</v>
      </c>
      <c r="H823" s="602" t="str">
        <f>IFERROR((VLOOKUP(A823,Códigos!$A$1:$C$108,H$8,FALSE)),"Falta Cod.")</f>
        <v>R1.2.1</v>
      </c>
      <c r="I823" s="602" t="str">
        <f>IFERROR((VLOOKUP(VLOOKUP(A823,Códigos!$A:$F,I$8,FALSE),Códigos!$C:$F,I$7,FALSE)),"Falta Cod.")</f>
        <v>Inscrições Campos de Férias (Verão)</v>
      </c>
      <c r="J823" s="605" t="str">
        <f>IFERROR((IF((VLOOKUP($G823,Camtil_MBCP!$L:$L,1,FALSE)=$G823),"Banco","Registos Fora")),"Registos Manuais")</f>
        <v>Registos Manuais</v>
      </c>
      <c r="K823" s="605" t="str">
        <f>IFERROR(INDEX(VISA_MBCP!$H:$H,MATCH((Camtil!$E823&amp;Camtil!$C823),VISA_MBCP!$N:$N,0),),"-")</f>
        <v>-</v>
      </c>
      <c r="L823" s="607" t="str">
        <f>+_xlfn.IFNA(IF($K823&lt;&gt;"",INDEX(VISA_MBCP!$E:$E,MATCH(Camtil!$E823,VISA_MBCP!$J:$J,0)),"-"),"-")</f>
        <v>-</v>
      </c>
      <c r="M823" s="608"/>
      <c r="N823" s="397" t="str">
        <f>+$E823&amp;$C823</f>
        <v>130</v>
      </c>
    </row>
    <row r="824" spans="1:14" ht="12.75" customHeight="1" x14ac:dyDescent="0.3">
      <c r="A824" s="602" t="str">
        <f>+IFERROR(INDEX(Códigos!$A:$A,MATCH($B824,Códigos!$F:$F,0)),"Falta Código")</f>
        <v>1.2.8</v>
      </c>
      <c r="B824" s="602" t="s">
        <v>591</v>
      </c>
      <c r="C824" s="545"/>
      <c r="D824" s="5"/>
      <c r="E824" s="561">
        <f>E822-E823</f>
        <v>50</v>
      </c>
      <c r="F824" s="604"/>
      <c r="G824" s="602" t="str">
        <f>D824&amp;" | "&amp;C824&amp;" | "&amp;E824&amp;" €"</f>
        <v xml:space="preserve"> |  | 50 €</v>
      </c>
      <c r="H824" s="602" t="str">
        <f>IFERROR((VLOOKUP(A824,Códigos!$A$1:$C$108,H$8,FALSE)),"Falta Cod.")</f>
        <v>R1.3</v>
      </c>
      <c r="I824" s="602" t="str">
        <f>IFERROR((VLOOKUP(VLOOKUP(A824,Códigos!$A:$F,I$8,FALSE),Códigos!$C:$F,I$7,FALSE)),"Falta Cod.")</f>
        <v>Doações</v>
      </c>
      <c r="J824" s="605" t="str">
        <f>IFERROR((IF((VLOOKUP($G824,Camtil_MBCP!$L:$L,1,FALSE)=$G824),"Banco","Registos Fora")),"Registos Manuais")</f>
        <v>Registos Manuais</v>
      </c>
      <c r="K824" s="605" t="str">
        <f>IFERROR(INDEX(VISA_MBCP!$H:$H,MATCH((Camtil!$E824&amp;Camtil!$C824),VISA_MBCP!$N:$N,0),),"-")</f>
        <v>-</v>
      </c>
      <c r="L824" s="607" t="str">
        <f>+_xlfn.IFNA(IF($K824&lt;&gt;"",INDEX(VISA_MBCP!$E:$E,MATCH(Camtil!$E824,VISA_MBCP!$J:$J,0)),"-"),"-")</f>
        <v>-</v>
      </c>
      <c r="M824" s="608"/>
      <c r="N824" s="397" t="str">
        <f>+$E824&amp;$C824</f>
        <v>50</v>
      </c>
    </row>
    <row r="825" spans="1:14" ht="12.75" customHeight="1" x14ac:dyDescent="0.3">
      <c r="A825" s="602" t="str">
        <f>+IFERROR(INDEX(Códigos!$A:$A,MATCH($B825,Códigos!$F:$F,0)),"Falta Código")</f>
        <v>1.1.1.1.3.1</v>
      </c>
      <c r="B825" s="602" t="s">
        <v>855</v>
      </c>
      <c r="C825" s="545">
        <v>45037</v>
      </c>
      <c r="D825" s="5" t="s">
        <v>656</v>
      </c>
      <c r="E825" s="561">
        <v>-1.76</v>
      </c>
      <c r="F825" s="604"/>
      <c r="G825" s="602" t="str">
        <f t="shared" si="38"/>
        <v>BUS PAGAMENTO CARTAO DE CREDITO | 45037 | -1.76 €</v>
      </c>
      <c r="H825" s="602" t="str">
        <f>IFERROR((VLOOKUP(A825,Códigos!$A$1:$C$108,H$8,FALSE)),"Falta Cod.")</f>
        <v>P1.8.1</v>
      </c>
      <c r="I825" s="602" t="str">
        <f>IFERROR((VLOOKUP(VLOOKUP(A825,Códigos!$A:$F,I$8,FALSE),Códigos!$C:$F,I$7,FALSE)),"Falta Cod.")</f>
        <v>Estacionário</v>
      </c>
      <c r="J825" s="605" t="str">
        <f>IFERROR((IF((VLOOKUP($G825,Camtil_MBCP!$L:$L,1,FALSE)=$G825),"Banco","Registos Fora")),"Registos Manuais")</f>
        <v>Registos Manuais</v>
      </c>
      <c r="K825" s="605" t="str">
        <f>IFERROR(INDEX(VISA_MBCP!$H:$H,MATCH((Camtil!$E825&amp;Camtil!$C825),VISA_MBCP!$N:$N,0),),"-")</f>
        <v>-</v>
      </c>
      <c r="L825" s="607" t="str">
        <f>+_xlfn.IFNA(IF($K825&lt;&gt;"",INDEX(VISA_MBCP!$E:$E,MATCH(Camtil!$E825,VISA_MBCP!$J:$J,0)),"-"),"-")</f>
        <v>-</v>
      </c>
      <c r="M825" s="608"/>
      <c r="N825" s="397" t="str">
        <f t="shared" si="39"/>
        <v>-1.7645037</v>
      </c>
    </row>
    <row r="826" spans="1:14" ht="12.75" customHeight="1" x14ac:dyDescent="0.3">
      <c r="A826" s="602" t="str">
        <f>+IFERROR(INDEX(Códigos!$A:$A,MATCH($B826,Códigos!$F:$F,0)),"Falta Código")</f>
        <v>Não Contab.</v>
      </c>
      <c r="B826" s="602" t="s">
        <v>467</v>
      </c>
      <c r="C826" s="545">
        <v>45038</v>
      </c>
      <c r="D826" s="5" t="s">
        <v>1053</v>
      </c>
      <c r="E826" s="561">
        <v>180</v>
      </c>
      <c r="F826" s="604"/>
      <c r="G826" s="602" t="str">
        <f t="shared" si="38"/>
        <v>TRF DE Camtil Teresa Figueiredo | 45038 | 180 €</v>
      </c>
      <c r="H826" s="602" t="str">
        <f>IFERROR((VLOOKUP(A826,Códigos!$A$1:$C$108,H$8,FALSE)),"Falta Cod.")</f>
        <v>Falta Cod.</v>
      </c>
      <c r="I826" s="602" t="str">
        <f>IFERROR((VLOOKUP(VLOOKUP(A826,Códigos!$A:$F,I$8,FALSE),Códigos!$C:$F,I$7,FALSE)),"Falta Cod.")</f>
        <v>-</v>
      </c>
      <c r="J826" s="605" t="str">
        <f>IFERROR((IF((VLOOKUP($G826,Camtil_MBCP!$L:$L,1,FALSE)=$G826),"Banco","Registos Fora")),"Registos Manuais")</f>
        <v>Registos Manuais</v>
      </c>
      <c r="K826" s="605" t="str">
        <f>IFERROR(INDEX(VISA_MBCP!$H:$H,MATCH((Camtil!$E826&amp;Camtil!$C826),VISA_MBCP!$N:$N,0),),"-")</f>
        <v>-</v>
      </c>
      <c r="L826" s="607" t="str">
        <f>+_xlfn.IFNA(IF($K826&lt;&gt;"",INDEX(VISA_MBCP!$E:$E,MATCH(Camtil!$E826,VISA_MBCP!$J:$J,0)),"-"),"-")</f>
        <v>-</v>
      </c>
      <c r="M826" s="608"/>
      <c r="N826" s="397" t="str">
        <f t="shared" si="39"/>
        <v>18045038</v>
      </c>
    </row>
    <row r="827" spans="1:14" ht="12.75" customHeight="1" x14ac:dyDescent="0.3">
      <c r="A827" s="602" t="str">
        <f>+IFERROR(INDEX(Códigos!$A:$A,MATCH($B827,Códigos!$F:$F,0)),"Falta Código")</f>
        <v>1.2.2</v>
      </c>
      <c r="B827" s="602" t="s">
        <v>659</v>
      </c>
      <c r="C827" s="545"/>
      <c r="D827" s="5"/>
      <c r="E827" s="561">
        <v>130</v>
      </c>
      <c r="F827" s="604"/>
      <c r="G827" s="602" t="str">
        <f>D827&amp;" | "&amp;C827&amp;" | "&amp;E827&amp;" €"</f>
        <v xml:space="preserve"> |  | 130 €</v>
      </c>
      <c r="H827" s="602" t="str">
        <f>IFERROR((VLOOKUP(A827,Códigos!$A$1:$C$108,H$8,FALSE)),"Falta Cod.")</f>
        <v>R1.2.1</v>
      </c>
      <c r="I827" s="602" t="str">
        <f>IFERROR((VLOOKUP(VLOOKUP(A827,Códigos!$A:$F,I$8,FALSE),Códigos!$C:$F,I$7,FALSE)),"Falta Cod.")</f>
        <v>Inscrições Campos de Férias (Verão)</v>
      </c>
      <c r="J827" s="605" t="str">
        <f>IFERROR((IF((VLOOKUP($G827,Camtil_MBCP!$L:$L,1,FALSE)=$G827),"Banco","Registos Fora")),"Registos Manuais")</f>
        <v>Registos Manuais</v>
      </c>
      <c r="K827" s="605" t="str">
        <f>IFERROR(INDEX(VISA_MBCP!$H:$H,MATCH((Camtil!$E827&amp;Camtil!$C827),VISA_MBCP!$N:$N,0),),"-")</f>
        <v>-</v>
      </c>
      <c r="L827" s="607" t="str">
        <f>+_xlfn.IFNA(IF($K827&lt;&gt;"",INDEX(VISA_MBCP!$E:$E,MATCH(Camtil!$E827,VISA_MBCP!$J:$J,0)),"-"),"-")</f>
        <v>-</v>
      </c>
      <c r="M827" s="608"/>
      <c r="N827" s="397" t="str">
        <f>+$E827&amp;$C827</f>
        <v>130</v>
      </c>
    </row>
    <row r="828" spans="1:14" ht="12.75" customHeight="1" x14ac:dyDescent="0.3">
      <c r="A828" s="602" t="str">
        <f>+IFERROR(INDEX(Códigos!$A:$A,MATCH($B828,Códigos!$F:$F,0)),"Falta Código")</f>
        <v>1.2.8</v>
      </c>
      <c r="B828" s="602" t="s">
        <v>591</v>
      </c>
      <c r="C828" s="545"/>
      <c r="D828" s="5"/>
      <c r="E828" s="561">
        <f>E826-E827</f>
        <v>50</v>
      </c>
      <c r="F828" s="604"/>
      <c r="G828" s="602" t="str">
        <f>D828&amp;" | "&amp;C828&amp;" | "&amp;E828&amp;" €"</f>
        <v xml:space="preserve"> |  | 50 €</v>
      </c>
      <c r="H828" s="602" t="str">
        <f>IFERROR((VLOOKUP(A828,Códigos!$A$1:$C$108,H$8,FALSE)),"Falta Cod.")</f>
        <v>R1.3</v>
      </c>
      <c r="I828" s="602" t="str">
        <f>IFERROR((VLOOKUP(VLOOKUP(A828,Códigos!$A:$F,I$8,FALSE),Códigos!$C:$F,I$7,FALSE)),"Falta Cod.")</f>
        <v>Doações</v>
      </c>
      <c r="J828" s="605" t="str">
        <f>IFERROR((IF((VLOOKUP($G828,Camtil_MBCP!$L:$L,1,FALSE)=$G828),"Banco","Registos Fora")),"Registos Manuais")</f>
        <v>Registos Manuais</v>
      </c>
      <c r="K828" s="605" t="str">
        <f>IFERROR(INDEX(VISA_MBCP!$H:$H,MATCH((Camtil!$E828&amp;Camtil!$C828),VISA_MBCP!$N:$N,0),),"-")</f>
        <v>-</v>
      </c>
      <c r="L828" s="607" t="str">
        <f>+_xlfn.IFNA(IF($K828&lt;&gt;"",INDEX(VISA_MBCP!$E:$E,MATCH(Camtil!$E828,VISA_MBCP!$J:$J,0)),"-"),"-")</f>
        <v>-</v>
      </c>
      <c r="M828" s="608"/>
      <c r="N828" s="397" t="str">
        <f>+$E828&amp;$C828</f>
        <v>50</v>
      </c>
    </row>
    <row r="829" spans="1:14" ht="12.75" customHeight="1" x14ac:dyDescent="0.3">
      <c r="A829" s="602" t="str">
        <f>+IFERROR(INDEX(Códigos!$A:$A,MATCH($B829,Códigos!$F:$F,0)),"Falta Código")</f>
        <v>Não Contab.</v>
      </c>
      <c r="B829" s="602" t="s">
        <v>467</v>
      </c>
      <c r="C829" s="545">
        <v>45039</v>
      </c>
      <c r="D829" s="5" t="s">
        <v>1054</v>
      </c>
      <c r="E829" s="561">
        <v>180</v>
      </c>
      <c r="F829" s="604"/>
      <c r="G829" s="602" t="str">
        <f t="shared" si="38"/>
        <v>TRF DE INES CARVALHO SOARES F SOUSA VINAGRE | 45039 | 180 €</v>
      </c>
      <c r="H829" s="602" t="str">
        <f>IFERROR((VLOOKUP(A829,Códigos!$A$1:$C$108,H$8,FALSE)),"Falta Cod.")</f>
        <v>Falta Cod.</v>
      </c>
      <c r="I829" s="602" t="str">
        <f>IFERROR((VLOOKUP(VLOOKUP(A829,Códigos!$A:$F,I$8,FALSE),Códigos!$C:$F,I$7,FALSE)),"Falta Cod.")</f>
        <v>-</v>
      </c>
      <c r="J829" s="605" t="str">
        <f>IFERROR((IF((VLOOKUP($G829,Camtil_MBCP!$L:$L,1,FALSE)=$G829),"Banco","Registos Fora")),"Registos Manuais")</f>
        <v>Registos Manuais</v>
      </c>
      <c r="K829" s="605" t="str">
        <f>IFERROR(INDEX(VISA_MBCP!$H:$H,MATCH((Camtil!$E829&amp;Camtil!$C829),VISA_MBCP!$N:$N,0),),"-")</f>
        <v>-</v>
      </c>
      <c r="L829" s="607" t="str">
        <f>+_xlfn.IFNA(IF($K829&lt;&gt;"",INDEX(VISA_MBCP!$E:$E,MATCH(Camtil!$E829,VISA_MBCP!$J:$J,0)),"-"),"-")</f>
        <v>-</v>
      </c>
      <c r="M829" s="608"/>
      <c r="N829" s="397" t="str">
        <f t="shared" si="39"/>
        <v>18045039</v>
      </c>
    </row>
    <row r="830" spans="1:14" ht="12.75" customHeight="1" x14ac:dyDescent="0.3">
      <c r="A830" s="602" t="str">
        <f>+IFERROR(INDEX(Códigos!$A:$A,MATCH($B830,Códigos!$F:$F,0)),"Falta Código")</f>
        <v>1.2.2</v>
      </c>
      <c r="B830" s="602" t="s">
        <v>659</v>
      </c>
      <c r="C830" s="545"/>
      <c r="D830" s="5"/>
      <c r="E830" s="561">
        <v>130</v>
      </c>
      <c r="F830" s="604"/>
      <c r="G830" s="602" t="str">
        <f>D830&amp;" | "&amp;C830&amp;" | "&amp;E830&amp;" €"</f>
        <v xml:space="preserve"> |  | 130 €</v>
      </c>
      <c r="H830" s="602" t="str">
        <f>IFERROR((VLOOKUP(A830,Códigos!$A$1:$C$108,H$8,FALSE)),"Falta Cod.")</f>
        <v>R1.2.1</v>
      </c>
      <c r="I830" s="602" t="str">
        <f>IFERROR((VLOOKUP(VLOOKUP(A830,Códigos!$A:$F,I$8,FALSE),Códigos!$C:$F,I$7,FALSE)),"Falta Cod.")</f>
        <v>Inscrições Campos de Férias (Verão)</v>
      </c>
      <c r="J830" s="605" t="str">
        <f>IFERROR((IF((VLOOKUP($G830,Camtil_MBCP!$L:$L,1,FALSE)=$G830),"Banco","Registos Fora")),"Registos Manuais")</f>
        <v>Registos Manuais</v>
      </c>
      <c r="K830" s="605" t="str">
        <f>IFERROR(INDEX(VISA_MBCP!$H:$H,MATCH((Camtil!$E830&amp;Camtil!$C830),VISA_MBCP!$N:$N,0),),"-")</f>
        <v>-</v>
      </c>
      <c r="L830" s="607" t="str">
        <f>+_xlfn.IFNA(IF($K830&lt;&gt;"",INDEX(VISA_MBCP!$E:$E,MATCH(Camtil!$E830,VISA_MBCP!$J:$J,0)),"-"),"-")</f>
        <v>-</v>
      </c>
      <c r="M830" s="608"/>
      <c r="N830" s="397" t="str">
        <f>+$E830&amp;$C830</f>
        <v>130</v>
      </c>
    </row>
    <row r="831" spans="1:14" ht="12.75" customHeight="1" x14ac:dyDescent="0.3">
      <c r="A831" s="602" t="str">
        <f>+IFERROR(INDEX(Códigos!$A:$A,MATCH($B831,Códigos!$F:$F,0)),"Falta Código")</f>
        <v>1.2.8</v>
      </c>
      <c r="B831" s="602" t="s">
        <v>591</v>
      </c>
      <c r="C831" s="545"/>
      <c r="D831" s="5"/>
      <c r="E831" s="561">
        <f>E829-E830</f>
        <v>50</v>
      </c>
      <c r="F831" s="604"/>
      <c r="G831" s="602" t="str">
        <f>D831&amp;" | "&amp;C831&amp;" | "&amp;E831&amp;" €"</f>
        <v xml:space="preserve"> |  | 50 €</v>
      </c>
      <c r="H831" s="602" t="str">
        <f>IFERROR((VLOOKUP(A831,Códigos!$A$1:$C$108,H$8,FALSE)),"Falta Cod.")</f>
        <v>R1.3</v>
      </c>
      <c r="I831" s="602" t="str">
        <f>IFERROR((VLOOKUP(VLOOKUP(A831,Códigos!$A:$F,I$8,FALSE),Códigos!$C:$F,I$7,FALSE)),"Falta Cod.")</f>
        <v>Doações</v>
      </c>
      <c r="J831" s="605" t="str">
        <f>IFERROR((IF((VLOOKUP($G831,Camtil_MBCP!$L:$L,1,FALSE)=$G831),"Banco","Registos Fora")),"Registos Manuais")</f>
        <v>Registos Manuais</v>
      </c>
      <c r="K831" s="605" t="str">
        <f>IFERROR(INDEX(VISA_MBCP!$H:$H,MATCH((Camtil!$E831&amp;Camtil!$C831),VISA_MBCP!$N:$N,0),),"-")</f>
        <v>-</v>
      </c>
      <c r="L831" s="607" t="str">
        <f>+_xlfn.IFNA(IF($K831&lt;&gt;"",INDEX(VISA_MBCP!$E:$E,MATCH(Camtil!$E831,VISA_MBCP!$J:$J,0)),"-"),"-")</f>
        <v>-</v>
      </c>
      <c r="M831" s="608"/>
      <c r="N831" s="397" t="str">
        <f>+$E831&amp;$C831</f>
        <v>50</v>
      </c>
    </row>
    <row r="832" spans="1:14" ht="12.75" customHeight="1" x14ac:dyDescent="0.3">
      <c r="A832" s="602" t="str">
        <f>+IFERROR(INDEX(Códigos!$A:$A,MATCH($B832,Códigos!$F:$F,0)),"Falta Código")</f>
        <v>Não Contab.</v>
      </c>
      <c r="B832" s="602" t="s">
        <v>467</v>
      </c>
      <c r="C832" s="545">
        <v>45041</v>
      </c>
      <c r="D832" s="5" t="s">
        <v>974</v>
      </c>
      <c r="E832" s="561">
        <v>180</v>
      </c>
      <c r="F832" s="604"/>
      <c r="G832" s="602" t="str">
        <f t="shared" si="38"/>
        <v>TRF. P/O  MARIA TERESA ALMEIDA SOUSA | 45041 | 180 €</v>
      </c>
      <c r="H832" s="602" t="str">
        <f>IFERROR((VLOOKUP(A832,Códigos!$A$1:$C$108,H$8,FALSE)),"Falta Cod.")</f>
        <v>Falta Cod.</v>
      </c>
      <c r="I832" s="602" t="str">
        <f>IFERROR((VLOOKUP(VLOOKUP(A832,Códigos!$A:$F,I$8,FALSE),Códigos!$C:$F,I$7,FALSE)),"Falta Cod.")</f>
        <v>-</v>
      </c>
      <c r="J832" s="605" t="str">
        <f>IFERROR((IF((VLOOKUP($G832,Camtil_MBCP!$L:$L,1,FALSE)=$G832),"Banco","Registos Fora")),"Registos Manuais")</f>
        <v>Registos Manuais</v>
      </c>
      <c r="K832" s="605" t="str">
        <f>IFERROR(INDEX(VISA_MBCP!$H:$H,MATCH((Camtil!$E832&amp;Camtil!$C832),VISA_MBCP!$N:$N,0),),"-")</f>
        <v>-</v>
      </c>
      <c r="L832" s="607" t="str">
        <f>+_xlfn.IFNA(IF($K832&lt;&gt;"",INDEX(VISA_MBCP!$E:$E,MATCH(Camtil!$E832,VISA_MBCP!$J:$J,0)),"-"),"-")</f>
        <v>-</v>
      </c>
      <c r="M832" s="608"/>
      <c r="N832" s="397" t="str">
        <f t="shared" si="39"/>
        <v>18045041</v>
      </c>
    </row>
    <row r="833" spans="1:14" ht="12.75" customHeight="1" x14ac:dyDescent="0.3">
      <c r="A833" s="602" t="str">
        <f>+IFERROR(INDEX(Códigos!$A:$A,MATCH($B833,Códigos!$F:$F,0)),"Falta Código")</f>
        <v>1.2.2</v>
      </c>
      <c r="B833" s="602" t="s">
        <v>659</v>
      </c>
      <c r="C833" s="545"/>
      <c r="D833" s="5"/>
      <c r="E833" s="561">
        <v>130</v>
      </c>
      <c r="F833" s="604"/>
      <c r="G833" s="602" t="str">
        <f>D833&amp;" | "&amp;C833&amp;" | "&amp;E833&amp;" €"</f>
        <v xml:space="preserve"> |  | 130 €</v>
      </c>
      <c r="H833" s="602" t="str">
        <f>IFERROR((VLOOKUP(A833,Códigos!$A$1:$C$108,H$8,FALSE)),"Falta Cod.")</f>
        <v>R1.2.1</v>
      </c>
      <c r="I833" s="602" t="str">
        <f>IFERROR((VLOOKUP(VLOOKUP(A833,Códigos!$A:$F,I$8,FALSE),Códigos!$C:$F,I$7,FALSE)),"Falta Cod.")</f>
        <v>Inscrições Campos de Férias (Verão)</v>
      </c>
      <c r="J833" s="605" t="str">
        <f>IFERROR((IF((VLOOKUP($G833,Camtil_MBCP!$L:$L,1,FALSE)=$G833),"Banco","Registos Fora")),"Registos Manuais")</f>
        <v>Registos Manuais</v>
      </c>
      <c r="K833" s="605" t="str">
        <f>IFERROR(INDEX(VISA_MBCP!$H:$H,MATCH((Camtil!$E833&amp;Camtil!$C833),VISA_MBCP!$N:$N,0),),"-")</f>
        <v>-</v>
      </c>
      <c r="L833" s="607" t="str">
        <f>+_xlfn.IFNA(IF($K833&lt;&gt;"",INDEX(VISA_MBCP!$E:$E,MATCH(Camtil!$E833,VISA_MBCP!$J:$J,0)),"-"),"-")</f>
        <v>-</v>
      </c>
      <c r="M833" s="608"/>
      <c r="N833" s="397" t="str">
        <f>+$E833&amp;$C833</f>
        <v>130</v>
      </c>
    </row>
    <row r="834" spans="1:14" ht="12.75" customHeight="1" x14ac:dyDescent="0.3">
      <c r="A834" s="602" t="str">
        <f>+IFERROR(INDEX(Códigos!$A:$A,MATCH($B834,Códigos!$F:$F,0)),"Falta Código")</f>
        <v>1.2.8</v>
      </c>
      <c r="B834" s="602" t="s">
        <v>591</v>
      </c>
      <c r="C834" s="545"/>
      <c r="D834" s="5"/>
      <c r="E834" s="561">
        <f>E832-E833</f>
        <v>50</v>
      </c>
      <c r="F834" s="604"/>
      <c r="G834" s="602" t="str">
        <f>D834&amp;" | "&amp;C834&amp;" | "&amp;E834&amp;" €"</f>
        <v xml:space="preserve"> |  | 50 €</v>
      </c>
      <c r="H834" s="602" t="str">
        <f>IFERROR((VLOOKUP(A834,Códigos!$A$1:$C$108,H$8,FALSE)),"Falta Cod.")</f>
        <v>R1.3</v>
      </c>
      <c r="I834" s="602" t="str">
        <f>IFERROR((VLOOKUP(VLOOKUP(A834,Códigos!$A:$F,I$8,FALSE),Códigos!$C:$F,I$7,FALSE)),"Falta Cod.")</f>
        <v>Doações</v>
      </c>
      <c r="J834" s="605" t="str">
        <f>IFERROR((IF((VLOOKUP($G834,Camtil_MBCP!$L:$L,1,FALSE)=$G834),"Banco","Registos Fora")),"Registos Manuais")</f>
        <v>Registos Manuais</v>
      </c>
      <c r="K834" s="605" t="str">
        <f>IFERROR(INDEX(VISA_MBCP!$H:$H,MATCH((Camtil!$E834&amp;Camtil!$C834),VISA_MBCP!$N:$N,0),),"-")</f>
        <v>-</v>
      </c>
      <c r="L834" s="607" t="str">
        <f>+_xlfn.IFNA(IF($K834&lt;&gt;"",INDEX(VISA_MBCP!$E:$E,MATCH(Camtil!$E834,VISA_MBCP!$J:$J,0)),"-"),"-")</f>
        <v>-</v>
      </c>
      <c r="M834" s="608"/>
      <c r="N834" s="397" t="str">
        <f>+$E834&amp;$C834</f>
        <v>50</v>
      </c>
    </row>
    <row r="835" spans="1:14" ht="12.75" customHeight="1" x14ac:dyDescent="0.3">
      <c r="A835" s="602" t="str">
        <f>+IFERROR(INDEX(Códigos!$A:$A,MATCH($B835,Códigos!$F:$F,0)),"Falta Código")</f>
        <v>Não Contab.</v>
      </c>
      <c r="B835" s="602" t="s">
        <v>467</v>
      </c>
      <c r="C835" s="545">
        <v>45042</v>
      </c>
      <c r="D835" s="5" t="s">
        <v>1055</v>
      </c>
      <c r="E835" s="561">
        <v>71.34</v>
      </c>
      <c r="F835" s="554" t="s">
        <v>1056</v>
      </c>
      <c r="G835" s="602" t="str">
        <f t="shared" si="38"/>
        <v>TRF. P/O  MARIANA BARREIRA DUARTE DE  DEVOLUCAO | 45042 | 71.34 €</v>
      </c>
      <c r="H835" s="602" t="str">
        <f>IFERROR((VLOOKUP(A835,Códigos!$A$1:$C$108,H$8,FALSE)),"Falta Cod.")</f>
        <v>Falta Cod.</v>
      </c>
      <c r="I835" s="602" t="str">
        <f>IFERROR((VLOOKUP(VLOOKUP(A835,Códigos!$A:$F,I$8,FALSE),Códigos!$C:$F,I$7,FALSE)),"Falta Cod.")</f>
        <v>-</v>
      </c>
      <c r="J835" s="605" t="str">
        <f>IFERROR((IF((VLOOKUP($G835,Camtil_MBCP!$L:$L,1,FALSE)=$G835),"Banco","Registos Fora")),"Registos Manuais")</f>
        <v>Registos Manuais</v>
      </c>
      <c r="K835" s="605" t="str">
        <f>IFERROR(INDEX(VISA_MBCP!$H:$H,MATCH((Camtil!$E835&amp;Camtil!$C835),VISA_MBCP!$N:$N,0),),"-")</f>
        <v>-</v>
      </c>
      <c r="L835" s="607" t="str">
        <f>+_xlfn.IFNA(IF($K835&lt;&gt;"",INDEX(VISA_MBCP!$E:$E,MATCH(Camtil!$E835,VISA_MBCP!$J:$J,0)),"-"),"-")</f>
        <v>-</v>
      </c>
      <c r="M835" s="608"/>
      <c r="N835" s="397" t="str">
        <f t="shared" si="39"/>
        <v>71.3445042</v>
      </c>
    </row>
    <row r="836" spans="1:14" ht="12.75" customHeight="1" x14ac:dyDescent="0.3">
      <c r="A836" s="602" t="str">
        <f>+IFERROR(INDEX(Códigos!$A:$A,MATCH($B836,Códigos!$F:$F,0)),"Falta Código")</f>
        <v>1.2.1</v>
      </c>
      <c r="B836" s="602" t="s">
        <v>634</v>
      </c>
      <c r="C836" s="545">
        <v>45042</v>
      </c>
      <c r="D836" s="5" t="s">
        <v>602</v>
      </c>
      <c r="E836" s="561">
        <v>34.24</v>
      </c>
      <c r="F836" s="604"/>
      <c r="G836" s="602" t="str">
        <f t="shared" ref="G836:G896" si="40">D836&amp;" | "&amp;C836&amp;" | "&amp;E836&amp;" €"</f>
        <v>TRANSFERENCIA P/O EASYPAY-INSTITUICAO DE PAGAM | 45042 | 34.24 €</v>
      </c>
      <c r="H836" s="602" t="str">
        <f>IFERROR((VLOOKUP(A836,Códigos!$A$1:$C$108,H$8,FALSE)),"Falta Cod.")</f>
        <v>R1.1.1</v>
      </c>
      <c r="I836" s="602" t="str">
        <f>IFERROR((VLOOKUP(VLOOKUP(A836,Códigos!$A:$F,I$8,FALSE),Códigos!$C:$F,I$7,FALSE)),"Falta Cod.")</f>
        <v xml:space="preserve">Do Próprio Ano </v>
      </c>
      <c r="J836" s="605" t="str">
        <f>IFERROR((IF((VLOOKUP($G836,Camtil_MBCP!$L:$L,1,FALSE)=$G836),"Banco","Registos Fora")),"Registos Manuais")</f>
        <v>Registos Manuais</v>
      </c>
      <c r="K836" s="605" t="str">
        <f>IFERROR(INDEX(VISA_MBCP!$H:$H,MATCH((Camtil!$E836&amp;Camtil!$C836),VISA_MBCP!$N:$N,0),),"-")</f>
        <v>-</v>
      </c>
      <c r="L836" s="606" t="str">
        <f>+_xlfn.IFNA(IF($K836&lt;&gt;"",INDEX(VISA_MBCP!$E:$E,MATCH(Camtil!$E836,VISA_MBCP!$J:$J,0)),"-"),"-")</f>
        <v>-</v>
      </c>
      <c r="M836" s="608"/>
      <c r="N836" s="397" t="str">
        <f t="shared" ref="N836:N896" si="41">+$E836&amp;$C836</f>
        <v>34.2445042</v>
      </c>
    </row>
    <row r="837" spans="1:14" ht="12.75" customHeight="1" x14ac:dyDescent="0.3">
      <c r="A837" s="602" t="str">
        <f>+IFERROR(INDEX(Códigos!$A:$A,MATCH($B837,Códigos!$F:$F,0)),"Falta Código")</f>
        <v>1.2.2</v>
      </c>
      <c r="B837" s="602" t="s">
        <v>659</v>
      </c>
      <c r="C837" s="545">
        <v>45043</v>
      </c>
      <c r="D837" s="5" t="s">
        <v>915</v>
      </c>
      <c r="E837" s="561">
        <v>65</v>
      </c>
      <c r="F837" s="604" t="s">
        <v>1057</v>
      </c>
      <c r="G837" s="602" t="str">
        <f t="shared" si="40"/>
        <v>TRF. P/O  JOANA MARIA FERNANDES HORTA | 45043 | 65 €</v>
      </c>
      <c r="H837" s="602" t="str">
        <f>IFERROR((VLOOKUP(A837,Códigos!$A$1:$C$108,H$8,FALSE)),"Falta Cod.")</f>
        <v>R1.2.1</v>
      </c>
      <c r="I837" s="602" t="str">
        <f>IFERROR((VLOOKUP(VLOOKUP(A837,Códigos!$A:$F,I$8,FALSE),Códigos!$C:$F,I$7,FALSE)),"Falta Cod.")</f>
        <v>Inscrições Campos de Férias (Verão)</v>
      </c>
      <c r="J837" s="605" t="str">
        <f>IFERROR((IF((VLOOKUP($G837,Camtil_MBCP!$L:$L,1,FALSE)=$G837),"Banco","Registos Fora")),"Registos Manuais")</f>
        <v>Registos Manuais</v>
      </c>
      <c r="K837" s="605" t="str">
        <f>IFERROR(INDEX(VISA_MBCP!$H:$H,MATCH((Camtil!$E837&amp;Camtil!$C837),VISA_MBCP!$N:$N,0),),"-")</f>
        <v>-</v>
      </c>
      <c r="L837" s="607" t="str">
        <f>+_xlfn.IFNA(IF($K837&lt;&gt;"",INDEX(VISA_MBCP!$E:$E,MATCH(Camtil!$E837,VISA_MBCP!$J:$J,0)),"-"),"-")</f>
        <v>-</v>
      </c>
      <c r="M837" s="608"/>
      <c r="N837" s="397" t="str">
        <f t="shared" si="41"/>
        <v>6545043</v>
      </c>
    </row>
    <row r="838" spans="1:14" ht="12.75" customHeight="1" x14ac:dyDescent="0.3">
      <c r="A838" s="602" t="str">
        <f>+IFERROR(INDEX(Códigos!$A:$A,MATCH($B838,Códigos!$F:$F,0)),"Falta Código")</f>
        <v>Não Contab.</v>
      </c>
      <c r="B838" s="602" t="s">
        <v>467</v>
      </c>
      <c r="C838" s="545">
        <v>45043</v>
      </c>
      <c r="D838" s="5" t="s">
        <v>1058</v>
      </c>
      <c r="E838" s="561">
        <v>150</v>
      </c>
      <c r="F838" s="604"/>
      <c r="G838" s="602" t="str">
        <f t="shared" si="40"/>
        <v>TRF. P/O  ENG  JOSE SOUSA GUEDES      ID 903.3. | 45043 | 150 €</v>
      </c>
      <c r="H838" s="602" t="str">
        <f>IFERROR((VLOOKUP(A838,Códigos!$A$1:$C$108,H$8,FALSE)),"Falta Cod.")</f>
        <v>Falta Cod.</v>
      </c>
      <c r="I838" s="602" t="str">
        <f>IFERROR((VLOOKUP(VLOOKUP(A838,Códigos!$A:$F,I$8,FALSE),Códigos!$C:$F,I$7,FALSE)),"Falta Cod.")</f>
        <v>-</v>
      </c>
      <c r="J838" s="605" t="str">
        <f>IFERROR((IF((VLOOKUP($G838,Camtil_MBCP!$L:$L,1,FALSE)=$G838),"Banco","Registos Fora")),"Registos Manuais")</f>
        <v>Registos Manuais</v>
      </c>
      <c r="K838" s="605" t="str">
        <f>IFERROR(INDEX(VISA_MBCP!$H:$H,MATCH((Camtil!$E838&amp;Camtil!$C838),VISA_MBCP!$N:$N,0),),"-")</f>
        <v>-</v>
      </c>
      <c r="L838" s="607" t="str">
        <f>+_xlfn.IFNA(IF($K838&lt;&gt;"",INDEX(VISA_MBCP!$E:$E,MATCH(Camtil!$E838,VISA_MBCP!$J:$J,0)),"-"),"-")</f>
        <v>-</v>
      </c>
      <c r="M838" s="608"/>
      <c r="N838" s="397" t="str">
        <f t="shared" si="41"/>
        <v>15045043</v>
      </c>
    </row>
    <row r="839" spans="1:14" ht="12.75" customHeight="1" x14ac:dyDescent="0.3">
      <c r="A839" s="602" t="str">
        <f>+IFERROR(INDEX(Códigos!$A:$A,MATCH($B839,Códigos!$F:$F,0)),"Falta Código")</f>
        <v>1.2.2</v>
      </c>
      <c r="B839" s="602" t="s">
        <v>659</v>
      </c>
      <c r="C839" s="545"/>
      <c r="D839" s="5"/>
      <c r="E839" s="561">
        <v>130</v>
      </c>
      <c r="F839" s="604"/>
      <c r="G839" s="602" t="str">
        <f>D839&amp;" | "&amp;C839&amp;" | "&amp;E839&amp;" €"</f>
        <v xml:space="preserve"> |  | 130 €</v>
      </c>
      <c r="H839" s="602" t="str">
        <f>IFERROR((VLOOKUP(A839,Códigos!$A$1:$C$108,H$8,FALSE)),"Falta Cod.")</f>
        <v>R1.2.1</v>
      </c>
      <c r="I839" s="602" t="str">
        <f>IFERROR((VLOOKUP(VLOOKUP(A839,Códigos!$A:$F,I$8,FALSE),Códigos!$C:$F,I$7,FALSE)),"Falta Cod.")</f>
        <v>Inscrições Campos de Férias (Verão)</v>
      </c>
      <c r="J839" s="605" t="str">
        <f>IFERROR((IF((VLOOKUP($G839,Camtil_MBCP!$L:$L,1,FALSE)=$G839),"Banco","Registos Fora")),"Registos Manuais")</f>
        <v>Registos Manuais</v>
      </c>
      <c r="K839" s="605" t="str">
        <f>IFERROR(INDEX(VISA_MBCP!$H:$H,MATCH((Camtil!$E839&amp;Camtil!$C839),VISA_MBCP!$N:$N,0),),"-")</f>
        <v>-</v>
      </c>
      <c r="L839" s="607" t="str">
        <f>+_xlfn.IFNA(IF($K839&lt;&gt;"",INDEX(VISA_MBCP!$E:$E,MATCH(Camtil!$E839,VISA_MBCP!$J:$J,0)),"-"),"-")</f>
        <v>-</v>
      </c>
      <c r="M839" s="608"/>
      <c r="N839" s="397" t="str">
        <f>+$E839&amp;$C839</f>
        <v>130</v>
      </c>
    </row>
    <row r="840" spans="1:14" ht="12.75" customHeight="1" x14ac:dyDescent="0.3">
      <c r="A840" s="602" t="str">
        <f>+IFERROR(INDEX(Códigos!$A:$A,MATCH($B840,Códigos!$F:$F,0)),"Falta Código")</f>
        <v>1.2.8</v>
      </c>
      <c r="B840" s="602" t="s">
        <v>591</v>
      </c>
      <c r="C840" s="545"/>
      <c r="D840" s="5"/>
      <c r="E840" s="561">
        <f>E838-E839</f>
        <v>20</v>
      </c>
      <c r="F840" s="604"/>
      <c r="G840" s="602" t="str">
        <f>D840&amp;" | "&amp;C840&amp;" | "&amp;E840&amp;" €"</f>
        <v xml:space="preserve"> |  | 20 €</v>
      </c>
      <c r="H840" s="602" t="str">
        <f>IFERROR((VLOOKUP(A840,Códigos!$A$1:$C$108,H$8,FALSE)),"Falta Cod.")</f>
        <v>R1.3</v>
      </c>
      <c r="I840" s="602" t="str">
        <f>IFERROR((VLOOKUP(VLOOKUP(A840,Códigos!$A:$F,I$8,FALSE),Códigos!$C:$F,I$7,FALSE)),"Falta Cod.")</f>
        <v>Doações</v>
      </c>
      <c r="J840" s="605" t="str">
        <f>IFERROR((IF((VLOOKUP($G840,Camtil_MBCP!$L:$L,1,FALSE)=$G840),"Banco","Registos Fora")),"Registos Manuais")</f>
        <v>Registos Manuais</v>
      </c>
      <c r="K840" s="605" t="str">
        <f>IFERROR(INDEX(VISA_MBCP!$H:$H,MATCH((Camtil!$E840&amp;Camtil!$C840),VISA_MBCP!$N:$N,0),),"-")</f>
        <v>-</v>
      </c>
      <c r="L840" s="607" t="str">
        <f>+_xlfn.IFNA(IF($K840&lt;&gt;"",INDEX(VISA_MBCP!$E:$E,MATCH(Camtil!$E840,VISA_MBCP!$J:$J,0)),"-"),"-")</f>
        <v>-</v>
      </c>
      <c r="M840" s="608"/>
      <c r="N840" s="397" t="str">
        <f>+$E840&amp;$C840</f>
        <v>20</v>
      </c>
    </row>
    <row r="841" spans="1:14" ht="12.75" customHeight="1" x14ac:dyDescent="0.3">
      <c r="A841" s="602" t="str">
        <f>+IFERROR(INDEX(Códigos!$A:$A,MATCH($B841,Códigos!$F:$F,0)),"Falta Código")</f>
        <v>Não Contab.</v>
      </c>
      <c r="B841" s="602" t="s">
        <v>467</v>
      </c>
      <c r="C841" s="545">
        <v>45044</v>
      </c>
      <c r="D841" s="5" t="s">
        <v>1059</v>
      </c>
      <c r="E841" s="561">
        <v>180</v>
      </c>
      <c r="F841" s="604"/>
      <c r="G841" s="602" t="str">
        <f t="shared" si="40"/>
        <v>TRF. P/O  MARIA ISABEL C CORTES MEIRE | 45044 | 180 €</v>
      </c>
      <c r="H841" s="602" t="str">
        <f>IFERROR((VLOOKUP(A841,Códigos!$A$1:$C$108,H$8,FALSE)),"Falta Cod.")</f>
        <v>Falta Cod.</v>
      </c>
      <c r="I841" s="602" t="str">
        <f>IFERROR((VLOOKUP(VLOOKUP(A841,Códigos!$A:$F,I$8,FALSE),Códigos!$C:$F,I$7,FALSE)),"Falta Cod.")</f>
        <v>-</v>
      </c>
      <c r="J841" s="605" t="str">
        <f>IFERROR((IF((VLOOKUP($G841,Camtil_MBCP!$L:$L,1,FALSE)=$G841),"Banco","Registos Fora")),"Registos Manuais")</f>
        <v>Registos Manuais</v>
      </c>
      <c r="K841" s="605" t="str">
        <f>IFERROR(INDEX(VISA_MBCP!$H:$H,MATCH((Camtil!$E841&amp;Camtil!$C841),VISA_MBCP!$N:$N,0),),"-")</f>
        <v>-</v>
      </c>
      <c r="L841" s="607" t="str">
        <f>+_xlfn.IFNA(IF($K841&lt;&gt;"",INDEX(VISA_MBCP!$E:$E,MATCH(Camtil!$E841,VISA_MBCP!$J:$J,0)),"-"),"-")</f>
        <v>-</v>
      </c>
      <c r="M841" s="608"/>
      <c r="N841" s="397" t="str">
        <f t="shared" si="41"/>
        <v>18045044</v>
      </c>
    </row>
    <row r="842" spans="1:14" ht="12.75" customHeight="1" x14ac:dyDescent="0.3">
      <c r="A842" s="602" t="str">
        <f>+IFERROR(INDEX(Códigos!$A:$A,MATCH($B842,Códigos!$F:$F,0)),"Falta Código")</f>
        <v>1.2.2</v>
      </c>
      <c r="B842" s="602" t="s">
        <v>659</v>
      </c>
      <c r="C842" s="545"/>
      <c r="D842" s="5"/>
      <c r="E842" s="561">
        <v>130</v>
      </c>
      <c r="F842" s="604"/>
      <c r="G842" s="602" t="str">
        <f>D842&amp;" | "&amp;C842&amp;" | "&amp;E842&amp;" €"</f>
        <v xml:space="preserve"> |  | 130 €</v>
      </c>
      <c r="H842" s="602" t="str">
        <f>IFERROR((VLOOKUP(A842,Códigos!$A$1:$C$108,H$8,FALSE)),"Falta Cod.")</f>
        <v>R1.2.1</v>
      </c>
      <c r="I842" s="602" t="str">
        <f>IFERROR((VLOOKUP(VLOOKUP(A842,Códigos!$A:$F,I$8,FALSE),Códigos!$C:$F,I$7,FALSE)),"Falta Cod.")</f>
        <v>Inscrições Campos de Férias (Verão)</v>
      </c>
      <c r="J842" s="605" t="str">
        <f>IFERROR((IF((VLOOKUP($G842,Camtil_MBCP!$L:$L,1,FALSE)=$G842),"Banco","Registos Fora")),"Registos Manuais")</f>
        <v>Registos Manuais</v>
      </c>
      <c r="K842" s="605" t="str">
        <f>IFERROR(INDEX(VISA_MBCP!$H:$H,MATCH((Camtil!$E842&amp;Camtil!$C842),VISA_MBCP!$N:$N,0),),"-")</f>
        <v>-</v>
      </c>
      <c r="L842" s="607" t="str">
        <f>+_xlfn.IFNA(IF($K842&lt;&gt;"",INDEX(VISA_MBCP!$E:$E,MATCH(Camtil!$E842,VISA_MBCP!$J:$J,0)),"-"),"-")</f>
        <v>-</v>
      </c>
      <c r="M842" s="608"/>
      <c r="N842" s="397" t="str">
        <f>+$E842&amp;$C842</f>
        <v>130</v>
      </c>
    </row>
    <row r="843" spans="1:14" ht="12.75" customHeight="1" x14ac:dyDescent="0.3">
      <c r="A843" s="602" t="str">
        <f>+IFERROR(INDEX(Códigos!$A:$A,MATCH($B843,Códigos!$F:$F,0)),"Falta Código")</f>
        <v>1.2.8</v>
      </c>
      <c r="B843" s="602" t="s">
        <v>591</v>
      </c>
      <c r="C843" s="545"/>
      <c r="D843" s="5"/>
      <c r="E843" s="561">
        <f>E841-E842</f>
        <v>50</v>
      </c>
      <c r="F843" s="604"/>
      <c r="G843" s="602" t="str">
        <f>D843&amp;" | "&amp;C843&amp;" | "&amp;E843&amp;" €"</f>
        <v xml:space="preserve"> |  | 50 €</v>
      </c>
      <c r="H843" s="602" t="str">
        <f>IFERROR((VLOOKUP(A843,Códigos!$A$1:$C$108,H$8,FALSE)),"Falta Cod.")</f>
        <v>R1.3</v>
      </c>
      <c r="I843" s="602" t="str">
        <f>IFERROR((VLOOKUP(VLOOKUP(A843,Códigos!$A:$F,I$8,FALSE),Códigos!$C:$F,I$7,FALSE)),"Falta Cod.")</f>
        <v>Doações</v>
      </c>
      <c r="J843" s="605" t="str">
        <f>IFERROR((IF((VLOOKUP($G843,Camtil_MBCP!$L:$L,1,FALSE)=$G843),"Banco","Registos Fora")),"Registos Manuais")</f>
        <v>Registos Manuais</v>
      </c>
      <c r="K843" s="605" t="str">
        <f>IFERROR(INDEX(VISA_MBCP!$H:$H,MATCH((Camtil!$E843&amp;Camtil!$C843),VISA_MBCP!$N:$N,0),),"-")</f>
        <v>-</v>
      </c>
      <c r="L843" s="607" t="str">
        <f>+_xlfn.IFNA(IF($K843&lt;&gt;"",INDEX(VISA_MBCP!$E:$E,MATCH(Camtil!$E843,VISA_MBCP!$J:$J,0)),"-"),"-")</f>
        <v>-</v>
      </c>
      <c r="M843" s="608"/>
      <c r="N843" s="397" t="str">
        <f>+$E843&amp;$C843</f>
        <v>50</v>
      </c>
    </row>
    <row r="844" spans="1:14" ht="12.75" customHeight="1" x14ac:dyDescent="0.3">
      <c r="A844" s="602" t="str">
        <f>+IFERROR(INDEX(Códigos!$A:$A,MATCH($B844,Códigos!$F:$F,0)),"Falta Código")</f>
        <v>Não Contab.</v>
      </c>
      <c r="B844" s="602" t="s">
        <v>467</v>
      </c>
      <c r="C844" s="545">
        <v>45044</v>
      </c>
      <c r="D844" s="5" t="s">
        <v>1060</v>
      </c>
      <c r="E844" s="561">
        <v>100</v>
      </c>
      <c r="F844" s="604"/>
      <c r="G844" s="602" t="str">
        <f t="shared" si="40"/>
        <v>TRF. P/O  MARIA LUISA BRITO CUNHA LUC | 45044 | 100 €</v>
      </c>
      <c r="H844" s="602" t="str">
        <f>IFERROR((VLOOKUP(A844,Códigos!$A$1:$C$108,H$8,FALSE)),"Falta Cod.")</f>
        <v>Falta Cod.</v>
      </c>
      <c r="I844" s="602" t="str">
        <f>IFERROR((VLOOKUP(VLOOKUP(A844,Códigos!$A:$F,I$8,FALSE),Códigos!$C:$F,I$7,FALSE)),"Falta Cod.")</f>
        <v>-</v>
      </c>
      <c r="J844" s="605" t="str">
        <f>IFERROR((IF((VLOOKUP($G844,Camtil_MBCP!$L:$L,1,FALSE)=$G844),"Banco","Registos Fora")),"Registos Manuais")</f>
        <v>Registos Manuais</v>
      </c>
      <c r="K844" s="605" t="str">
        <f>IFERROR(INDEX(VISA_MBCP!$H:$H,MATCH((Camtil!$E844&amp;Camtil!$C844),VISA_MBCP!$N:$N,0),),"-")</f>
        <v>-</v>
      </c>
      <c r="L844" s="607" t="str">
        <f>+_xlfn.IFNA(IF($K844&lt;&gt;"",INDEX(VISA_MBCP!$E:$E,MATCH(Camtil!$E844,VISA_MBCP!$J:$J,0)),"-"),"-")</f>
        <v>-</v>
      </c>
      <c r="M844" s="608"/>
      <c r="N844" s="397" t="str">
        <f t="shared" si="41"/>
        <v>10045044</v>
      </c>
    </row>
    <row r="845" spans="1:14" ht="12.75" customHeight="1" x14ac:dyDescent="0.3">
      <c r="A845" s="602" t="str">
        <f>+IFERROR(INDEX(Códigos!$A:$A,MATCH($B845,Códigos!$F:$F,0)),"Falta Código")</f>
        <v>1.2.2</v>
      </c>
      <c r="B845" s="602" t="s">
        <v>659</v>
      </c>
      <c r="C845" s="545"/>
      <c r="D845" s="5"/>
      <c r="E845" s="561">
        <v>95</v>
      </c>
      <c r="F845" s="604"/>
      <c r="G845" s="602" t="str">
        <f>D845&amp;" | "&amp;C845&amp;" | "&amp;E845&amp;" €"</f>
        <v xml:space="preserve"> |  | 95 €</v>
      </c>
      <c r="H845" s="602" t="str">
        <f>IFERROR((VLOOKUP(A845,Códigos!$A$1:$C$108,H$8,FALSE)),"Falta Cod.")</f>
        <v>R1.2.1</v>
      </c>
      <c r="I845" s="602" t="str">
        <f>IFERROR((VLOOKUP(VLOOKUP(A845,Códigos!$A:$F,I$8,FALSE),Códigos!$C:$F,I$7,FALSE)),"Falta Cod.")</f>
        <v>Inscrições Campos de Férias (Verão)</v>
      </c>
      <c r="J845" s="605" t="str">
        <f>IFERROR((IF((VLOOKUP($G845,Camtil_MBCP!$L:$L,1,FALSE)=$G845),"Banco","Registos Fora")),"Registos Manuais")</f>
        <v>Registos Manuais</v>
      </c>
      <c r="K845" s="605" t="str">
        <f>IFERROR(INDEX(VISA_MBCP!$H:$H,MATCH((Camtil!$E845&amp;Camtil!$C845),VISA_MBCP!$N:$N,0),),"-")</f>
        <v>-</v>
      </c>
      <c r="L845" s="607" t="str">
        <f>+_xlfn.IFNA(IF($K845&lt;&gt;"",INDEX(VISA_MBCP!$E:$E,MATCH(Camtil!$E845,VISA_MBCP!$J:$J,0)),"-"),"-")</f>
        <v>-</v>
      </c>
      <c r="M845" s="608"/>
      <c r="N845" s="397" t="str">
        <f>+$E845&amp;$C845</f>
        <v>95</v>
      </c>
    </row>
    <row r="846" spans="1:14" ht="12.75" customHeight="1" x14ac:dyDescent="0.3">
      <c r="A846" s="602" t="str">
        <f>+IFERROR(INDEX(Códigos!$A:$A,MATCH($B846,Códigos!$F:$F,0)),"Falta Código")</f>
        <v>1.2.8</v>
      </c>
      <c r="B846" s="602" t="s">
        <v>591</v>
      </c>
      <c r="C846" s="545"/>
      <c r="D846" s="5"/>
      <c r="E846" s="561">
        <f>E844-E845</f>
        <v>5</v>
      </c>
      <c r="F846" s="604"/>
      <c r="G846" s="602" t="str">
        <f>D846&amp;" | "&amp;C846&amp;" | "&amp;E846&amp;" €"</f>
        <v xml:space="preserve"> |  | 5 €</v>
      </c>
      <c r="H846" s="602" t="str">
        <f>IFERROR((VLOOKUP(A846,Códigos!$A$1:$C$108,H$8,FALSE)),"Falta Cod.")</f>
        <v>R1.3</v>
      </c>
      <c r="I846" s="602" t="str">
        <f>IFERROR((VLOOKUP(VLOOKUP(A846,Códigos!$A:$F,I$8,FALSE),Códigos!$C:$F,I$7,FALSE)),"Falta Cod.")</f>
        <v>Doações</v>
      </c>
      <c r="J846" s="605" t="str">
        <f>IFERROR((IF((VLOOKUP($G846,Camtil_MBCP!$L:$L,1,FALSE)=$G846),"Banco","Registos Fora")),"Registos Manuais")</f>
        <v>Registos Manuais</v>
      </c>
      <c r="K846" s="605" t="str">
        <f>IFERROR(INDEX(VISA_MBCP!$H:$H,MATCH((Camtil!$E846&amp;Camtil!$C846),VISA_MBCP!$N:$N,0),),"-")</f>
        <v>-</v>
      </c>
      <c r="L846" s="607" t="str">
        <f>+_xlfn.IFNA(IF($K846&lt;&gt;"",INDEX(VISA_MBCP!$E:$E,MATCH(Camtil!$E846,VISA_MBCP!$J:$J,0)),"-"),"-")</f>
        <v>-</v>
      </c>
      <c r="M846" s="608"/>
      <c r="N846" s="397" t="str">
        <f>+$E846&amp;$C846</f>
        <v>5</v>
      </c>
    </row>
    <row r="847" spans="1:14" ht="12.75" customHeight="1" x14ac:dyDescent="0.3">
      <c r="A847" s="602" t="str">
        <f>+IFERROR(INDEX(Códigos!$A:$A,MATCH($B847,Códigos!$F:$F,0)),"Falta Código")</f>
        <v>Não Contab.</v>
      </c>
      <c r="B847" s="602" t="s">
        <v>467</v>
      </c>
      <c r="C847" s="545">
        <v>45047</v>
      </c>
      <c r="D847" s="5" t="s">
        <v>1061</v>
      </c>
      <c r="E847" s="561">
        <v>180</v>
      </c>
      <c r="F847" s="604"/>
      <c r="G847" s="602" t="str">
        <f t="shared" si="40"/>
        <v>TRF DE DR LUIS GAMEIRO | 45047 | 180 €</v>
      </c>
      <c r="H847" s="602" t="str">
        <f>IFERROR((VLOOKUP(A847,Códigos!$A$1:$C$108,H$8,FALSE)),"Falta Cod.")</f>
        <v>Falta Cod.</v>
      </c>
      <c r="I847" s="602" t="str">
        <f>IFERROR((VLOOKUP(VLOOKUP(A847,Códigos!$A:$F,I$8,FALSE),Códigos!$C:$F,I$7,FALSE)),"Falta Cod.")</f>
        <v>-</v>
      </c>
      <c r="J847" s="605" t="str">
        <f>IFERROR((IF((VLOOKUP($G847,Camtil_MBCP!$L:$L,1,FALSE)=$G847),"Banco","Registos Fora")),"Registos Manuais")</f>
        <v>Registos Manuais</v>
      </c>
      <c r="K847" s="605" t="str">
        <f>IFERROR(INDEX(VISA_MBCP!$H:$H,MATCH((Camtil!$E847&amp;Camtil!$C847),VISA_MBCP!$N:$N,0),),"-")</f>
        <v>-</v>
      </c>
      <c r="L847" s="607" t="str">
        <f>+_xlfn.IFNA(IF($K847&lt;&gt;"",INDEX(VISA_MBCP!$E:$E,MATCH(Camtil!$E847,VISA_MBCP!$J:$J,0)),"-"),"-")</f>
        <v>-</v>
      </c>
      <c r="M847" s="608"/>
      <c r="N847" s="397" t="str">
        <f t="shared" si="41"/>
        <v>18045047</v>
      </c>
    </row>
    <row r="848" spans="1:14" ht="12.75" customHeight="1" x14ac:dyDescent="0.3">
      <c r="A848" s="602" t="str">
        <f>+IFERROR(INDEX(Códigos!$A:$A,MATCH($B848,Códigos!$F:$F,0)),"Falta Código")</f>
        <v>1.2.2</v>
      </c>
      <c r="B848" s="602" t="s">
        <v>659</v>
      </c>
      <c r="C848" s="545"/>
      <c r="D848" s="5"/>
      <c r="E848" s="561">
        <v>130</v>
      </c>
      <c r="F848" s="604"/>
      <c r="G848" s="602" t="str">
        <f>D848&amp;" | "&amp;C848&amp;" | "&amp;E848&amp;" €"</f>
        <v xml:space="preserve"> |  | 130 €</v>
      </c>
      <c r="H848" s="602" t="str">
        <f>IFERROR((VLOOKUP(A848,Códigos!$A$1:$C$108,H$8,FALSE)),"Falta Cod.")</f>
        <v>R1.2.1</v>
      </c>
      <c r="I848" s="602" t="str">
        <f>IFERROR((VLOOKUP(VLOOKUP(A848,Códigos!$A:$F,I$8,FALSE),Códigos!$C:$F,I$7,FALSE)),"Falta Cod.")</f>
        <v>Inscrições Campos de Férias (Verão)</v>
      </c>
      <c r="J848" s="605" t="str">
        <f>IFERROR((IF((VLOOKUP($G848,Camtil_MBCP!$L:$L,1,FALSE)=$G848),"Banco","Registos Fora")),"Registos Manuais")</f>
        <v>Registos Manuais</v>
      </c>
      <c r="K848" s="605" t="str">
        <f>IFERROR(INDEX(VISA_MBCP!$H:$H,MATCH((Camtil!$E848&amp;Camtil!$C848),VISA_MBCP!$N:$N,0),),"-")</f>
        <v>-</v>
      </c>
      <c r="L848" s="607" t="str">
        <f>+_xlfn.IFNA(IF($K848&lt;&gt;"",INDEX(VISA_MBCP!$E:$E,MATCH(Camtil!$E848,VISA_MBCP!$J:$J,0)),"-"),"-")</f>
        <v>-</v>
      </c>
      <c r="M848" s="608"/>
      <c r="N848" s="397" t="str">
        <f>+$E848&amp;$C848</f>
        <v>130</v>
      </c>
    </row>
    <row r="849" spans="1:14" ht="12.75" customHeight="1" x14ac:dyDescent="0.3">
      <c r="A849" s="602" t="str">
        <f>+IFERROR(INDEX(Códigos!$A:$A,MATCH($B849,Códigos!$F:$F,0)),"Falta Código")</f>
        <v>1.2.8</v>
      </c>
      <c r="B849" s="602" t="s">
        <v>591</v>
      </c>
      <c r="C849" s="545"/>
      <c r="D849" s="5"/>
      <c r="E849" s="561">
        <f>E847-E848</f>
        <v>50</v>
      </c>
      <c r="F849" s="604"/>
      <c r="G849" s="602" t="str">
        <f>D849&amp;" | "&amp;C849&amp;" | "&amp;E849&amp;" €"</f>
        <v xml:space="preserve"> |  | 50 €</v>
      </c>
      <c r="H849" s="602" t="str">
        <f>IFERROR((VLOOKUP(A849,Códigos!$A$1:$C$108,H$8,FALSE)),"Falta Cod.")</f>
        <v>R1.3</v>
      </c>
      <c r="I849" s="602" t="str">
        <f>IFERROR((VLOOKUP(VLOOKUP(A849,Códigos!$A:$F,I$8,FALSE),Códigos!$C:$F,I$7,FALSE)),"Falta Cod.")</f>
        <v>Doações</v>
      </c>
      <c r="J849" s="605" t="str">
        <f>IFERROR((IF((VLOOKUP($G849,Camtil_MBCP!$L:$L,1,FALSE)=$G849),"Banco","Registos Fora")),"Registos Manuais")</f>
        <v>Registos Manuais</v>
      </c>
      <c r="K849" s="605" t="str">
        <f>IFERROR(INDEX(VISA_MBCP!$H:$H,MATCH((Camtil!$E849&amp;Camtil!$C849),VISA_MBCP!$N:$N,0),),"-")</f>
        <v>-</v>
      </c>
      <c r="L849" s="607" t="str">
        <f>+_xlfn.IFNA(IF($K849&lt;&gt;"",INDEX(VISA_MBCP!$E:$E,MATCH(Camtil!$E849,VISA_MBCP!$J:$J,0)),"-"),"-")</f>
        <v>-</v>
      </c>
      <c r="M849" s="608"/>
      <c r="N849" s="397" t="str">
        <f>+$E849&amp;$C849</f>
        <v>50</v>
      </c>
    </row>
    <row r="850" spans="1:14" ht="12.75" customHeight="1" x14ac:dyDescent="0.3">
      <c r="A850" s="602" t="str">
        <f>+IFERROR(INDEX(Códigos!$A:$A,MATCH($B850,Códigos!$F:$F,0)),"Falta Código")</f>
        <v>1.2.1</v>
      </c>
      <c r="B850" s="602" t="s">
        <v>634</v>
      </c>
      <c r="C850" s="545">
        <v>45048</v>
      </c>
      <c r="D850" s="5" t="s">
        <v>602</v>
      </c>
      <c r="E850" s="547">
        <v>34.24</v>
      </c>
      <c r="F850" s="657"/>
      <c r="G850" s="602" t="str">
        <f t="shared" si="40"/>
        <v>TRANSFERENCIA P/O EASYPAY-INSTITUICAO DE PAGAM | 45048 | 34.24 €</v>
      </c>
      <c r="H850" s="602" t="str">
        <f>IFERROR((VLOOKUP(A850,Códigos!$A$1:$C$108,H$8,FALSE)),"Falta Cod.")</f>
        <v>R1.1.1</v>
      </c>
      <c r="I850" s="602" t="str">
        <f>IFERROR((VLOOKUP(VLOOKUP(A850,Códigos!$A:$F,I$8,FALSE),Códigos!$C:$F,I$7,FALSE)),"Falta Cod.")</f>
        <v xml:space="preserve">Do Próprio Ano </v>
      </c>
      <c r="J850" s="605" t="str">
        <f>IFERROR((IF((VLOOKUP($G850,Camtil_MBCP!$L:$L,1,FALSE)=$G850),"Banco","Registos Fora")),"Registos Manuais")</f>
        <v>Registos Manuais</v>
      </c>
      <c r="K850" s="605" t="str">
        <f>IFERROR(INDEX(VISA_MBCP!$H:$H,MATCH((Camtil!$E850&amp;Camtil!$C850),VISA_MBCP!$N:$N,0),),"-")</f>
        <v>-</v>
      </c>
      <c r="L850" s="607" t="str">
        <f>+_xlfn.IFNA(IF($K850&lt;&gt;"",INDEX(VISA_MBCP!$E:$E,MATCH(Camtil!$E850,VISA_MBCP!$J:$J,0)),"-"),"-")</f>
        <v>-</v>
      </c>
      <c r="M850" s="608"/>
      <c r="N850" s="397" t="str">
        <f t="shared" si="41"/>
        <v>34.2445048</v>
      </c>
    </row>
    <row r="851" spans="1:14" ht="12.75" customHeight="1" x14ac:dyDescent="0.3">
      <c r="A851" s="602" t="str">
        <f>+IFERROR(INDEX(Códigos!$A:$A,MATCH($B851,Códigos!$F:$F,0)),"Falta Código")</f>
        <v>1.2.2</v>
      </c>
      <c r="B851" s="602" t="s">
        <v>659</v>
      </c>
      <c r="C851" s="545">
        <v>45049</v>
      </c>
      <c r="D851" s="5" t="s">
        <v>1062</v>
      </c>
      <c r="E851" s="547">
        <v>65</v>
      </c>
      <c r="F851" s="604" t="s">
        <v>1063</v>
      </c>
      <c r="G851" s="602" t="str">
        <f t="shared" si="40"/>
        <v>TRF. P/O  FERNANDO JORGE DA COSTA PER | 45049 | 65 €</v>
      </c>
      <c r="H851" s="602" t="str">
        <f>IFERROR((VLOOKUP(A851,Códigos!$A$1:$C$108,H$8,FALSE)),"Falta Cod.")</f>
        <v>R1.2.1</v>
      </c>
      <c r="I851" s="602" t="str">
        <f>IFERROR((VLOOKUP(VLOOKUP(A851,Códigos!$A:$F,I$8,FALSE),Códigos!$C:$F,I$7,FALSE)),"Falta Cod.")</f>
        <v>Inscrições Campos de Férias (Verão)</v>
      </c>
      <c r="J851" s="605" t="str">
        <f>IFERROR((IF((VLOOKUP($G851,Camtil_MBCP!$L:$L,1,FALSE)=$G851),"Banco","Registos Fora")),"Registos Manuais")</f>
        <v>Registos Manuais</v>
      </c>
      <c r="K851" s="605" t="str">
        <f>IFERROR(INDEX(VISA_MBCP!$H:$H,MATCH((Camtil!$E851&amp;Camtil!$C851),VISA_MBCP!$N:$N,0),),"-")</f>
        <v>-</v>
      </c>
      <c r="L851" s="607" t="str">
        <f>+_xlfn.IFNA(IF($K851&lt;&gt;"",INDEX(VISA_MBCP!$E:$E,MATCH(Camtil!$E851,VISA_MBCP!$J:$J,0)),"-"),"-")</f>
        <v>-</v>
      </c>
      <c r="M851" s="608"/>
      <c r="N851" s="397" t="str">
        <f t="shared" si="41"/>
        <v>6545049</v>
      </c>
    </row>
    <row r="852" spans="1:14" ht="12.75" customHeight="1" x14ac:dyDescent="0.3">
      <c r="A852" s="602" t="str">
        <f>+IFERROR(INDEX(Códigos!$A:$A,MATCH($B852,Códigos!$F:$F,0)),"Falta Código")</f>
        <v>1.2.2</v>
      </c>
      <c r="B852" s="602" t="s">
        <v>659</v>
      </c>
      <c r="C852" s="545">
        <v>45049</v>
      </c>
      <c r="D852" s="5" t="s">
        <v>1064</v>
      </c>
      <c r="E852" s="547">
        <v>130</v>
      </c>
      <c r="F852" s="604" t="s">
        <v>942</v>
      </c>
      <c r="G852" s="602" t="str">
        <f t="shared" si="40"/>
        <v>TRF. P/O  ANA BARBARA P MASCARENHAS L MariaLeon | 45049 | 130 €</v>
      </c>
      <c r="H852" s="602" t="str">
        <f>IFERROR((VLOOKUP(A852,Códigos!$A$1:$C$108,H$8,FALSE)),"Falta Cod.")</f>
        <v>R1.2.1</v>
      </c>
      <c r="I852" s="602" t="str">
        <f>IFERROR((VLOOKUP(VLOOKUP(A852,Códigos!$A:$F,I$8,FALSE),Códigos!$C:$F,I$7,FALSE)),"Falta Cod.")</f>
        <v>Inscrições Campos de Férias (Verão)</v>
      </c>
      <c r="J852" s="605" t="str">
        <f>IFERROR((IF((VLOOKUP($G852,Camtil_MBCP!$L:$L,1,FALSE)=$G852),"Banco","Registos Fora")),"Registos Manuais")</f>
        <v>Registos Manuais</v>
      </c>
      <c r="K852" s="605" t="str">
        <f>IFERROR(INDEX(VISA_MBCP!$H:$H,MATCH((Camtil!$E852&amp;Camtil!$C852),VISA_MBCP!$N:$N,0),),"-")</f>
        <v>-</v>
      </c>
      <c r="L852" s="607" t="str">
        <f>+_xlfn.IFNA(IF($K852&lt;&gt;"",INDEX(VISA_MBCP!$E:$E,MATCH(Camtil!$E852,VISA_MBCP!$J:$J,0)),"-"),"-")</f>
        <v>-</v>
      </c>
      <c r="M852" s="608"/>
      <c r="N852" s="397" t="str">
        <f t="shared" si="41"/>
        <v>13045049</v>
      </c>
    </row>
    <row r="853" spans="1:14" ht="12.75" customHeight="1" x14ac:dyDescent="0.3">
      <c r="A853" s="602" t="str">
        <f>+IFERROR(INDEX(Códigos!$A:$A,MATCH($B853,Códigos!$F:$F,0)),"Falta Código")</f>
        <v>1.2.2</v>
      </c>
      <c r="B853" s="602" t="s">
        <v>659</v>
      </c>
      <c r="C853" s="545">
        <v>45049</v>
      </c>
      <c r="D853" s="5" t="s">
        <v>1065</v>
      </c>
      <c r="E853" s="547">
        <v>130</v>
      </c>
      <c r="F853" s="604" t="s">
        <v>942</v>
      </c>
      <c r="G853" s="602" t="str">
        <f t="shared" si="40"/>
        <v>TRF. P/O  EMA MARIA LEMOS GOMES FAVIL | 45049 | 130 €</v>
      </c>
      <c r="H853" s="602" t="str">
        <f>IFERROR((VLOOKUP(A853,Códigos!$A$1:$C$108,H$8,FALSE)),"Falta Cod.")</f>
        <v>R1.2.1</v>
      </c>
      <c r="I853" s="602" t="str">
        <f>IFERROR((VLOOKUP(VLOOKUP(A853,Códigos!$A:$F,I$8,FALSE),Códigos!$C:$F,I$7,FALSE)),"Falta Cod.")</f>
        <v>Inscrições Campos de Férias (Verão)</v>
      </c>
      <c r="J853" s="605" t="str">
        <f>IFERROR((IF((VLOOKUP($G853,Camtil_MBCP!$L:$L,1,FALSE)=$G853),"Banco","Registos Fora")),"Registos Manuais")</f>
        <v>Registos Manuais</v>
      </c>
      <c r="K853" s="605" t="str">
        <f>IFERROR(INDEX(VISA_MBCP!$H:$H,MATCH((Camtil!$E853&amp;Camtil!$C853),VISA_MBCP!$N:$N,0),),"-")</f>
        <v>-</v>
      </c>
      <c r="L853" s="607" t="str">
        <f>+_xlfn.IFNA(IF($K853&lt;&gt;"",INDEX(VISA_MBCP!$E:$E,MATCH(Camtil!$E853,VISA_MBCP!$J:$J,0)),"-"),"-")</f>
        <v>-</v>
      </c>
      <c r="M853" s="608"/>
      <c r="N853" s="397" t="str">
        <f t="shared" si="41"/>
        <v>13045049</v>
      </c>
    </row>
    <row r="854" spans="1:14" ht="12.75" customHeight="1" x14ac:dyDescent="0.3">
      <c r="A854" s="602" t="str">
        <f>+IFERROR(INDEX(Códigos!$A:$A,MATCH($B854,Códigos!$F:$F,0)),"Falta Código")</f>
        <v>Não Contab.</v>
      </c>
      <c r="B854" s="602" t="s">
        <v>467</v>
      </c>
      <c r="C854" s="545">
        <v>45049</v>
      </c>
      <c r="D854" s="5" t="s">
        <v>1066</v>
      </c>
      <c r="E854" s="547">
        <v>150</v>
      </c>
      <c r="F854" s="604" t="s">
        <v>1067</v>
      </c>
      <c r="G854" s="602" t="str">
        <f t="shared" si="40"/>
        <v>TRF. P/O  ABEL JOAO ALBUQUERQUE LOPES pagamento | 45049 | 150 €</v>
      </c>
      <c r="H854" s="602" t="str">
        <f>IFERROR((VLOOKUP(A854,Códigos!$A$1:$C$108,H$8,FALSE)),"Falta Cod.")</f>
        <v>Falta Cod.</v>
      </c>
      <c r="I854" s="602" t="str">
        <f>IFERROR((VLOOKUP(VLOOKUP(A854,Códigos!$A:$F,I$8,FALSE),Códigos!$C:$F,I$7,FALSE)),"Falta Cod.")</f>
        <v>-</v>
      </c>
      <c r="J854" s="605" t="str">
        <f>IFERROR((IF((VLOOKUP($G854,Camtil_MBCP!$L:$L,1,FALSE)=$G854),"Banco","Registos Fora")),"Registos Manuais")</f>
        <v>Registos Manuais</v>
      </c>
      <c r="K854" s="605" t="str">
        <f>IFERROR(INDEX(VISA_MBCP!$H:$H,MATCH((Camtil!$E854&amp;Camtil!$C854),VISA_MBCP!$N:$N,0),),"-")</f>
        <v>-</v>
      </c>
      <c r="L854" s="607" t="str">
        <f>+_xlfn.IFNA(IF($K854&lt;&gt;"",INDEX(VISA_MBCP!$E:$E,MATCH(Camtil!$E854,VISA_MBCP!$J:$J,0)),"-"),"-")</f>
        <v>-</v>
      </c>
      <c r="M854" s="608"/>
      <c r="N854" s="397" t="str">
        <f t="shared" si="41"/>
        <v>15045049</v>
      </c>
    </row>
    <row r="855" spans="1:14" ht="12.75" customHeight="1" x14ac:dyDescent="0.3">
      <c r="A855" s="602" t="str">
        <f>+IFERROR(INDEX(Códigos!$A:$A,MATCH($B855,Códigos!$F:$F,0)),"Falta Código")</f>
        <v>1.2.2</v>
      </c>
      <c r="B855" s="602" t="s">
        <v>659</v>
      </c>
      <c r="C855" s="545"/>
      <c r="D855" s="5"/>
      <c r="E855" s="547">
        <v>95</v>
      </c>
      <c r="F855" s="604"/>
      <c r="G855" s="602" t="str">
        <f>D855&amp;" | "&amp;C855&amp;" | "&amp;E855&amp;" €"</f>
        <v xml:space="preserve"> |  | 95 €</v>
      </c>
      <c r="H855" s="602" t="str">
        <f>IFERROR((VLOOKUP(A855,Códigos!$A$1:$C$108,H$8,FALSE)),"Falta Cod.")</f>
        <v>R1.2.1</v>
      </c>
      <c r="I855" s="602" t="str">
        <f>IFERROR((VLOOKUP(VLOOKUP(A855,Códigos!$A:$F,I$8,FALSE),Códigos!$C:$F,I$7,FALSE)),"Falta Cod.")</f>
        <v>Inscrições Campos de Férias (Verão)</v>
      </c>
      <c r="J855" s="605" t="str">
        <f>IFERROR((IF((VLOOKUP($G855,Camtil_MBCP!$L:$L,1,FALSE)=$G855),"Banco","Registos Fora")),"Registos Manuais")</f>
        <v>Registos Manuais</v>
      </c>
      <c r="K855" s="605" t="str">
        <f>IFERROR(INDEX(VISA_MBCP!$H:$H,MATCH((Camtil!$E855&amp;Camtil!$C855),VISA_MBCP!$N:$N,0),),"-")</f>
        <v>-</v>
      </c>
      <c r="L855" s="607" t="str">
        <f>+_xlfn.IFNA(IF($K855&lt;&gt;"",INDEX(VISA_MBCP!$E:$E,MATCH(Camtil!$E855,VISA_MBCP!$J:$J,0)),"-"),"-")</f>
        <v>-</v>
      </c>
      <c r="M855" s="608"/>
      <c r="N855" s="397" t="str">
        <f>+$E855&amp;$C855</f>
        <v>95</v>
      </c>
    </row>
    <row r="856" spans="1:14" ht="12.75" customHeight="1" x14ac:dyDescent="0.3">
      <c r="A856" s="602" t="str">
        <f>+IFERROR(INDEX(Códigos!$A:$A,MATCH($B856,Códigos!$F:$F,0)),"Falta Código")</f>
        <v>1.2.8</v>
      </c>
      <c r="B856" s="602" t="s">
        <v>591</v>
      </c>
      <c r="C856" s="545"/>
      <c r="D856" s="5"/>
      <c r="E856" s="547">
        <f>E854-E855</f>
        <v>55</v>
      </c>
      <c r="F856" s="604"/>
      <c r="G856" s="602" t="str">
        <f>D856&amp;" | "&amp;C856&amp;" | "&amp;E856&amp;" €"</f>
        <v xml:space="preserve"> |  | 55 €</v>
      </c>
      <c r="H856" s="602" t="str">
        <f>IFERROR((VLOOKUP(A856,Códigos!$A$1:$C$108,H$8,FALSE)),"Falta Cod.")</f>
        <v>R1.3</v>
      </c>
      <c r="I856" s="602" t="str">
        <f>IFERROR((VLOOKUP(VLOOKUP(A856,Códigos!$A:$F,I$8,FALSE),Códigos!$C:$F,I$7,FALSE)),"Falta Cod.")</f>
        <v>Doações</v>
      </c>
      <c r="J856" s="605" t="str">
        <f>IFERROR((IF((VLOOKUP($G856,Camtil_MBCP!$L:$L,1,FALSE)=$G856),"Banco","Registos Fora")),"Registos Manuais")</f>
        <v>Registos Manuais</v>
      </c>
      <c r="K856" s="605" t="str">
        <f>IFERROR(INDEX(VISA_MBCP!$H:$H,MATCH((Camtil!$E856&amp;Camtil!$C856),VISA_MBCP!$N:$N,0),),"-")</f>
        <v>-</v>
      </c>
      <c r="L856" s="607" t="str">
        <f>+_xlfn.IFNA(IF($K856&lt;&gt;"",INDEX(VISA_MBCP!$E:$E,MATCH(Camtil!$E856,VISA_MBCP!$J:$J,0)),"-"),"-")</f>
        <v>-</v>
      </c>
      <c r="M856" s="608"/>
      <c r="N856" s="397" t="str">
        <f>+$E856&amp;$C856</f>
        <v>55</v>
      </c>
    </row>
    <row r="857" spans="1:14" ht="12.75" customHeight="1" x14ac:dyDescent="0.3">
      <c r="A857" s="602" t="str">
        <f>+IFERROR(INDEX(Códigos!$A:$A,MATCH($B857,Códigos!$F:$F,0)),"Falta Código")</f>
        <v>1.1.1.1.4</v>
      </c>
      <c r="B857" s="602" t="s">
        <v>603</v>
      </c>
      <c r="C857" s="545">
        <v>45050</v>
      </c>
      <c r="D857" s="5" t="s">
        <v>1068</v>
      </c>
      <c r="E857" s="547">
        <v>-15</v>
      </c>
      <c r="F857" s="604"/>
      <c r="G857" s="602" t="str">
        <f t="shared" si="40"/>
        <v>COM.MAN.CONTA PACOTE FREQUENTE NEGOCIOS  042023 | 45050 | -15 €</v>
      </c>
      <c r="H857" s="602" t="str">
        <f>IFERROR((VLOOKUP(A857,Códigos!$A$1:$C$108,H$8,FALSE)),"Falta Cod.")</f>
        <v>P1.11.2</v>
      </c>
      <c r="I857" s="602" t="str">
        <f>IFERROR((VLOOKUP(VLOOKUP(A857,Códigos!$A:$F,I$8,FALSE),Códigos!$C:$F,I$7,FALSE)),"Falta Cod.")</f>
        <v>Comissões bancárias</v>
      </c>
      <c r="J857" s="605" t="str">
        <f>IFERROR((IF((VLOOKUP($G857,Camtil_MBCP!$L:$L,1,FALSE)=$G857),"Banco","Registos Fora")),"Registos Manuais")</f>
        <v>Registos Manuais</v>
      </c>
      <c r="K857" s="605" t="str">
        <f>IFERROR(INDEX(VISA_MBCP!$H:$H,MATCH((Camtil!$E857&amp;Camtil!$C857),VISA_MBCP!$N:$N,0),),"-")</f>
        <v>-</v>
      </c>
      <c r="L857" s="607" t="str">
        <f>+_xlfn.IFNA(IF($K857&lt;&gt;"",INDEX(VISA_MBCP!$E:$E,MATCH(Camtil!$E857,VISA_MBCP!$J:$J,0)),"-"),"-")</f>
        <v>-</v>
      </c>
      <c r="M857" s="608"/>
      <c r="N857" s="397" t="str">
        <f t="shared" si="41"/>
        <v>-1545050</v>
      </c>
    </row>
    <row r="858" spans="1:14" ht="12.75" customHeight="1" x14ac:dyDescent="0.3">
      <c r="A858" s="602" t="str">
        <f>+IFERROR(INDEX(Códigos!$A:$A,MATCH($B858,Códigos!$F:$F,0)),"Falta Código")</f>
        <v>1.1.1.1.4</v>
      </c>
      <c r="B858" s="602" t="s">
        <v>603</v>
      </c>
      <c r="C858" s="545">
        <v>45050</v>
      </c>
      <c r="D858" s="5" t="s">
        <v>605</v>
      </c>
      <c r="E858" s="547">
        <v>-0.6</v>
      </c>
      <c r="F858" s="604"/>
      <c r="G858" s="602" t="str">
        <f t="shared" si="40"/>
        <v>IMPOSTO SELO ART 17.3.4 | 45050 | -0.6 €</v>
      </c>
      <c r="H858" s="602" t="str">
        <f>IFERROR((VLOOKUP(A858,Códigos!$A$1:$C$108,H$8,FALSE)),"Falta Cod.")</f>
        <v>P1.11.2</v>
      </c>
      <c r="I858" s="602" t="str">
        <f>IFERROR((VLOOKUP(VLOOKUP(A858,Códigos!$A:$F,I$8,FALSE),Códigos!$C:$F,I$7,FALSE)),"Falta Cod.")</f>
        <v>Comissões bancárias</v>
      </c>
      <c r="J858" s="605" t="str">
        <f>IFERROR((IF((VLOOKUP($G858,Camtil_MBCP!$L:$L,1,FALSE)=$G858),"Banco","Registos Fora")),"Registos Manuais")</f>
        <v>Registos Manuais</v>
      </c>
      <c r="K858" s="605" t="str">
        <f>IFERROR(INDEX(VISA_MBCP!$H:$H,MATCH((Camtil!$E858&amp;Camtil!$C858),VISA_MBCP!$N:$N,0),),"-")</f>
        <v>-</v>
      </c>
      <c r="L858" s="607" t="str">
        <f>+_xlfn.IFNA(IF($K858&lt;&gt;"",INDEX(VISA_MBCP!$E:$E,MATCH(Camtil!$E858,VISA_MBCP!$J:$J,0)),"-"),"-")</f>
        <v>-</v>
      </c>
      <c r="M858" s="608"/>
      <c r="N858" s="397" t="str">
        <f t="shared" si="41"/>
        <v>-0.645050</v>
      </c>
    </row>
    <row r="859" spans="1:14" ht="12.75" customHeight="1" x14ac:dyDescent="0.3">
      <c r="A859" s="602" t="str">
        <f>+IFERROR(INDEX(Códigos!$A:$A,MATCH($B859,Códigos!$F:$F,0)),"Falta Código")</f>
        <v>Não Contab.</v>
      </c>
      <c r="B859" s="602" t="s">
        <v>467</v>
      </c>
      <c r="C859" s="545">
        <v>45054</v>
      </c>
      <c r="D859" s="5" t="s">
        <v>1069</v>
      </c>
      <c r="E859" s="547">
        <v>215</v>
      </c>
      <c r="F859" s="604"/>
      <c r="G859" s="602" t="str">
        <f t="shared" si="40"/>
        <v>TRF. P/O  RAQUEL GASPAR MATOS ALMEIDA ID1785.3. | 45054 | 215 €</v>
      </c>
      <c r="H859" s="602" t="str">
        <f>IFERROR((VLOOKUP(A859,Códigos!$A$1:$C$108,H$8,FALSE)),"Falta Cod.")</f>
        <v>Falta Cod.</v>
      </c>
      <c r="I859" s="602" t="str">
        <f>IFERROR((VLOOKUP(VLOOKUP(A859,Códigos!$A:$F,I$8,FALSE),Códigos!$C:$F,I$7,FALSE)),"Falta Cod.")</f>
        <v>-</v>
      </c>
      <c r="J859" s="605" t="str">
        <f>IFERROR((IF((VLOOKUP($G859,Camtil_MBCP!$L:$L,1,FALSE)=$G859),"Banco","Registos Fora")),"Registos Manuais")</f>
        <v>Registos Manuais</v>
      </c>
      <c r="K859" s="605" t="str">
        <f>IFERROR(INDEX(VISA_MBCP!$H:$H,MATCH((Camtil!$E859&amp;Camtil!$C859),VISA_MBCP!$N:$N,0),),"-")</f>
        <v>-</v>
      </c>
      <c r="L859" s="607" t="str">
        <f>+_xlfn.IFNA(IF($K859&lt;&gt;"",INDEX(VISA_MBCP!$E:$E,MATCH(Camtil!$E859,VISA_MBCP!$J:$J,0)),"-"),"-")</f>
        <v>-</v>
      </c>
      <c r="M859" s="608"/>
      <c r="N859" s="397" t="str">
        <f t="shared" si="41"/>
        <v>21545054</v>
      </c>
    </row>
    <row r="860" spans="1:14" ht="12.75" customHeight="1" x14ac:dyDescent="0.3">
      <c r="A860" s="602" t="str">
        <f>+IFERROR(INDEX(Códigos!$A:$A,MATCH($B860,Códigos!$F:$F,0)),"Falta Código")</f>
        <v>1.2.2</v>
      </c>
      <c r="B860" s="602" t="s">
        <v>659</v>
      </c>
      <c r="C860" s="545"/>
      <c r="D860" s="5"/>
      <c r="E860" s="547">
        <v>130</v>
      </c>
      <c r="F860" s="604"/>
      <c r="G860" s="602" t="str">
        <f>D860&amp;" | "&amp;C860&amp;" | "&amp;E860&amp;" €"</f>
        <v xml:space="preserve"> |  | 130 €</v>
      </c>
      <c r="H860" s="602" t="str">
        <f>IFERROR((VLOOKUP(A860,Códigos!$A$1:$C$108,H$8,FALSE)),"Falta Cod.")</f>
        <v>R1.2.1</v>
      </c>
      <c r="I860" s="602" t="str">
        <f>IFERROR((VLOOKUP(VLOOKUP(A860,Códigos!$A:$F,I$8,FALSE),Códigos!$C:$F,I$7,FALSE)),"Falta Cod.")</f>
        <v>Inscrições Campos de Férias (Verão)</v>
      </c>
      <c r="J860" s="605" t="str">
        <f>IFERROR((IF((VLOOKUP($G860,Camtil_MBCP!$L:$L,1,FALSE)=$G860),"Banco","Registos Fora")),"Registos Manuais")</f>
        <v>Registos Manuais</v>
      </c>
      <c r="K860" s="605" t="str">
        <f>IFERROR(INDEX(VISA_MBCP!$H:$H,MATCH((Camtil!$E860&amp;Camtil!$C860),VISA_MBCP!$N:$N,0),),"-")</f>
        <v>-</v>
      </c>
      <c r="L860" s="607" t="str">
        <f>+_xlfn.IFNA(IF($K860&lt;&gt;"",INDEX(VISA_MBCP!$E:$E,MATCH(Camtil!$E860,VISA_MBCP!$J:$J,0)),"-"),"-")</f>
        <v>-</v>
      </c>
      <c r="M860" s="608"/>
      <c r="N860" s="397" t="str">
        <f>+$E860&amp;$C860</f>
        <v>130</v>
      </c>
    </row>
    <row r="861" spans="1:14" ht="12.75" customHeight="1" x14ac:dyDescent="0.3">
      <c r="A861" s="602" t="str">
        <f>+IFERROR(INDEX(Códigos!$A:$A,MATCH($B861,Códigos!$F:$F,0)),"Falta Código")</f>
        <v>1.2.8</v>
      </c>
      <c r="B861" s="602" t="s">
        <v>591</v>
      </c>
      <c r="C861" s="545"/>
      <c r="D861" s="5"/>
      <c r="E861" s="547">
        <f>E859-E860</f>
        <v>85</v>
      </c>
      <c r="F861" s="604"/>
      <c r="G861" s="602" t="str">
        <f>D861&amp;" | "&amp;C861&amp;" | "&amp;E861&amp;" €"</f>
        <v xml:space="preserve"> |  | 85 €</v>
      </c>
      <c r="H861" s="602" t="str">
        <f>IFERROR((VLOOKUP(A861,Códigos!$A$1:$C$108,H$8,FALSE)),"Falta Cod.")</f>
        <v>R1.3</v>
      </c>
      <c r="I861" s="602" t="str">
        <f>IFERROR((VLOOKUP(VLOOKUP(A861,Códigos!$A:$F,I$8,FALSE),Códigos!$C:$F,I$7,FALSE)),"Falta Cod.")</f>
        <v>Doações</v>
      </c>
      <c r="J861" s="605" t="str">
        <f>IFERROR((IF((VLOOKUP($G861,Camtil_MBCP!$L:$L,1,FALSE)=$G861),"Banco","Registos Fora")),"Registos Manuais")</f>
        <v>Registos Manuais</v>
      </c>
      <c r="K861" s="605" t="str">
        <f>IFERROR(INDEX(VISA_MBCP!$H:$H,MATCH((Camtil!$E861&amp;Camtil!$C861),VISA_MBCP!$N:$N,0),),"-")</f>
        <v>-</v>
      </c>
      <c r="L861" s="607" t="str">
        <f>+_xlfn.IFNA(IF($K861&lt;&gt;"",INDEX(VISA_MBCP!$E:$E,MATCH(Camtil!$E861,VISA_MBCP!$J:$J,0)),"-"),"-")</f>
        <v>-</v>
      </c>
      <c r="M861" s="608"/>
      <c r="N861" s="397" t="str">
        <f>+$E861&amp;$C861</f>
        <v>85</v>
      </c>
    </row>
    <row r="862" spans="1:14" ht="12.75" customHeight="1" x14ac:dyDescent="0.3">
      <c r="A862" s="602" t="str">
        <f>+IFERROR(INDEX(Códigos!$A:$A,MATCH($B862,Códigos!$F:$F,0)),"Falta Código")</f>
        <v>Não Contab.</v>
      </c>
      <c r="B862" s="602" t="s">
        <v>467</v>
      </c>
      <c r="C862" s="545">
        <v>45055</v>
      </c>
      <c r="D862" s="5" t="s">
        <v>1070</v>
      </c>
      <c r="E862" s="547">
        <v>110</v>
      </c>
      <c r="F862" s="604"/>
      <c r="G862" s="602" t="str">
        <f t="shared" si="40"/>
        <v>TRF DE Maria Rego Costa Rodrigues Vacas ID 1624 | 45055 | 110 €</v>
      </c>
      <c r="H862" s="602" t="str">
        <f>IFERROR((VLOOKUP(A862,Códigos!$A$1:$C$108,H$8,FALSE)),"Falta Cod.")</f>
        <v>Falta Cod.</v>
      </c>
      <c r="I862" s="602" t="str">
        <f>IFERROR((VLOOKUP(VLOOKUP(A862,Códigos!$A:$F,I$8,FALSE),Códigos!$C:$F,I$7,FALSE)),"Falta Cod.")</f>
        <v>-</v>
      </c>
      <c r="J862" s="605" t="str">
        <f>IFERROR((IF((VLOOKUP($G862,Camtil_MBCP!$L:$L,1,FALSE)=$G862),"Banco","Registos Fora")),"Registos Manuais")</f>
        <v>Registos Manuais</v>
      </c>
      <c r="K862" s="605" t="str">
        <f>IFERROR(INDEX(VISA_MBCP!$H:$H,MATCH((Camtil!$E862&amp;Camtil!$C862),VISA_MBCP!$N:$N,0),),"-")</f>
        <v>-</v>
      </c>
      <c r="L862" s="607" t="str">
        <f>+_xlfn.IFNA(IF($K862&lt;&gt;"",INDEX(VISA_MBCP!$E:$E,MATCH(Camtil!$E862,VISA_MBCP!$J:$J,0)),"-"),"-")</f>
        <v>-</v>
      </c>
      <c r="M862" s="608"/>
      <c r="N862" s="397" t="str">
        <f t="shared" si="41"/>
        <v>11045055</v>
      </c>
    </row>
    <row r="863" spans="1:14" ht="12.75" customHeight="1" x14ac:dyDescent="0.3">
      <c r="A863" s="602" t="str">
        <f>+IFERROR(INDEX(Códigos!$A:$A,MATCH($B863,Códigos!$F:$F,0)),"Falta Código")</f>
        <v>1.2.2</v>
      </c>
      <c r="B863" s="602" t="s">
        <v>659</v>
      </c>
      <c r="C863" s="545"/>
      <c r="D863" s="5"/>
      <c r="E863" s="547">
        <v>95</v>
      </c>
      <c r="F863" s="604"/>
      <c r="G863" s="602" t="str">
        <f>D863&amp;" | "&amp;C863&amp;" | "&amp;E863&amp;" €"</f>
        <v xml:space="preserve"> |  | 95 €</v>
      </c>
      <c r="H863" s="602" t="str">
        <f>IFERROR((VLOOKUP(A863,Códigos!$A$1:$C$108,H$8,FALSE)),"Falta Cod.")</f>
        <v>R1.2.1</v>
      </c>
      <c r="I863" s="602" t="str">
        <f>IFERROR((VLOOKUP(VLOOKUP(A863,Códigos!$A:$F,I$8,FALSE),Códigos!$C:$F,I$7,FALSE)),"Falta Cod.")</f>
        <v>Inscrições Campos de Férias (Verão)</v>
      </c>
      <c r="J863" s="605" t="str">
        <f>IFERROR((IF((VLOOKUP($G863,Camtil_MBCP!$L:$L,1,FALSE)=$G863),"Banco","Registos Fora")),"Registos Manuais")</f>
        <v>Registos Manuais</v>
      </c>
      <c r="K863" s="605" t="str">
        <f>IFERROR(INDEX(VISA_MBCP!$H:$H,MATCH((Camtil!$E863&amp;Camtil!$C863),VISA_MBCP!$N:$N,0),),"-")</f>
        <v>-</v>
      </c>
      <c r="L863" s="607" t="str">
        <f>+_xlfn.IFNA(IF($K863&lt;&gt;"",INDEX(VISA_MBCP!$E:$E,MATCH(Camtil!$E863,VISA_MBCP!$J:$J,0)),"-"),"-")</f>
        <v>-</v>
      </c>
      <c r="M863" s="608"/>
      <c r="N863" s="397" t="str">
        <f>+$E863&amp;$C863</f>
        <v>95</v>
      </c>
    </row>
    <row r="864" spans="1:14" ht="12.75" customHeight="1" x14ac:dyDescent="0.3">
      <c r="A864" s="602" t="str">
        <f>+IFERROR(INDEX(Códigos!$A:$A,MATCH($B864,Códigos!$F:$F,0)),"Falta Código")</f>
        <v>1.2.8</v>
      </c>
      <c r="B864" s="602" t="s">
        <v>591</v>
      </c>
      <c r="C864" s="545"/>
      <c r="D864" s="5"/>
      <c r="E864" s="547">
        <f>E862-E863</f>
        <v>15</v>
      </c>
      <c r="F864" s="604"/>
      <c r="G864" s="602" t="str">
        <f>D864&amp;" | "&amp;C864&amp;" | "&amp;E864&amp;" €"</f>
        <v xml:space="preserve"> |  | 15 €</v>
      </c>
      <c r="H864" s="602" t="str">
        <f>IFERROR((VLOOKUP(A864,Códigos!$A$1:$C$108,H$8,FALSE)),"Falta Cod.")</f>
        <v>R1.3</v>
      </c>
      <c r="I864" s="602" t="str">
        <f>IFERROR((VLOOKUP(VLOOKUP(A864,Códigos!$A:$F,I$8,FALSE),Códigos!$C:$F,I$7,FALSE)),"Falta Cod.")</f>
        <v>Doações</v>
      </c>
      <c r="J864" s="605" t="str">
        <f>IFERROR((IF((VLOOKUP($G864,Camtil_MBCP!$L:$L,1,FALSE)=$G864),"Banco","Registos Fora")),"Registos Manuais")</f>
        <v>Registos Manuais</v>
      </c>
      <c r="K864" s="605" t="str">
        <f>IFERROR(INDEX(VISA_MBCP!$H:$H,MATCH((Camtil!$E864&amp;Camtil!$C864),VISA_MBCP!$N:$N,0),),"-")</f>
        <v>-</v>
      </c>
      <c r="L864" s="607" t="str">
        <f>+_xlfn.IFNA(IF($K864&lt;&gt;"",INDEX(VISA_MBCP!$E:$E,MATCH(Camtil!$E864,VISA_MBCP!$J:$J,0)),"-"),"-")</f>
        <v>-</v>
      </c>
      <c r="M864" s="608"/>
      <c r="N864" s="397" t="str">
        <f>+$E864&amp;$C864</f>
        <v>15</v>
      </c>
    </row>
    <row r="865" spans="1:14" ht="12.75" customHeight="1" x14ac:dyDescent="0.3">
      <c r="A865" s="602" t="str">
        <f>+IFERROR(INDEX(Códigos!$A:$A,MATCH($B865,Códigos!$F:$F,0)),"Falta Código")</f>
        <v>Não Contab.</v>
      </c>
      <c r="B865" s="602" t="s">
        <v>467</v>
      </c>
      <c r="C865" s="545">
        <v>45055</v>
      </c>
      <c r="D865" s="5" t="s">
        <v>1071</v>
      </c>
      <c r="E865" s="547">
        <v>110</v>
      </c>
      <c r="F865" s="604"/>
      <c r="G865" s="602" t="str">
        <f t="shared" si="40"/>
        <v>TRF DE Martim Vieira Camtil Aranhicos II | 45055 | 110 €</v>
      </c>
      <c r="H865" s="602" t="str">
        <f>IFERROR((VLOOKUP(A865,Códigos!$A$1:$C$108,H$8,FALSE)),"Falta Cod.")</f>
        <v>Falta Cod.</v>
      </c>
      <c r="I865" s="602" t="str">
        <f>IFERROR((VLOOKUP(VLOOKUP(A865,Códigos!$A:$F,I$8,FALSE),Códigos!$C:$F,I$7,FALSE)),"Falta Cod.")</f>
        <v>-</v>
      </c>
      <c r="J865" s="605" t="str">
        <f>IFERROR((IF((VLOOKUP($G865,Camtil_MBCP!$L:$L,1,FALSE)=$G865),"Banco","Registos Fora")),"Registos Manuais")</f>
        <v>Registos Manuais</v>
      </c>
      <c r="K865" s="605" t="str">
        <f>IFERROR(INDEX(VISA_MBCP!$H:$H,MATCH((Camtil!$E865&amp;Camtil!$C865),VISA_MBCP!$N:$N,0),),"-")</f>
        <v>-</v>
      </c>
      <c r="L865" s="607" t="str">
        <f>+_xlfn.IFNA(IF($K865&lt;&gt;"",INDEX(VISA_MBCP!$E:$E,MATCH(Camtil!$E865,VISA_MBCP!$J:$J,0)),"-"),"-")</f>
        <v>-</v>
      </c>
      <c r="M865" s="608"/>
      <c r="N865" s="397" t="str">
        <f t="shared" si="41"/>
        <v>11045055</v>
      </c>
    </row>
    <row r="866" spans="1:14" ht="12.75" customHeight="1" x14ac:dyDescent="0.3">
      <c r="A866" s="602" t="str">
        <f>+IFERROR(INDEX(Códigos!$A:$A,MATCH($B866,Códigos!$F:$F,0)),"Falta Código")</f>
        <v>1.2.2</v>
      </c>
      <c r="B866" s="602" t="s">
        <v>659</v>
      </c>
      <c r="C866" s="545"/>
      <c r="D866" s="5"/>
      <c r="E866" s="547">
        <v>95</v>
      </c>
      <c r="F866" s="604"/>
      <c r="G866" s="602" t="str">
        <f>D866&amp;" | "&amp;C866&amp;" | "&amp;E866&amp;" €"</f>
        <v xml:space="preserve"> |  | 95 €</v>
      </c>
      <c r="H866" s="602" t="str">
        <f>IFERROR((VLOOKUP(A866,Códigos!$A$1:$C$108,H$8,FALSE)),"Falta Cod.")</f>
        <v>R1.2.1</v>
      </c>
      <c r="I866" s="602" t="str">
        <f>IFERROR((VLOOKUP(VLOOKUP(A866,Códigos!$A:$F,I$8,FALSE),Códigos!$C:$F,I$7,FALSE)),"Falta Cod.")</f>
        <v>Inscrições Campos de Férias (Verão)</v>
      </c>
      <c r="J866" s="605" t="str">
        <f>IFERROR((IF((VLOOKUP($G866,Camtil_MBCP!$L:$L,1,FALSE)=$G866),"Banco","Registos Fora")),"Registos Manuais")</f>
        <v>Registos Manuais</v>
      </c>
      <c r="K866" s="605" t="str">
        <f>IFERROR(INDEX(VISA_MBCP!$H:$H,MATCH((Camtil!$E866&amp;Camtil!$C866),VISA_MBCP!$N:$N,0),),"-")</f>
        <v>-</v>
      </c>
      <c r="L866" s="607" t="str">
        <f>+_xlfn.IFNA(IF($K866&lt;&gt;"",INDEX(VISA_MBCP!$E:$E,MATCH(Camtil!$E866,VISA_MBCP!$J:$J,0)),"-"),"-")</f>
        <v>-</v>
      </c>
      <c r="M866" s="608"/>
      <c r="N866" s="397" t="str">
        <f>+$E866&amp;$C866</f>
        <v>95</v>
      </c>
    </row>
    <row r="867" spans="1:14" ht="12.75" customHeight="1" x14ac:dyDescent="0.3">
      <c r="A867" s="602" t="str">
        <f>+IFERROR(INDEX(Códigos!$A:$A,MATCH($B867,Códigos!$F:$F,0)),"Falta Código")</f>
        <v>1.2.8</v>
      </c>
      <c r="B867" s="602" t="s">
        <v>591</v>
      </c>
      <c r="C867" s="545"/>
      <c r="D867" s="5"/>
      <c r="E867" s="547">
        <f>E865-E866</f>
        <v>15</v>
      </c>
      <c r="F867" s="604"/>
      <c r="G867" s="602" t="str">
        <f>D867&amp;" | "&amp;C867&amp;" | "&amp;E867&amp;" €"</f>
        <v xml:space="preserve"> |  | 15 €</v>
      </c>
      <c r="H867" s="602" t="str">
        <f>IFERROR((VLOOKUP(A867,Códigos!$A$1:$C$108,H$8,FALSE)),"Falta Cod.")</f>
        <v>R1.3</v>
      </c>
      <c r="I867" s="602" t="str">
        <f>IFERROR((VLOOKUP(VLOOKUP(A867,Códigos!$A:$F,I$8,FALSE),Códigos!$C:$F,I$7,FALSE)),"Falta Cod.")</f>
        <v>Doações</v>
      </c>
      <c r="J867" s="605" t="str">
        <f>IFERROR((IF((VLOOKUP($G867,Camtil_MBCP!$L:$L,1,FALSE)=$G867),"Banco","Registos Fora")),"Registos Manuais")</f>
        <v>Registos Manuais</v>
      </c>
      <c r="K867" s="605" t="str">
        <f>IFERROR(INDEX(VISA_MBCP!$H:$H,MATCH((Camtil!$E867&amp;Camtil!$C867),VISA_MBCP!$N:$N,0),),"-")</f>
        <v>-</v>
      </c>
      <c r="L867" s="607" t="str">
        <f>+_xlfn.IFNA(IF($K867&lt;&gt;"",INDEX(VISA_MBCP!$E:$E,MATCH(Camtil!$E867,VISA_MBCP!$J:$J,0)),"-"),"-")</f>
        <v>-</v>
      </c>
      <c r="M867" s="608"/>
      <c r="N867" s="397" t="str">
        <f>+$E867&amp;$C867</f>
        <v>15</v>
      </c>
    </row>
    <row r="868" spans="1:14" ht="12.75" customHeight="1" x14ac:dyDescent="0.3">
      <c r="A868" s="602" t="str">
        <f>+IFERROR(INDEX(Códigos!$A:$A,MATCH($B868,Códigos!$F:$F,0)),"Falta Código")</f>
        <v>Não Contab.</v>
      </c>
      <c r="B868" s="602" t="s">
        <v>467</v>
      </c>
      <c r="C868" s="545">
        <v>45056</v>
      </c>
      <c r="D868" s="5" t="s">
        <v>1072</v>
      </c>
      <c r="E868" s="547">
        <v>120</v>
      </c>
      <c r="F868" s="554"/>
      <c r="G868" s="602" t="str">
        <f t="shared" si="40"/>
        <v>TRF DE benedita pinto | 45056 | 120 €</v>
      </c>
      <c r="H868" s="602" t="str">
        <f>IFERROR((VLOOKUP(A868,Códigos!$A$1:$C$108,H$8,FALSE)),"Falta Cod.")</f>
        <v>Falta Cod.</v>
      </c>
      <c r="I868" s="602" t="str">
        <f>IFERROR((VLOOKUP(VLOOKUP(A868,Códigos!$A:$F,I$8,FALSE),Códigos!$C:$F,I$7,FALSE)),"Falta Cod.")</f>
        <v>-</v>
      </c>
      <c r="J868" s="605" t="str">
        <f>IFERROR((IF((VLOOKUP($G868,Camtil_MBCP!$L:$L,1,FALSE)=$G868),"Banco","Registos Fora")),"Registos Manuais")</f>
        <v>Registos Manuais</v>
      </c>
      <c r="K868" s="605" t="str">
        <f>IFERROR(INDEX(VISA_MBCP!$H:$H,MATCH((Camtil!$E868&amp;Camtil!$C868),VISA_MBCP!$N:$N,0),),"-")</f>
        <v>-</v>
      </c>
      <c r="L868" s="607" t="str">
        <f>+_xlfn.IFNA(IF($K868&lt;&gt;"",INDEX(VISA_MBCP!$E:$E,MATCH(Camtil!$E868,VISA_MBCP!$J:$J,0)),"-"),"-")</f>
        <v>-</v>
      </c>
      <c r="M868" s="608"/>
      <c r="N868" s="397" t="str">
        <f t="shared" si="41"/>
        <v>12045056</v>
      </c>
    </row>
    <row r="869" spans="1:14" ht="12.75" customHeight="1" x14ac:dyDescent="0.3">
      <c r="A869" s="602" t="str">
        <f>+IFERROR(INDEX(Códigos!$A:$A,MATCH($B869,Códigos!$F:$F,0)),"Falta Código")</f>
        <v>1.2.2</v>
      </c>
      <c r="B869" s="602" t="s">
        <v>659</v>
      </c>
      <c r="C869" s="545"/>
      <c r="D869" s="5"/>
      <c r="E869" s="547">
        <v>95</v>
      </c>
      <c r="F869" s="554"/>
      <c r="G869" s="602" t="str">
        <f>D869&amp;" | "&amp;C869&amp;" | "&amp;E869&amp;" €"</f>
        <v xml:space="preserve"> |  | 95 €</v>
      </c>
      <c r="H869" s="602" t="str">
        <f>IFERROR((VLOOKUP(A869,Códigos!$A$1:$C$108,H$8,FALSE)),"Falta Cod.")</f>
        <v>R1.2.1</v>
      </c>
      <c r="I869" s="602" t="str">
        <f>IFERROR((VLOOKUP(VLOOKUP(A869,Códigos!$A:$F,I$8,FALSE),Códigos!$C:$F,I$7,FALSE)),"Falta Cod.")</f>
        <v>Inscrições Campos de Férias (Verão)</v>
      </c>
      <c r="J869" s="605" t="str">
        <f>IFERROR((IF((VLOOKUP($G869,Camtil_MBCP!$L:$L,1,FALSE)=$G869),"Banco","Registos Fora")),"Registos Manuais")</f>
        <v>Registos Manuais</v>
      </c>
      <c r="K869" s="605" t="str">
        <f>IFERROR(INDEX(VISA_MBCP!$H:$H,MATCH((Camtil!$E869&amp;Camtil!$C869),VISA_MBCP!$N:$N,0),),"-")</f>
        <v>-</v>
      </c>
      <c r="L869" s="607" t="str">
        <f>+_xlfn.IFNA(IF($K869&lt;&gt;"",INDEX(VISA_MBCP!$E:$E,MATCH(Camtil!$E869,VISA_MBCP!$J:$J,0)),"-"),"-")</f>
        <v>-</v>
      </c>
      <c r="M869" s="608"/>
      <c r="N869" s="397" t="str">
        <f>+$E869&amp;$C869</f>
        <v>95</v>
      </c>
    </row>
    <row r="870" spans="1:14" ht="12.75" customHeight="1" x14ac:dyDescent="0.3">
      <c r="A870" s="602" t="str">
        <f>+IFERROR(INDEX(Códigos!$A:$A,MATCH($B870,Códigos!$F:$F,0)),"Falta Código")</f>
        <v>1.2.8</v>
      </c>
      <c r="B870" s="602" t="s">
        <v>591</v>
      </c>
      <c r="C870" s="545"/>
      <c r="D870" s="5"/>
      <c r="E870" s="547">
        <f>E868-E869</f>
        <v>25</v>
      </c>
      <c r="F870" s="554"/>
      <c r="G870" s="602" t="str">
        <f>D870&amp;" | "&amp;C870&amp;" | "&amp;E870&amp;" €"</f>
        <v xml:space="preserve"> |  | 25 €</v>
      </c>
      <c r="H870" s="602" t="str">
        <f>IFERROR((VLOOKUP(A870,Códigos!$A$1:$C$108,H$8,FALSE)),"Falta Cod.")</f>
        <v>R1.3</v>
      </c>
      <c r="I870" s="602" t="str">
        <f>IFERROR((VLOOKUP(VLOOKUP(A870,Códigos!$A:$F,I$8,FALSE),Códigos!$C:$F,I$7,FALSE)),"Falta Cod.")</f>
        <v>Doações</v>
      </c>
      <c r="J870" s="605" t="str">
        <f>IFERROR((IF((VLOOKUP($G870,Camtil_MBCP!$L:$L,1,FALSE)=$G870),"Banco","Registos Fora")),"Registos Manuais")</f>
        <v>Registos Manuais</v>
      </c>
      <c r="K870" s="605" t="str">
        <f>IFERROR(INDEX(VISA_MBCP!$H:$H,MATCH((Camtil!$E870&amp;Camtil!$C870),VISA_MBCP!$N:$N,0),),"-")</f>
        <v>-</v>
      </c>
      <c r="L870" s="607" t="str">
        <f>+_xlfn.IFNA(IF($K870&lt;&gt;"",INDEX(VISA_MBCP!$E:$E,MATCH(Camtil!$E870,VISA_MBCP!$J:$J,0)),"-"),"-")</f>
        <v>-</v>
      </c>
      <c r="M870" s="608"/>
      <c r="N870" s="397" t="str">
        <f>+$E870&amp;$C870</f>
        <v>25</v>
      </c>
    </row>
    <row r="871" spans="1:14" ht="12.75" customHeight="1" x14ac:dyDescent="0.3">
      <c r="A871" s="602" t="str">
        <f>+IFERROR(INDEX(Códigos!$A:$A,MATCH($B871,Códigos!$F:$F,0)),"Falta Código")</f>
        <v>1.2.1</v>
      </c>
      <c r="B871" s="602" t="s">
        <v>634</v>
      </c>
      <c r="C871" s="545">
        <v>45057</v>
      </c>
      <c r="D871" s="5" t="s">
        <v>602</v>
      </c>
      <c r="E871" s="547">
        <v>34.24</v>
      </c>
      <c r="F871" s="657"/>
      <c r="G871" s="602" t="str">
        <f t="shared" si="40"/>
        <v>TRANSFERENCIA P/O EASYPAY-INSTITUICAO DE PAGAM | 45057 | 34.24 €</v>
      </c>
      <c r="H871" s="602" t="str">
        <f>IFERROR((VLOOKUP(A871,Códigos!$A$1:$C$108,H$8,FALSE)),"Falta Cod.")</f>
        <v>R1.1.1</v>
      </c>
      <c r="I871" s="602" t="str">
        <f>IFERROR((VLOOKUP(VLOOKUP(A871,Códigos!$A:$F,I$8,FALSE),Códigos!$C:$F,I$7,FALSE)),"Falta Cod.")</f>
        <v xml:space="preserve">Do Próprio Ano </v>
      </c>
      <c r="J871" s="605" t="str">
        <f>IFERROR((IF((VLOOKUP($G871,Camtil_MBCP!$L:$L,1,FALSE)=$G871),"Banco","Registos Fora")),"Registos Manuais")</f>
        <v>Registos Manuais</v>
      </c>
      <c r="K871" s="605" t="str">
        <f>IFERROR(INDEX(VISA_MBCP!$H:$H,MATCH((Camtil!$E871&amp;Camtil!$C871),VISA_MBCP!$N:$N,0),),"-")</f>
        <v>-</v>
      </c>
      <c r="L871" s="607" t="str">
        <f>+_xlfn.IFNA(IF($K871&lt;&gt;"",INDEX(VISA_MBCP!$E:$E,MATCH(Camtil!$E871,VISA_MBCP!$J:$J,0)),"-"),"-")</f>
        <v>-</v>
      </c>
      <c r="M871" s="608"/>
      <c r="N871" s="397" t="str">
        <f t="shared" si="41"/>
        <v>34.2445057</v>
      </c>
    </row>
    <row r="872" spans="1:14" ht="12.75" customHeight="1" x14ac:dyDescent="0.3">
      <c r="A872" s="602" t="str">
        <f>+IFERROR(INDEX(Códigos!$A:$A,MATCH($B872,Códigos!$F:$F,0)),"Falta Código")</f>
        <v>Não Contab.</v>
      </c>
      <c r="B872" s="602" t="s">
        <v>467</v>
      </c>
      <c r="C872" s="545">
        <v>45058</v>
      </c>
      <c r="D872" s="5" t="s">
        <v>1073</v>
      </c>
      <c r="E872" s="561">
        <v>100</v>
      </c>
      <c r="F872" s="604"/>
      <c r="G872" s="602" t="str">
        <f t="shared" si="40"/>
        <v>TRF. P/O  FRANCISCO MARIA DA COSTA DE FRANCISCO | 45058 | 100 €</v>
      </c>
      <c r="H872" s="602" t="str">
        <f>IFERROR((VLOOKUP(A872,Códigos!$A$1:$C$108,H$8,FALSE)),"Falta Cod.")</f>
        <v>Falta Cod.</v>
      </c>
      <c r="I872" s="602" t="str">
        <f>IFERROR((VLOOKUP(VLOOKUP(A872,Códigos!$A:$F,I$8,FALSE),Códigos!$C:$F,I$7,FALSE)),"Falta Cod.")</f>
        <v>-</v>
      </c>
      <c r="J872" s="605" t="str">
        <f>IFERROR((IF((VLOOKUP($G872,Camtil_MBCP!$L:$L,1,FALSE)=$G872),"Banco","Registos Fora")),"Registos Manuais")</f>
        <v>Registos Manuais</v>
      </c>
      <c r="K872" s="605" t="str">
        <f>IFERROR(INDEX(VISA_MBCP!$H:$H,MATCH((Camtil!$E872&amp;Camtil!$C872),VISA_MBCP!$N:$N,0),),"-")</f>
        <v>-</v>
      </c>
      <c r="L872" s="607" t="str">
        <f>+_xlfn.IFNA(IF($K872&lt;&gt;"",INDEX(VISA_MBCP!$E:$E,MATCH(Camtil!$E872,VISA_MBCP!$J:$J,0)),"-"),"-")</f>
        <v>-</v>
      </c>
      <c r="M872" s="608"/>
      <c r="N872" s="397" t="str">
        <f t="shared" si="41"/>
        <v>10045058</v>
      </c>
    </row>
    <row r="873" spans="1:14" ht="12.75" customHeight="1" x14ac:dyDescent="0.3">
      <c r="A873" s="602" t="str">
        <f>+IFERROR(INDEX(Códigos!$A:$A,MATCH($B873,Códigos!$F:$F,0)),"Falta Código")</f>
        <v>1.2.2</v>
      </c>
      <c r="B873" s="602" t="s">
        <v>659</v>
      </c>
      <c r="C873" s="545"/>
      <c r="D873" s="5"/>
      <c r="E873" s="561">
        <v>95</v>
      </c>
      <c r="F873" s="604"/>
      <c r="G873" s="602" t="str">
        <f>D873&amp;" | "&amp;C873&amp;" | "&amp;E873&amp;" €"</f>
        <v xml:space="preserve"> |  | 95 €</v>
      </c>
      <c r="H873" s="602" t="str">
        <f>IFERROR((VLOOKUP(A873,Códigos!$A$1:$C$108,H$8,FALSE)),"Falta Cod.")</f>
        <v>R1.2.1</v>
      </c>
      <c r="I873" s="602" t="str">
        <f>IFERROR((VLOOKUP(VLOOKUP(A873,Códigos!$A:$F,I$8,FALSE),Códigos!$C:$F,I$7,FALSE)),"Falta Cod.")</f>
        <v>Inscrições Campos de Férias (Verão)</v>
      </c>
      <c r="J873" s="605" t="str">
        <f>IFERROR((IF((VLOOKUP($G873,Camtil_MBCP!$L:$L,1,FALSE)=$G873),"Banco","Registos Fora")),"Registos Manuais")</f>
        <v>Registos Manuais</v>
      </c>
      <c r="K873" s="605" t="str">
        <f>IFERROR(INDEX(VISA_MBCP!$H:$H,MATCH((Camtil!$E873&amp;Camtil!$C873),VISA_MBCP!$N:$N,0),),"-")</f>
        <v>-</v>
      </c>
      <c r="L873" s="607" t="str">
        <f>+_xlfn.IFNA(IF($K873&lt;&gt;"",INDEX(VISA_MBCP!$E:$E,MATCH(Camtil!$E873,VISA_MBCP!$J:$J,0)),"-"),"-")</f>
        <v>-</v>
      </c>
      <c r="M873" s="608"/>
      <c r="N873" s="397" t="str">
        <f>+$E873&amp;$C873</f>
        <v>95</v>
      </c>
    </row>
    <row r="874" spans="1:14" ht="12.75" customHeight="1" x14ac:dyDescent="0.3">
      <c r="A874" s="602" t="str">
        <f>+IFERROR(INDEX(Códigos!$A:$A,MATCH($B874,Códigos!$F:$F,0)),"Falta Código")</f>
        <v>1.2.8</v>
      </c>
      <c r="B874" s="602" t="s">
        <v>591</v>
      </c>
      <c r="C874" s="545"/>
      <c r="D874" s="5"/>
      <c r="E874" s="561">
        <f>E872-E873</f>
        <v>5</v>
      </c>
      <c r="F874" s="604"/>
      <c r="G874" s="602" t="str">
        <f>D874&amp;" | "&amp;C874&amp;" | "&amp;E874&amp;" €"</f>
        <v xml:space="preserve"> |  | 5 €</v>
      </c>
      <c r="H874" s="602" t="str">
        <f>IFERROR((VLOOKUP(A874,Códigos!$A$1:$C$108,H$8,FALSE)),"Falta Cod.")</f>
        <v>R1.3</v>
      </c>
      <c r="I874" s="602" t="str">
        <f>IFERROR((VLOOKUP(VLOOKUP(A874,Códigos!$A:$F,I$8,FALSE),Códigos!$C:$F,I$7,FALSE)),"Falta Cod.")</f>
        <v>Doações</v>
      </c>
      <c r="J874" s="605" t="str">
        <f>IFERROR((IF((VLOOKUP($G874,Camtil_MBCP!$L:$L,1,FALSE)=$G874),"Banco","Registos Fora")),"Registos Manuais")</f>
        <v>Registos Manuais</v>
      </c>
      <c r="K874" s="605" t="str">
        <f>IFERROR(INDEX(VISA_MBCP!$H:$H,MATCH((Camtil!$E874&amp;Camtil!$C874),VISA_MBCP!$N:$N,0),),"-")</f>
        <v>-</v>
      </c>
      <c r="L874" s="607" t="str">
        <f>+_xlfn.IFNA(IF($K874&lt;&gt;"",INDEX(VISA_MBCP!$E:$E,MATCH(Camtil!$E874,VISA_MBCP!$J:$J,0)),"-"),"-")</f>
        <v>-</v>
      </c>
      <c r="M874" s="608"/>
      <c r="N874" s="397" t="str">
        <f>+$E874&amp;$C874</f>
        <v>5</v>
      </c>
    </row>
    <row r="875" spans="1:14" ht="12.75" customHeight="1" x14ac:dyDescent="0.3">
      <c r="A875" s="602" t="str">
        <f>+IFERROR(INDEX(Códigos!$A:$A,MATCH($B875,Códigos!$F:$F,0)),"Falta Código")</f>
        <v>Não Contab.</v>
      </c>
      <c r="B875" s="602" t="s">
        <v>467</v>
      </c>
      <c r="C875" s="545">
        <v>45061</v>
      </c>
      <c r="D875" s="5" t="s">
        <v>1074</v>
      </c>
      <c r="E875" s="561">
        <v>111</v>
      </c>
      <c r="F875" s="604"/>
      <c r="G875" s="602" t="str">
        <f t="shared" si="40"/>
        <v>TRF DE ENG JOSE FONSECA | 45061 | 111 €</v>
      </c>
      <c r="H875" s="602" t="str">
        <f>IFERROR((VLOOKUP(A875,Códigos!$A$1:$C$108,H$8,FALSE)),"Falta Cod.")</f>
        <v>Falta Cod.</v>
      </c>
      <c r="I875" s="602" t="str">
        <f>IFERROR((VLOOKUP(VLOOKUP(A875,Códigos!$A:$F,I$8,FALSE),Códigos!$C:$F,I$7,FALSE)),"Falta Cod.")</f>
        <v>-</v>
      </c>
      <c r="J875" s="605" t="str">
        <f>IFERROR((IF((VLOOKUP($G875,Camtil_MBCP!$L:$L,1,FALSE)=$G875),"Banco","Registos Fora")),"Registos Manuais")</f>
        <v>Registos Manuais</v>
      </c>
      <c r="K875" s="605" t="str">
        <f>IFERROR(INDEX(VISA_MBCP!$H:$H,MATCH((Camtil!$E875&amp;Camtil!$C875),VISA_MBCP!$N:$N,0),),"-")</f>
        <v>-</v>
      </c>
      <c r="L875" s="607" t="str">
        <f>+_xlfn.IFNA(IF($K875&lt;&gt;"",INDEX(VISA_MBCP!$E:$E,MATCH(Camtil!$E875,VISA_MBCP!$J:$J,0)),"-"),"-")</f>
        <v>-</v>
      </c>
      <c r="M875" s="608"/>
      <c r="N875" s="397" t="str">
        <f t="shared" si="41"/>
        <v>11145061</v>
      </c>
    </row>
    <row r="876" spans="1:14" ht="12.75" customHeight="1" x14ac:dyDescent="0.3">
      <c r="A876" s="602" t="str">
        <f>+IFERROR(INDEX(Códigos!$A:$A,MATCH($B876,Códigos!$F:$F,0)),"Falta Código")</f>
        <v>1.2.2</v>
      </c>
      <c r="B876" s="602" t="s">
        <v>659</v>
      </c>
      <c r="C876" s="545"/>
      <c r="D876" s="5"/>
      <c r="E876" s="561">
        <v>95</v>
      </c>
      <c r="F876" s="604"/>
      <c r="G876" s="602" t="str">
        <f>D876&amp;" | "&amp;C876&amp;" | "&amp;E876&amp;" €"</f>
        <v xml:space="preserve"> |  | 95 €</v>
      </c>
      <c r="H876" s="602" t="str">
        <f>IFERROR((VLOOKUP(A876,Códigos!$A$1:$C$108,H$8,FALSE)),"Falta Cod.")</f>
        <v>R1.2.1</v>
      </c>
      <c r="I876" s="602" t="str">
        <f>IFERROR((VLOOKUP(VLOOKUP(A876,Códigos!$A:$F,I$8,FALSE),Códigos!$C:$F,I$7,FALSE)),"Falta Cod.")</f>
        <v>Inscrições Campos de Férias (Verão)</v>
      </c>
      <c r="J876" s="605" t="str">
        <f>IFERROR((IF((VLOOKUP($G876,Camtil_MBCP!$L:$L,1,FALSE)=$G876),"Banco","Registos Fora")),"Registos Manuais")</f>
        <v>Registos Manuais</v>
      </c>
      <c r="K876" s="605" t="str">
        <f>IFERROR(INDEX(VISA_MBCP!$H:$H,MATCH((Camtil!$E876&amp;Camtil!$C876),VISA_MBCP!$N:$N,0),),"-")</f>
        <v>-</v>
      </c>
      <c r="L876" s="607" t="str">
        <f>+_xlfn.IFNA(IF($K876&lt;&gt;"",INDEX(VISA_MBCP!$E:$E,MATCH(Camtil!$E876,VISA_MBCP!$J:$J,0)),"-"),"-")</f>
        <v>-</v>
      </c>
      <c r="M876" s="608"/>
      <c r="N876" s="397" t="str">
        <f>+$E876&amp;$C876</f>
        <v>95</v>
      </c>
    </row>
    <row r="877" spans="1:14" ht="12.75" customHeight="1" x14ac:dyDescent="0.3">
      <c r="A877" s="602" t="str">
        <f>+IFERROR(INDEX(Códigos!$A:$A,MATCH($B877,Códigos!$F:$F,0)),"Falta Código")</f>
        <v>1.2.8</v>
      </c>
      <c r="B877" s="602" t="s">
        <v>591</v>
      </c>
      <c r="C877" s="545"/>
      <c r="D877" s="5"/>
      <c r="E877" s="561">
        <f>E875-E876</f>
        <v>16</v>
      </c>
      <c r="F877" s="604"/>
      <c r="G877" s="602" t="str">
        <f>D877&amp;" | "&amp;C877&amp;" | "&amp;E877&amp;" €"</f>
        <v xml:space="preserve"> |  | 16 €</v>
      </c>
      <c r="H877" s="602" t="str">
        <f>IFERROR((VLOOKUP(A877,Códigos!$A$1:$C$108,H$8,FALSE)),"Falta Cod.")</f>
        <v>R1.3</v>
      </c>
      <c r="I877" s="602" t="str">
        <f>IFERROR((VLOOKUP(VLOOKUP(A877,Códigos!$A:$F,I$8,FALSE),Códigos!$C:$F,I$7,FALSE)),"Falta Cod.")</f>
        <v>Doações</v>
      </c>
      <c r="J877" s="605" t="str">
        <f>IFERROR((IF((VLOOKUP($G877,Camtil_MBCP!$L:$L,1,FALSE)=$G877),"Banco","Registos Fora")),"Registos Manuais")</f>
        <v>Registos Manuais</v>
      </c>
      <c r="K877" s="605" t="str">
        <f>IFERROR(INDEX(VISA_MBCP!$H:$H,MATCH((Camtil!$E877&amp;Camtil!$C877),VISA_MBCP!$N:$N,0),),"-")</f>
        <v>-</v>
      </c>
      <c r="L877" s="607" t="str">
        <f>+_xlfn.IFNA(IF($K877&lt;&gt;"",INDEX(VISA_MBCP!$E:$E,MATCH(Camtil!$E877,VISA_MBCP!$J:$J,0)),"-"),"-")</f>
        <v>-</v>
      </c>
      <c r="M877" s="608"/>
      <c r="N877" s="397" t="str">
        <f>+$E877&amp;$C877</f>
        <v>16</v>
      </c>
    </row>
    <row r="878" spans="1:14" ht="12.75" customHeight="1" x14ac:dyDescent="0.3">
      <c r="A878" s="602" t="str">
        <f>+IFERROR(INDEX(Códigos!$A:$A,MATCH($B878,Códigos!$F:$F,0)),"Falta Código")</f>
        <v>1.2.2</v>
      </c>
      <c r="B878" s="602" t="s">
        <v>659</v>
      </c>
      <c r="C878" s="545">
        <v>45062</v>
      </c>
      <c r="D878" s="5" t="s">
        <v>737</v>
      </c>
      <c r="E878" s="561">
        <v>95</v>
      </c>
      <c r="F878" s="604"/>
      <c r="G878" s="602" t="str">
        <f t="shared" si="40"/>
        <v>TRF. P/O  ARQ MARTA PUPO CORREIA SALG | 45062 | 95 €</v>
      </c>
      <c r="H878" s="602" t="str">
        <f>IFERROR((VLOOKUP(A878,Códigos!$A$1:$C$108,H$8,FALSE)),"Falta Cod.")</f>
        <v>R1.2.1</v>
      </c>
      <c r="I878" s="602" t="str">
        <f>IFERROR((VLOOKUP(VLOOKUP(A878,Códigos!$A:$F,I$8,FALSE),Códigos!$C:$F,I$7,FALSE)),"Falta Cod.")</f>
        <v>Inscrições Campos de Férias (Verão)</v>
      </c>
      <c r="J878" s="605" t="str">
        <f>IFERROR((IF((VLOOKUP($G878,Camtil_MBCP!$L:$L,1,FALSE)=$G878),"Banco","Registos Fora")),"Registos Manuais")</f>
        <v>Registos Manuais</v>
      </c>
      <c r="K878" s="605" t="str">
        <f>IFERROR(INDEX(VISA_MBCP!$H:$H,MATCH((Camtil!$E878&amp;Camtil!$C878),VISA_MBCP!$N:$N,0),),"-")</f>
        <v>-</v>
      </c>
      <c r="L878" s="607" t="str">
        <f>+_xlfn.IFNA(IF($K878&lt;&gt;"",INDEX(VISA_MBCP!$E:$E,MATCH(Camtil!$E878,VISA_MBCP!$J:$J,0)),"-"),"-")</f>
        <v>-</v>
      </c>
      <c r="M878" s="608"/>
      <c r="N878" s="397" t="str">
        <f t="shared" si="41"/>
        <v>9545062</v>
      </c>
    </row>
    <row r="879" spans="1:14" ht="12.75" customHeight="1" x14ac:dyDescent="0.3">
      <c r="A879" s="602" t="str">
        <f>+IFERROR(INDEX(Códigos!$A:$A,MATCH($B879,Códigos!$F:$F,0)),"Falta Código")</f>
        <v>Não Contab.</v>
      </c>
      <c r="B879" s="602" t="s">
        <v>467</v>
      </c>
      <c r="C879" s="545">
        <v>45062</v>
      </c>
      <c r="D879" s="5" t="s">
        <v>1075</v>
      </c>
      <c r="E879" s="561">
        <v>180</v>
      </c>
      <c r="F879" s="604"/>
      <c r="G879" s="602" t="str">
        <f t="shared" si="40"/>
        <v>TRF. P/O  MARGARIDA TAVARES S AFONSO | 45062 | 180 €</v>
      </c>
      <c r="H879" s="602" t="str">
        <f>IFERROR((VLOOKUP(A879,Códigos!$A$1:$C$108,H$8,FALSE)),"Falta Cod.")</f>
        <v>Falta Cod.</v>
      </c>
      <c r="I879" s="602" t="str">
        <f>IFERROR((VLOOKUP(VLOOKUP(A879,Códigos!$A:$F,I$8,FALSE),Códigos!$C:$F,I$7,FALSE)),"Falta Cod.")</f>
        <v>-</v>
      </c>
      <c r="J879" s="605" t="str">
        <f>IFERROR((IF((VLOOKUP($G879,Camtil_MBCP!$L:$L,1,FALSE)=$G879),"Banco","Registos Fora")),"Registos Manuais")</f>
        <v>Registos Manuais</v>
      </c>
      <c r="K879" s="605" t="str">
        <f>IFERROR(INDEX(VISA_MBCP!$H:$H,MATCH((Camtil!$E879&amp;Camtil!$C879),VISA_MBCP!$N:$N,0),),"-")</f>
        <v>-</v>
      </c>
      <c r="L879" s="607" t="str">
        <f>+_xlfn.IFNA(IF($K879&lt;&gt;"",INDEX(VISA_MBCP!$E:$E,MATCH(Camtil!$E879,VISA_MBCP!$J:$J,0)),"-"),"-")</f>
        <v>-</v>
      </c>
      <c r="M879" s="608"/>
      <c r="N879" s="397" t="str">
        <f t="shared" si="41"/>
        <v>18045062</v>
      </c>
    </row>
    <row r="880" spans="1:14" ht="12.75" customHeight="1" x14ac:dyDescent="0.3">
      <c r="A880" s="602" t="str">
        <f>+IFERROR(INDEX(Códigos!$A:$A,MATCH($B880,Códigos!$F:$F,0)),"Falta Código")</f>
        <v>1.2.2</v>
      </c>
      <c r="B880" s="602" t="s">
        <v>659</v>
      </c>
      <c r="C880" s="545"/>
      <c r="D880" s="5"/>
      <c r="E880" s="561">
        <v>130</v>
      </c>
      <c r="F880" s="604"/>
      <c r="G880" s="602" t="str">
        <f>D880&amp;" | "&amp;C880&amp;" | "&amp;E880&amp;" €"</f>
        <v xml:space="preserve"> |  | 130 €</v>
      </c>
      <c r="H880" s="602" t="str">
        <f>IFERROR((VLOOKUP(A880,Códigos!$A$1:$C$108,H$8,FALSE)),"Falta Cod.")</f>
        <v>R1.2.1</v>
      </c>
      <c r="I880" s="602" t="str">
        <f>IFERROR((VLOOKUP(VLOOKUP(A880,Códigos!$A:$F,I$8,FALSE),Códigos!$C:$F,I$7,FALSE)),"Falta Cod.")</f>
        <v>Inscrições Campos de Férias (Verão)</v>
      </c>
      <c r="J880" s="605" t="str">
        <f>IFERROR((IF((VLOOKUP($G880,Camtil_MBCP!$L:$L,1,FALSE)=$G880),"Banco","Registos Fora")),"Registos Manuais")</f>
        <v>Registos Manuais</v>
      </c>
      <c r="K880" s="605" t="str">
        <f>IFERROR(INDEX(VISA_MBCP!$H:$H,MATCH((Camtil!$E880&amp;Camtil!$C880),VISA_MBCP!$N:$N,0),),"-")</f>
        <v>-</v>
      </c>
      <c r="L880" s="607" t="str">
        <f>+_xlfn.IFNA(IF($K880&lt;&gt;"",INDEX(VISA_MBCP!$E:$E,MATCH(Camtil!$E880,VISA_MBCP!$J:$J,0)),"-"),"-")</f>
        <v>-</v>
      </c>
      <c r="M880" s="608"/>
      <c r="N880" s="397" t="str">
        <f>+$E880&amp;$C880</f>
        <v>130</v>
      </c>
    </row>
    <row r="881" spans="1:14" ht="12.75" customHeight="1" x14ac:dyDescent="0.3">
      <c r="A881" s="602" t="str">
        <f>+IFERROR(INDEX(Códigos!$A:$A,MATCH($B881,Códigos!$F:$F,0)),"Falta Código")</f>
        <v>1.2.8</v>
      </c>
      <c r="B881" s="602" t="s">
        <v>591</v>
      </c>
      <c r="C881" s="545"/>
      <c r="D881" s="5"/>
      <c r="E881" s="561">
        <f>E879-E880</f>
        <v>50</v>
      </c>
      <c r="F881" s="604"/>
      <c r="G881" s="602" t="str">
        <f>D881&amp;" | "&amp;C881&amp;" | "&amp;E881&amp;" €"</f>
        <v xml:space="preserve"> |  | 50 €</v>
      </c>
      <c r="H881" s="602" t="str">
        <f>IFERROR((VLOOKUP(A881,Códigos!$A$1:$C$108,H$8,FALSE)),"Falta Cod.")</f>
        <v>R1.3</v>
      </c>
      <c r="I881" s="602" t="str">
        <f>IFERROR((VLOOKUP(VLOOKUP(A881,Códigos!$A:$F,I$8,FALSE),Códigos!$C:$F,I$7,FALSE)),"Falta Cod.")</f>
        <v>Doações</v>
      </c>
      <c r="J881" s="605" t="str">
        <f>IFERROR((IF((VLOOKUP($G881,Camtil_MBCP!$L:$L,1,FALSE)=$G881),"Banco","Registos Fora")),"Registos Manuais")</f>
        <v>Registos Manuais</v>
      </c>
      <c r="K881" s="605" t="str">
        <f>IFERROR(INDEX(VISA_MBCP!$H:$H,MATCH((Camtil!$E881&amp;Camtil!$C881),VISA_MBCP!$N:$N,0),),"-")</f>
        <v>-</v>
      </c>
      <c r="L881" s="607" t="str">
        <f>+_xlfn.IFNA(IF($K881&lt;&gt;"",INDEX(VISA_MBCP!$E:$E,MATCH(Camtil!$E881,VISA_MBCP!$J:$J,0)),"-"),"-")</f>
        <v>-</v>
      </c>
      <c r="M881" s="608"/>
      <c r="N881" s="397" t="str">
        <f>+$E881&amp;$C881</f>
        <v>50</v>
      </c>
    </row>
    <row r="882" spans="1:14" ht="12.75" customHeight="1" x14ac:dyDescent="0.3">
      <c r="A882" s="602" t="str">
        <f>+IFERROR(INDEX(Códigos!$A:$A,MATCH($B882,Códigos!$F:$F,0)),"Falta Código")</f>
        <v>1.1.2.4.4</v>
      </c>
      <c r="B882" s="602" t="s">
        <v>1076</v>
      </c>
      <c r="C882" s="545">
        <v>45062</v>
      </c>
      <c r="D882" s="5" t="s">
        <v>1077</v>
      </c>
      <c r="E882" s="561">
        <v>-80</v>
      </c>
      <c r="F882" s="604" t="s">
        <v>1078</v>
      </c>
      <c r="G882" s="602" t="str">
        <f t="shared" si="40"/>
        <v>TRF P/ Extintores de Portugal | 45062 | -80 €</v>
      </c>
      <c r="H882" s="602" t="str">
        <f>IFERROR((VLOOKUP(A882,Códigos!$A$1:$C$108,H$8,FALSE)),"Falta Cod.")</f>
        <v>P2.1.2</v>
      </c>
      <c r="I882" s="602" t="str">
        <f>IFERROR((VLOOKUP(VLOOKUP(A882,Códigos!$A:$F,I$8,FALSE),Códigos!$C:$F,I$7,FALSE)),"Falta Cod.")</f>
        <v>Equipamento de campos</v>
      </c>
      <c r="J882" s="605" t="str">
        <f>IFERROR((IF((VLOOKUP($G882,Camtil_MBCP!$L:$L,1,FALSE)=$G882),"Banco","Registos Fora")),"Registos Manuais")</f>
        <v>Registos Manuais</v>
      </c>
      <c r="K882" s="605" t="str">
        <f>IFERROR(INDEX(VISA_MBCP!$H:$H,MATCH((Camtil!$E882&amp;Camtil!$C882),VISA_MBCP!$N:$N,0),),"-")</f>
        <v>-</v>
      </c>
      <c r="L882" s="607" t="str">
        <f>+_xlfn.IFNA(IF($K882&lt;&gt;"",INDEX(VISA_MBCP!$E:$E,MATCH(Camtil!$E882,VISA_MBCP!$J:$J,0)),"-"),"-")</f>
        <v>-</v>
      </c>
      <c r="M882" s="608"/>
      <c r="N882" s="397" t="str">
        <f t="shared" si="41"/>
        <v>-8045062</v>
      </c>
    </row>
    <row r="883" spans="1:14" ht="12.75" customHeight="1" x14ac:dyDescent="0.3">
      <c r="A883" s="602" t="str">
        <f>+IFERROR(INDEX(Códigos!$A:$A,MATCH($B883,Códigos!$F:$F,0)),"Falta Código")</f>
        <v>1.1.1.4.4</v>
      </c>
      <c r="B883" s="602" t="s">
        <v>639</v>
      </c>
      <c r="C883" s="545">
        <v>45062</v>
      </c>
      <c r="D883" s="5" t="s">
        <v>1079</v>
      </c>
      <c r="E883" s="561">
        <v>-94.19</v>
      </c>
      <c r="F883" s="604" t="s">
        <v>1080</v>
      </c>
      <c r="G883" s="602" t="str">
        <f t="shared" si="40"/>
        <v>TRF P/ Costa Duarte | 45062 | -94.19 €</v>
      </c>
      <c r="H883" s="602" t="str">
        <f>IFERROR((VLOOKUP(A883,Códigos!$A$1:$C$108,H$8,FALSE)),"Falta Cod.")</f>
        <v>P1.6.2</v>
      </c>
      <c r="I883" s="602" t="str">
        <f>IFERROR((VLOOKUP(VLOOKUP(A883,Códigos!$A:$F,I$8,FALSE),Códigos!$C:$F,I$7,FALSE)),"Falta Cod.")</f>
        <v>Direcção</v>
      </c>
      <c r="J883" s="605" t="str">
        <f>IFERROR((IF((VLOOKUP($G883,Camtil_MBCP!$L:$L,1,FALSE)=$G883),"Banco","Registos Fora")),"Registos Manuais")</f>
        <v>Registos Manuais</v>
      </c>
      <c r="K883" s="605" t="str">
        <f>IFERROR(INDEX(VISA_MBCP!$H:$H,MATCH((Camtil!$E883&amp;Camtil!$C883),VISA_MBCP!$N:$N,0),),"-")</f>
        <v>-</v>
      </c>
      <c r="L883" s="607" t="str">
        <f>+_xlfn.IFNA(IF($K883&lt;&gt;"",INDEX(VISA_MBCP!$E:$E,MATCH(Camtil!$E883,VISA_MBCP!$J:$J,0)),"-"),"-")</f>
        <v>-</v>
      </c>
      <c r="M883" s="608"/>
      <c r="N883" s="397" t="str">
        <f t="shared" si="41"/>
        <v>-94.1945062</v>
      </c>
    </row>
    <row r="884" spans="1:14" ht="12.75" customHeight="1" x14ac:dyDescent="0.3">
      <c r="A884" s="602" t="str">
        <f>+IFERROR(INDEX(Códigos!$A:$A,MATCH($B884,Códigos!$F:$F,0)),"Falta Código")</f>
        <v>1.1.1.4.4</v>
      </c>
      <c r="B884" s="602" t="s">
        <v>639</v>
      </c>
      <c r="C884" s="545">
        <v>45062</v>
      </c>
      <c r="D884" s="5" t="s">
        <v>640</v>
      </c>
      <c r="E884" s="561">
        <v>-134.65</v>
      </c>
      <c r="F884" s="604" t="s">
        <v>1081</v>
      </c>
      <c r="G884" s="602" t="str">
        <f t="shared" si="40"/>
        <v>TRF P/ Lourenco Mascarenhas | 45062 | -134.65 €</v>
      </c>
      <c r="H884" s="602" t="str">
        <f>IFERROR((VLOOKUP(A884,Códigos!$A$1:$C$108,H$8,FALSE)),"Falta Cod.")</f>
        <v>P1.6.2</v>
      </c>
      <c r="I884" s="602" t="str">
        <f>IFERROR((VLOOKUP(VLOOKUP(A884,Códigos!$A:$F,I$8,FALSE),Códigos!$C:$F,I$7,FALSE)),"Falta Cod.")</f>
        <v>Direcção</v>
      </c>
      <c r="J884" s="605" t="str">
        <f>IFERROR((IF((VLOOKUP($G884,Camtil_MBCP!$L:$L,1,FALSE)=$G884),"Banco","Registos Fora")),"Registos Manuais")</f>
        <v>Registos Manuais</v>
      </c>
      <c r="K884" s="605" t="str">
        <f>IFERROR(INDEX(VISA_MBCP!$H:$H,MATCH((Camtil!$E884&amp;Camtil!$C884),VISA_MBCP!$N:$N,0),),"-")</f>
        <v>-</v>
      </c>
      <c r="L884" s="607" t="str">
        <f>+_xlfn.IFNA(IF($K884&lt;&gt;"",INDEX(VISA_MBCP!$E:$E,MATCH(Camtil!$E884,VISA_MBCP!$J:$J,0)),"-"),"-")</f>
        <v>-</v>
      </c>
      <c r="M884" s="608"/>
      <c r="N884" s="397" t="str">
        <f t="shared" si="41"/>
        <v>-134.6545062</v>
      </c>
    </row>
    <row r="885" spans="1:14" ht="12.75" customHeight="1" x14ac:dyDescent="0.3">
      <c r="A885" s="602" t="str">
        <f>+IFERROR(INDEX(Códigos!$A:$A,MATCH($B885,Códigos!$F:$F,0)),"Falta Código")</f>
        <v>Não Contab.</v>
      </c>
      <c r="B885" s="602" t="s">
        <v>467</v>
      </c>
      <c r="C885" s="545">
        <v>45062</v>
      </c>
      <c r="D885" s="5" t="s">
        <v>1082</v>
      </c>
      <c r="E885" s="561">
        <v>-134.65</v>
      </c>
      <c r="F885" s="604"/>
      <c r="G885" s="602" t="str">
        <f t="shared" si="40"/>
        <v>TRF P/ Francisco Cardoso da Costa | 45062 | -134.65 €</v>
      </c>
      <c r="H885" s="602" t="str">
        <f>IFERROR((VLOOKUP(A885,Códigos!$A$1:$C$108,H$8,FALSE)),"Falta Cod.")</f>
        <v>Falta Cod.</v>
      </c>
      <c r="I885" s="602" t="str">
        <f>IFERROR((VLOOKUP(VLOOKUP(A885,Códigos!$A:$F,I$8,FALSE),Códigos!$C:$F,I$7,FALSE)),"Falta Cod.")</f>
        <v>-</v>
      </c>
      <c r="J885" s="605" t="str">
        <f>IFERROR((IF((VLOOKUP($G885,Camtil_MBCP!$L:$L,1,FALSE)=$G885),"Banco","Registos Fora")),"Registos Manuais")</f>
        <v>Registos Manuais</v>
      </c>
      <c r="K885" s="605" t="str">
        <f>IFERROR(INDEX(VISA_MBCP!$H:$H,MATCH((Camtil!$E885&amp;Camtil!$C885),VISA_MBCP!$N:$N,0),),"-")</f>
        <v>-</v>
      </c>
      <c r="L885" s="607" t="str">
        <f>+_xlfn.IFNA(IF($K885&lt;&gt;"",INDEX(VISA_MBCP!$E:$E,MATCH(Camtil!$E885,VISA_MBCP!$J:$J,0)),"-"),"-")</f>
        <v>-</v>
      </c>
      <c r="M885" s="608"/>
      <c r="N885" s="397" t="str">
        <f t="shared" si="41"/>
        <v>-134.6545062</v>
      </c>
    </row>
    <row r="886" spans="1:14" ht="12.75" customHeight="1" x14ac:dyDescent="0.3">
      <c r="A886" s="602" t="str">
        <f>+IFERROR(INDEX(Códigos!$A:$A,MATCH($B886,Códigos!$F:$F,0)),"Falta Código")</f>
        <v>1.1.1.1.3.2</v>
      </c>
      <c r="B886" s="602" t="s">
        <v>599</v>
      </c>
      <c r="C886" s="545"/>
      <c r="D886" s="5"/>
      <c r="E886" s="561">
        <f>-66.5-20</f>
        <v>-86.5</v>
      </c>
      <c r="F886" s="604"/>
      <c r="G886" s="602" t="str">
        <f>D886&amp;" | "&amp;C886&amp;" | "&amp;E886&amp;" €"</f>
        <v xml:space="preserve"> |  | -86.5 €</v>
      </c>
      <c r="H886" s="602" t="str">
        <f>IFERROR((VLOOKUP(A886,Códigos!$A$1:$C$108,H$8,FALSE)),"Falta Cod.")</f>
        <v>P1.8.2</v>
      </c>
      <c r="I886" s="602" t="str">
        <f>IFERROR((VLOOKUP(VLOOKUP(A886,Códigos!$A:$F,I$8,FALSE),Códigos!$C:$F,I$7,FALSE)),"Falta Cod.")</f>
        <v>Cartas (Impressões + Etiquetas)</v>
      </c>
      <c r="J886" s="605" t="str">
        <f>IFERROR((IF((VLOOKUP($G886,Camtil_MBCP!$L:$L,1,FALSE)=$G886),"Banco","Registos Fora")),"Registos Manuais")</f>
        <v>Registos Manuais</v>
      </c>
      <c r="K886" s="605" t="str">
        <f>IFERROR(INDEX(VISA_MBCP!$H:$H,MATCH((Camtil!$E886&amp;Camtil!$C886),VISA_MBCP!$N:$N,0),),"-")</f>
        <v>-</v>
      </c>
      <c r="L886" s="607" t="str">
        <f>+_xlfn.IFNA(IF($K886&lt;&gt;"",INDEX(VISA_MBCP!$E:$E,MATCH(Camtil!$E886,VISA_MBCP!$J:$J,0)),"-"),"-")</f>
        <v>-</v>
      </c>
      <c r="M886" s="608"/>
      <c r="N886" s="397" t="str">
        <f>+$E886&amp;$C886</f>
        <v>-86.5</v>
      </c>
    </row>
    <row r="887" spans="1:14" ht="12.75" customHeight="1" x14ac:dyDescent="0.3">
      <c r="A887" s="602" t="str">
        <f>+IFERROR(INDEX(Códigos!$A:$A,MATCH($B887,Códigos!$F:$F,0)),"Falta Código")</f>
        <v>1.1.1.3.1</v>
      </c>
      <c r="B887" s="602" t="s">
        <v>593</v>
      </c>
      <c r="C887" s="545"/>
      <c r="D887" s="5"/>
      <c r="E887" s="561">
        <v>-48.15</v>
      </c>
      <c r="F887" s="604"/>
      <c r="G887" s="602" t="str">
        <f>D887&amp;" | "&amp;C887&amp;" | "&amp;E887&amp;" €"</f>
        <v xml:space="preserve"> |  | -48.15 €</v>
      </c>
      <c r="H887" s="602" t="str">
        <f>IFERROR((VLOOKUP(A887,Códigos!$A$1:$C$108,H$8,FALSE)),"Falta Cod.")</f>
        <v>P1.6.2</v>
      </c>
      <c r="I887" s="602" t="str">
        <f>IFERROR((VLOOKUP(VLOOKUP(A887,Códigos!$A:$F,I$8,FALSE),Códigos!$C:$F,I$7,FALSE)),"Falta Cod.")</f>
        <v>Direcção</v>
      </c>
      <c r="J887" s="605" t="str">
        <f>IFERROR((IF((VLOOKUP($G887,Camtil_MBCP!$L:$L,1,FALSE)=$G887),"Banco","Registos Fora")),"Registos Manuais")</f>
        <v>Registos Manuais</v>
      </c>
      <c r="K887" s="605" t="str">
        <f>IFERROR(INDEX(VISA_MBCP!$H:$H,MATCH((Camtil!$E887&amp;Camtil!$C887),VISA_MBCP!$N:$N,0),),"-")</f>
        <v>-</v>
      </c>
      <c r="L887" s="607" t="str">
        <f>+_xlfn.IFNA(IF($K887&lt;&gt;"",INDEX(VISA_MBCP!$E:$E,MATCH(Camtil!$E887,VISA_MBCP!$J:$J,0)),"-"),"-")</f>
        <v>-</v>
      </c>
      <c r="M887" s="608"/>
      <c r="N887" s="397" t="str">
        <f>+$E887&amp;$C887</f>
        <v>-48.15</v>
      </c>
    </row>
    <row r="888" spans="1:14" ht="12.75" customHeight="1" x14ac:dyDescent="0.3">
      <c r="A888" s="602" t="str">
        <f>+IFERROR(INDEX(Códigos!$A:$A,MATCH($B888,Códigos!$F:$F,0)),"Falta Código")</f>
        <v>Não Contab.</v>
      </c>
      <c r="B888" s="602" t="s">
        <v>467</v>
      </c>
      <c r="C888" s="545">
        <v>45062</v>
      </c>
      <c r="D888" s="5" t="s">
        <v>636</v>
      </c>
      <c r="E888" s="561">
        <v>-226.24</v>
      </c>
      <c r="F888" s="604"/>
      <c r="G888" s="602" t="str">
        <f t="shared" si="40"/>
        <v>TRF P/ Maria Figueiredo | 45062 | -226.24 €</v>
      </c>
      <c r="H888" s="602" t="str">
        <f>IFERROR((VLOOKUP(A888,Códigos!$A$1:$C$108,H$8,FALSE)),"Falta Cod.")</f>
        <v>Falta Cod.</v>
      </c>
      <c r="I888" s="602" t="str">
        <f>IFERROR((VLOOKUP(VLOOKUP(A888,Códigos!$A:$F,I$8,FALSE),Códigos!$C:$F,I$7,FALSE)),"Falta Cod.")</f>
        <v>-</v>
      </c>
      <c r="J888" s="605" t="str">
        <f>IFERROR((IF((VLOOKUP($G888,Camtil_MBCP!$L:$L,1,FALSE)=$G888),"Banco","Registos Fora")),"Registos Manuais")</f>
        <v>Registos Manuais</v>
      </c>
      <c r="K888" s="605" t="str">
        <f>IFERROR(INDEX(VISA_MBCP!$H:$H,MATCH((Camtil!$E888&amp;Camtil!$C888),VISA_MBCP!$N:$N,0),),"-")</f>
        <v>-</v>
      </c>
      <c r="L888" s="607" t="str">
        <f>+_xlfn.IFNA(IF($K888&lt;&gt;"",INDEX(VISA_MBCP!$E:$E,MATCH(Camtil!$E888,VISA_MBCP!$J:$J,0)),"-"),"-")</f>
        <v>-</v>
      </c>
      <c r="M888" s="608"/>
      <c r="N888" s="397" t="str">
        <f t="shared" si="41"/>
        <v>-226.2445062</v>
      </c>
    </row>
    <row r="889" spans="1:14" ht="12.75" customHeight="1" x14ac:dyDescent="0.3">
      <c r="A889" s="602" t="str">
        <f>+IFERROR(INDEX(Códigos!$A:$A,MATCH($B889,Códigos!$F:$F,0)),"Falta Código")</f>
        <v>1.1.2.1.8.4</v>
      </c>
      <c r="B889" s="602" t="s">
        <v>1083</v>
      </c>
      <c r="C889" s="545"/>
      <c r="D889" s="5"/>
      <c r="E889" s="561">
        <v>-130.88</v>
      </c>
      <c r="F889" s="604"/>
      <c r="G889" s="602" t="str">
        <f>D889&amp;" | "&amp;C889&amp;" | "&amp;E889&amp;" €"</f>
        <v xml:space="preserve"> |  | -130.88 €</v>
      </c>
      <c r="H889" s="602" t="str">
        <f>IFERROR((VLOOKUP(A889,Códigos!$A$1:$C$108,H$8,FALSE)),"Falta Cod.")</f>
        <v>P1.11.3</v>
      </c>
      <c r="I889" s="602" t="str">
        <f>IFERROR((VLOOKUP(VLOOKUP(A889,Códigos!$A:$F,I$8,FALSE),Códigos!$C:$F,I$7,FALSE)),"Falta Cod.")</f>
        <v>Documentação</v>
      </c>
      <c r="J889" s="605" t="str">
        <f>IFERROR((IF((VLOOKUP($G889,Camtil_MBCP!$L:$L,1,FALSE)=$G889),"Banco","Registos Fora")),"Registos Manuais")</f>
        <v>Registos Manuais</v>
      </c>
      <c r="K889" s="605" t="str">
        <f>IFERROR(INDEX(VISA_MBCP!$H:$H,MATCH((Camtil!$E889&amp;Camtil!$C889),VISA_MBCP!$N:$N,0),),"-")</f>
        <v>-</v>
      </c>
      <c r="L889" s="607" t="str">
        <f>+_xlfn.IFNA(IF($K889&lt;&gt;"",INDEX(VISA_MBCP!$E:$E,MATCH(Camtil!$E889,VISA_MBCP!$J:$J,0)),"-"),"-")</f>
        <v>-</v>
      </c>
      <c r="M889" s="608"/>
      <c r="N889" s="397" t="str">
        <f>+$E889&amp;$C889</f>
        <v>-130.88</v>
      </c>
    </row>
    <row r="890" spans="1:14" ht="12.75" customHeight="1" x14ac:dyDescent="0.3">
      <c r="A890" s="602" t="str">
        <f>+IFERROR(INDEX(Códigos!$A:$A,MATCH($B890,Códigos!$F:$F,0)),"Falta Código")</f>
        <v>1.1.2.1.8.1</v>
      </c>
      <c r="B890" s="602" t="s">
        <v>1084</v>
      </c>
      <c r="C890" s="545"/>
      <c r="D890" s="5"/>
      <c r="E890" s="561">
        <v>-75.36</v>
      </c>
      <c r="F890" s="604"/>
      <c r="G890" s="602" t="str">
        <f>D890&amp;" | "&amp;C890&amp;" | "&amp;E890&amp;" €"</f>
        <v xml:space="preserve"> |  | -75.36 €</v>
      </c>
      <c r="H890" s="602" t="str">
        <f>IFERROR((VLOOKUP(A890,Códigos!$A$1:$C$108,H$8,FALSE)),"Falta Cod.")</f>
        <v>P1.11.3</v>
      </c>
      <c r="I890" s="602" t="str">
        <f>IFERROR((VLOOKUP(VLOOKUP(A890,Códigos!$A:$F,I$8,FALSE),Códigos!$C:$F,I$7,FALSE)),"Falta Cod.")</f>
        <v>Documentação</v>
      </c>
      <c r="J890" s="605" t="str">
        <f>IFERROR((IF((VLOOKUP($G890,Camtil_MBCP!$L:$L,1,FALSE)=$G890),"Banco","Registos Fora")),"Registos Manuais")</f>
        <v>Registos Manuais</v>
      </c>
      <c r="K890" s="605" t="str">
        <f>IFERROR(INDEX(VISA_MBCP!$H:$H,MATCH((Camtil!$E890&amp;Camtil!$C890),VISA_MBCP!$N:$N,0),),"-")</f>
        <v>-</v>
      </c>
      <c r="L890" s="607" t="str">
        <f>+_xlfn.IFNA(IF($K890&lt;&gt;"",INDEX(VISA_MBCP!$E:$E,MATCH(Camtil!$E890,VISA_MBCP!$J:$J,0)),"-"),"-")</f>
        <v>-</v>
      </c>
      <c r="M890" s="608"/>
      <c r="N890" s="397" t="str">
        <f>+$E890&amp;$C890</f>
        <v>-75.36</v>
      </c>
    </row>
    <row r="891" spans="1:14" ht="12.75" customHeight="1" x14ac:dyDescent="0.3">
      <c r="A891" s="602" t="str">
        <f>+IFERROR(INDEX(Códigos!$A:$A,MATCH($B891,Códigos!$F:$F,0)),"Falta Código")</f>
        <v>1.1.1.3.1</v>
      </c>
      <c r="B891" s="602" t="s">
        <v>593</v>
      </c>
      <c r="C891" s="545"/>
      <c r="D891" s="5"/>
      <c r="E891" s="561">
        <f>-10.5-9.5</f>
        <v>-20</v>
      </c>
      <c r="F891" s="604"/>
      <c r="G891" s="602" t="str">
        <f>D891&amp;" | "&amp;C891&amp;" | "&amp;E891&amp;" €"</f>
        <v xml:space="preserve"> |  | -20 €</v>
      </c>
      <c r="H891" s="602" t="str">
        <f>IFERROR((VLOOKUP(A891,Códigos!$A$1:$C$108,H$8,FALSE)),"Falta Cod.")</f>
        <v>P1.6.2</v>
      </c>
      <c r="I891" s="602" t="str">
        <f>IFERROR((VLOOKUP(VLOOKUP(A891,Códigos!$A:$F,I$8,FALSE),Códigos!$C:$F,I$7,FALSE)),"Falta Cod.")</f>
        <v>Direcção</v>
      </c>
      <c r="J891" s="605" t="str">
        <f>IFERROR((IF((VLOOKUP($G891,Camtil_MBCP!$L:$L,1,FALSE)=$G891),"Banco","Registos Fora")),"Registos Manuais")</f>
        <v>Registos Manuais</v>
      </c>
      <c r="K891" s="605" t="str">
        <f>IFERROR(INDEX(VISA_MBCP!$H:$H,MATCH((Camtil!$E891&amp;Camtil!$C891),VISA_MBCP!$N:$N,0),),"-")</f>
        <v>-</v>
      </c>
      <c r="L891" s="607" t="str">
        <f>+_xlfn.IFNA(IF($K891&lt;&gt;"",INDEX(VISA_MBCP!$E:$E,MATCH(Camtil!$E891,VISA_MBCP!$J:$J,0)),"-"),"-")</f>
        <v>-</v>
      </c>
      <c r="M891" s="608"/>
      <c r="N891" s="397" t="str">
        <f>+$E891&amp;$C891</f>
        <v>-20</v>
      </c>
    </row>
    <row r="892" spans="1:14" ht="12.75" customHeight="1" x14ac:dyDescent="0.3">
      <c r="A892" s="602" t="str">
        <f>+IFERROR(INDEX(Códigos!$A:$A,MATCH($B892,Códigos!$F:$F,0)),"Falta Código")</f>
        <v>1.1.1.3.1</v>
      </c>
      <c r="B892" s="602" t="s">
        <v>593</v>
      </c>
      <c r="C892" s="545">
        <v>45062</v>
      </c>
      <c r="D892" s="5" t="s">
        <v>1048</v>
      </c>
      <c r="E892" s="561">
        <v>-15.62</v>
      </c>
      <c r="F892" s="604"/>
      <c r="G892" s="602" t="str">
        <f t="shared" si="40"/>
        <v>TRF P/ Maria Raposo | 45062 | -15.62 €</v>
      </c>
      <c r="H892" s="602" t="str">
        <f>IFERROR((VLOOKUP(A892,Códigos!$A$1:$C$108,H$8,FALSE)),"Falta Cod.")</f>
        <v>P1.6.2</v>
      </c>
      <c r="I892" s="602" t="str">
        <f>IFERROR((VLOOKUP(VLOOKUP(A892,Códigos!$A:$F,I$8,FALSE),Códigos!$C:$F,I$7,FALSE)),"Falta Cod.")</f>
        <v>Direcção</v>
      </c>
      <c r="J892" s="605" t="str">
        <f>IFERROR((IF((VLOOKUP($G892,Camtil_MBCP!$L:$L,1,FALSE)=$G892),"Banco","Registos Fora")),"Registos Manuais")</f>
        <v>Registos Manuais</v>
      </c>
      <c r="K892" s="605" t="str">
        <f>IFERROR(INDEX(VISA_MBCP!$H:$H,MATCH((Camtil!$E892&amp;Camtil!$C892),VISA_MBCP!$N:$N,0),),"-")</f>
        <v>-</v>
      </c>
      <c r="L892" s="607" t="str">
        <f>+_xlfn.IFNA(IF($K892&lt;&gt;"",INDEX(VISA_MBCP!$E:$E,MATCH(Camtil!$E892,VISA_MBCP!$J:$J,0)),"-"),"-")</f>
        <v>-</v>
      </c>
      <c r="M892" s="608"/>
      <c r="N892" s="397" t="str">
        <f t="shared" si="41"/>
        <v>-15.6245062</v>
      </c>
    </row>
    <row r="893" spans="1:14" ht="12.75" customHeight="1" x14ac:dyDescent="0.3">
      <c r="A893" s="602" t="str">
        <f>+IFERROR(INDEX(Códigos!$A:$A,MATCH($B893,Códigos!$F:$F,0)),"Falta Código")</f>
        <v>1.1.2.3.2.1</v>
      </c>
      <c r="B893" s="602" t="s">
        <v>1085</v>
      </c>
      <c r="C893" s="545">
        <v>45062</v>
      </c>
      <c r="D893" s="5" t="s">
        <v>1086</v>
      </c>
      <c r="E893" s="561">
        <v>-55.87</v>
      </c>
      <c r="F893" s="604"/>
      <c r="G893" s="602" t="str">
        <f t="shared" si="40"/>
        <v>TRF P/ Madalena Sampaio | 45062 | -55.87 €</v>
      </c>
      <c r="H893" s="602" t="str">
        <f>IFERROR((VLOOKUP(A893,Códigos!$A$1:$C$108,H$8,FALSE)),"Falta Cod.")</f>
        <v>P1.10.2.1</v>
      </c>
      <c r="I893" s="602" t="str">
        <f>IFERROR((VLOOKUP(VLOOKUP(A893,Códigos!$A:$F,I$8,FALSE),Códigos!$C:$F,I$7,FALSE)),"Falta Cod.")</f>
        <v>REC+BAMG+RAC+CPS+AFV+EE+SJ's</v>
      </c>
      <c r="J893" s="605" t="str">
        <f>IFERROR((IF((VLOOKUP($G893,Camtil_MBCP!$L:$L,1,FALSE)=$G893),"Banco","Registos Fora")),"Registos Manuais")</f>
        <v>Registos Manuais</v>
      </c>
      <c r="K893" s="605" t="str">
        <f>IFERROR(INDEX(VISA_MBCP!$H:$H,MATCH((Camtil!$E893&amp;Camtil!$C893),VISA_MBCP!$N:$N,0),),"-")</f>
        <v>-</v>
      </c>
      <c r="L893" s="607" t="str">
        <f>+_xlfn.IFNA(IF($K893&lt;&gt;"",INDEX(VISA_MBCP!$E:$E,MATCH(Camtil!$E893,VISA_MBCP!$J:$J,0)),"-"),"-")</f>
        <v>-</v>
      </c>
      <c r="M893" s="608"/>
      <c r="N893" s="397" t="str">
        <f t="shared" si="41"/>
        <v>-55.8745062</v>
      </c>
    </row>
    <row r="894" spans="1:14" ht="12.75" customHeight="1" x14ac:dyDescent="0.3">
      <c r="A894" s="602" t="str">
        <f>+IFERROR(INDEX(Códigos!$A:$A,MATCH($B894,Códigos!$F:$F,0)),"Falta Código")</f>
        <v>1.1.1.3.1</v>
      </c>
      <c r="B894" s="602" t="s">
        <v>593</v>
      </c>
      <c r="C894" s="545">
        <v>45062</v>
      </c>
      <c r="D894" s="5" t="s">
        <v>597</v>
      </c>
      <c r="E894" s="561">
        <v>-90.34</v>
      </c>
      <c r="F894" s="604" t="s">
        <v>1087</v>
      </c>
      <c r="G894" s="602" t="str">
        <f t="shared" si="40"/>
        <v>TRF P/ Zeze Sarmento | 45062 | -90.34 €</v>
      </c>
      <c r="H894" s="602" t="str">
        <f>IFERROR((VLOOKUP(A894,Códigos!$A$1:$C$108,H$8,FALSE)),"Falta Cod.")</f>
        <v>P1.6.2</v>
      </c>
      <c r="I894" s="602" t="str">
        <f>IFERROR((VLOOKUP(VLOOKUP(A894,Códigos!$A:$F,I$8,FALSE),Códigos!$C:$F,I$7,FALSE)),"Falta Cod.")</f>
        <v>Direcção</v>
      </c>
      <c r="J894" s="605" t="str">
        <f>IFERROR((IF((VLOOKUP($G894,Camtil_MBCP!$L:$L,1,FALSE)=$G894),"Banco","Registos Fora")),"Registos Manuais")</f>
        <v>Registos Manuais</v>
      </c>
      <c r="K894" s="605" t="str">
        <f>IFERROR(INDEX(VISA_MBCP!$H:$H,MATCH((Camtil!$E894&amp;Camtil!$C894),VISA_MBCP!$N:$N,0),),"-")</f>
        <v>-</v>
      </c>
      <c r="L894" s="607" t="str">
        <f>+_xlfn.IFNA(IF($K894&lt;&gt;"",INDEX(VISA_MBCP!$E:$E,MATCH(Camtil!$E894,VISA_MBCP!$J:$J,0)),"-"),"-")</f>
        <v>-</v>
      </c>
      <c r="M894" s="608"/>
      <c r="N894" s="397" t="str">
        <f t="shared" si="41"/>
        <v>-90.3445062</v>
      </c>
    </row>
    <row r="895" spans="1:14" ht="12.75" customHeight="1" x14ac:dyDescent="0.3">
      <c r="A895" s="602" t="str">
        <f>+IFERROR(INDEX(Códigos!$A:$A,MATCH($B895,Códigos!$F:$F,0)),"Falta Código")</f>
        <v>1.1.2.1.3</v>
      </c>
      <c r="B895" s="602" t="s">
        <v>1088</v>
      </c>
      <c r="C895" s="545">
        <v>45062</v>
      </c>
      <c r="D895" s="5" t="s">
        <v>1089</v>
      </c>
      <c r="E895" s="561">
        <v>-2032.44</v>
      </c>
      <c r="F895" s="604" t="s">
        <v>1090</v>
      </c>
      <c r="G895" s="602" t="str">
        <f t="shared" si="40"/>
        <v>TRF P/ Teresa Nora | 45062 | -2032.44 €</v>
      </c>
      <c r="H895" s="602" t="str">
        <f>IFERROR((VLOOKUP(A895,Códigos!$A$1:$C$108,H$8,FALSE)),"Falta Cod.")</f>
        <v>P1.6.4.2</v>
      </c>
      <c r="I895" s="602" t="str">
        <f>IFERROR((VLOOKUP(VLOOKUP(A895,Códigos!$A:$F,I$8,FALSE),Códigos!$C:$F,I$7,FALSE)),"Falta Cod.")</f>
        <v>Camionetes</v>
      </c>
      <c r="J895" s="605" t="str">
        <f>IFERROR((IF((VLOOKUP($G895,Camtil_MBCP!$L:$L,1,FALSE)=$G895),"Banco","Registos Fora")),"Registos Manuais")</f>
        <v>Registos Manuais</v>
      </c>
      <c r="K895" s="605" t="str">
        <f>IFERROR(INDEX(VISA_MBCP!$H:$H,MATCH((Camtil!$E895&amp;Camtil!$C895),VISA_MBCP!$N:$N,0),),"-")</f>
        <v>-</v>
      </c>
      <c r="L895" s="607" t="str">
        <f>+_xlfn.IFNA(IF($K895&lt;&gt;"",INDEX(VISA_MBCP!$E:$E,MATCH(Camtil!$E895,VISA_MBCP!$J:$J,0)),"-"),"-")</f>
        <v>-</v>
      </c>
      <c r="M895" s="608"/>
      <c r="N895" s="397" t="str">
        <f t="shared" si="41"/>
        <v>-2032.4445062</v>
      </c>
    </row>
    <row r="896" spans="1:14" ht="12.75" customHeight="1" x14ac:dyDescent="0.3">
      <c r="A896" s="602" t="str">
        <f>+IFERROR(INDEX(Códigos!$A:$A,MATCH($B896,Códigos!$F:$F,0)),"Falta Código")</f>
        <v>1.1.2.3.2.1</v>
      </c>
      <c r="B896" s="602" t="s">
        <v>1085</v>
      </c>
      <c r="C896" s="545">
        <v>45062</v>
      </c>
      <c r="D896" s="5" t="s">
        <v>625</v>
      </c>
      <c r="E896" s="561">
        <v>-82.35</v>
      </c>
      <c r="F896" s="554" t="s">
        <v>1091</v>
      </c>
      <c r="G896" s="602" t="str">
        <f t="shared" si="40"/>
        <v>TRF P/ Mariana Toscano Rico | 45062 | -82.35 €</v>
      </c>
      <c r="H896" s="602" t="str">
        <f>IFERROR((VLOOKUP(A896,Códigos!$A$1:$C$108,H$8,FALSE)),"Falta Cod.")</f>
        <v>P1.10.2.1</v>
      </c>
      <c r="I896" s="602" t="str">
        <f>IFERROR((VLOOKUP(VLOOKUP(A896,Códigos!$A:$F,I$8,FALSE),Códigos!$C:$F,I$7,FALSE)),"Falta Cod.")</f>
        <v>REC+BAMG+RAC+CPS+AFV+EE+SJ's</v>
      </c>
      <c r="J896" s="605" t="str">
        <f>IFERROR((IF((VLOOKUP($G896,Camtil_MBCP!$L:$L,1,FALSE)=$G896),"Banco","Registos Fora")),"Registos Manuais")</f>
        <v>Registos Manuais</v>
      </c>
      <c r="K896" s="605" t="str">
        <f>IFERROR(INDEX(VISA_MBCP!$H:$H,MATCH((Camtil!$E896&amp;Camtil!$C896),VISA_MBCP!$N:$N,0),),"-")</f>
        <v>-</v>
      </c>
      <c r="L896" s="607" t="str">
        <f>+_xlfn.IFNA(IF($K896&lt;&gt;"",INDEX(VISA_MBCP!$E:$E,MATCH(Camtil!$E896,VISA_MBCP!$J:$J,0)),"-"),"-")</f>
        <v>-</v>
      </c>
      <c r="M896" s="608"/>
      <c r="N896" s="397" t="str">
        <f t="shared" si="41"/>
        <v>-82.3545062</v>
      </c>
    </row>
    <row r="897" spans="1:14" ht="12.75" customHeight="1" x14ac:dyDescent="0.3">
      <c r="A897" s="602" t="str">
        <f>+IFERROR(INDEX(Códigos!$A:$A,MATCH($B897,Códigos!$F:$F,0)),"Falta Código")</f>
        <v>1.1.2.6.1</v>
      </c>
      <c r="B897" s="602" t="s">
        <v>648</v>
      </c>
      <c r="C897" s="545">
        <v>45062</v>
      </c>
      <c r="D897" s="410" t="s">
        <v>1092</v>
      </c>
      <c r="E897" s="561">
        <v>-21.54</v>
      </c>
      <c r="F897" s="604" t="s">
        <v>1093</v>
      </c>
      <c r="G897" s="602" t="str">
        <f t="shared" ref="G897:G944" si="42">D897&amp;" | "&amp;C897&amp;" | "&amp;E897&amp;" €"</f>
        <v>PAG SERV 21218/252787741 ASCENDI O&amp;M,S.A | 45062 | -21.54 €</v>
      </c>
      <c r="H897" s="602" t="str">
        <f>IFERROR((VLOOKUP(A897,Códigos!$A$1:$C$108,H$8,FALSE)),"Falta Cod.")</f>
        <v>P1.11.4</v>
      </c>
      <c r="I897" s="602" t="str">
        <f>IFERROR((VLOOKUP(VLOOKUP(A897,Códigos!$A:$F,I$8,FALSE),Códigos!$C:$F,I$7,FALSE)),"Falta Cod.")</f>
        <v>Outros</v>
      </c>
      <c r="J897" s="605" t="str">
        <f>IFERROR((IF((VLOOKUP($G897,Camtil_MBCP!$L:$L,1,FALSE)=$G897),"Banco","Registos Fora")),"Registos Manuais")</f>
        <v>Registos Manuais</v>
      </c>
      <c r="K897" s="605" t="str">
        <f>IFERROR(INDEX(VISA_MBCP!$H:$H,MATCH((Camtil!$E897&amp;Camtil!$C897),VISA_MBCP!$N:$N,0),),"-")</f>
        <v>-</v>
      </c>
      <c r="L897" s="607" t="str">
        <f>+_xlfn.IFNA(IF($K897&lt;&gt;"",INDEX(VISA_MBCP!$E:$E,MATCH(Camtil!$E897,VISA_MBCP!$J:$J,0)),"-"),"-")</f>
        <v>-</v>
      </c>
      <c r="M897" s="608"/>
      <c r="N897" s="397" t="str">
        <f t="shared" ref="N897:N944" si="43">+$E897&amp;$C897</f>
        <v>-21.5445062</v>
      </c>
    </row>
    <row r="898" spans="1:14" ht="12.75" customHeight="1" x14ac:dyDescent="0.3">
      <c r="A898" s="602" t="str">
        <f>+IFERROR(INDEX(Códigos!$A:$A,MATCH($B898,Códigos!$F:$F,0)),"Falta Código")</f>
        <v>1.1.2.3.2.1</v>
      </c>
      <c r="B898" s="602" t="s">
        <v>1085</v>
      </c>
      <c r="C898" s="545">
        <v>45062</v>
      </c>
      <c r="D898" t="s">
        <v>1094</v>
      </c>
      <c r="E898" s="561">
        <v>-117.96</v>
      </c>
      <c r="F898" s="604"/>
      <c r="G898" s="602" t="str">
        <f t="shared" si="42"/>
        <v>TRF P/ Joao Falcao | 45062 | -117.96 €</v>
      </c>
      <c r="H898" s="602" t="str">
        <f>IFERROR((VLOOKUP(A898,Códigos!$A$1:$C$108,H$8,FALSE)),"Falta Cod.")</f>
        <v>P1.10.2.1</v>
      </c>
      <c r="I898" s="602" t="str">
        <f>IFERROR((VLOOKUP(VLOOKUP(A898,Códigos!$A:$F,I$8,FALSE),Códigos!$C:$F,I$7,FALSE)),"Falta Cod.")</f>
        <v>REC+BAMG+RAC+CPS+AFV+EE+SJ's</v>
      </c>
      <c r="J898" s="605" t="str">
        <f>IFERROR((IF((VLOOKUP($G898,Camtil_MBCP!$L:$L,1,FALSE)=$G898),"Banco","Registos Fora")),"Registos Manuais")</f>
        <v>Registos Manuais</v>
      </c>
      <c r="K898" s="605" t="str">
        <f>IFERROR(INDEX(VISA_MBCP!$H:$H,MATCH((Camtil!$E898&amp;Camtil!$C898),VISA_MBCP!$N:$N,0),),"-")</f>
        <v>-</v>
      </c>
      <c r="L898" s="607" t="str">
        <f>+_xlfn.IFNA(IF($K898&lt;&gt;"",INDEX(VISA_MBCP!$E:$E,MATCH(Camtil!$E898,VISA_MBCP!$J:$J,0)),"-"),"-")</f>
        <v>-</v>
      </c>
      <c r="M898" s="608"/>
      <c r="N898" s="397" t="str">
        <f t="shared" si="43"/>
        <v>-117.9645062</v>
      </c>
    </row>
    <row r="899" spans="1:14" ht="12.75" customHeight="1" x14ac:dyDescent="0.3">
      <c r="A899" s="602" t="str">
        <f>+IFERROR(INDEX(Códigos!$A:$A,MATCH($B899,Códigos!$F:$F,0)),"Falta Código")</f>
        <v>Não Contab.</v>
      </c>
      <c r="B899" s="602" t="s">
        <v>467</v>
      </c>
      <c r="C899" s="545">
        <v>45063</v>
      </c>
      <c r="D899" s="5" t="s">
        <v>1095</v>
      </c>
      <c r="E899" s="561">
        <v>195</v>
      </c>
      <c r="F899" s="604" t="s">
        <v>1096</v>
      </c>
      <c r="G899" s="602" t="str">
        <f t="shared" si="42"/>
        <v>TRF. P/O  RAQUEL GASPAR MATOS ALMEIDA ID 1785.3 | 45063 | 195 €</v>
      </c>
      <c r="H899" s="602" t="str">
        <f>IFERROR((VLOOKUP(A899,Códigos!$A$1:$C$108,H$8,FALSE)),"Falta Cod.")</f>
        <v>Falta Cod.</v>
      </c>
      <c r="I899" s="602" t="str">
        <f>IFERROR((VLOOKUP(VLOOKUP(A899,Códigos!$A:$F,I$8,FALSE),Códigos!$C:$F,I$7,FALSE)),"Falta Cod.")</f>
        <v>-</v>
      </c>
      <c r="J899" s="605" t="str">
        <f>IFERROR((IF((VLOOKUP($G899,Camtil_MBCP!$L:$L,1,FALSE)=$G899),"Banco","Registos Fora")),"Registos Manuais")</f>
        <v>Registos Manuais</v>
      </c>
      <c r="K899" s="605" t="str">
        <f>IFERROR(INDEX(VISA_MBCP!$H:$H,MATCH((Camtil!$E899&amp;Camtil!$C899),VISA_MBCP!$N:$N,0),),"-")</f>
        <v>-</v>
      </c>
      <c r="L899" s="607" t="str">
        <f>+_xlfn.IFNA(IF($K899&lt;&gt;"",INDEX(VISA_MBCP!$E:$E,MATCH(Camtil!$E899,VISA_MBCP!$J:$J,0)),"-"),"-")</f>
        <v>-</v>
      </c>
      <c r="M899" s="608"/>
      <c r="N899" s="397" t="str">
        <f t="shared" si="43"/>
        <v>19545063</v>
      </c>
    </row>
    <row r="900" spans="1:14" ht="12.75" customHeight="1" x14ac:dyDescent="0.3">
      <c r="A900" s="602" t="str">
        <f>+IFERROR(INDEX(Códigos!$A:$A,MATCH($B900,Códigos!$F:$F,0)),"Falta Código")</f>
        <v>1.2.2</v>
      </c>
      <c r="B900" s="602" t="s">
        <v>659</v>
      </c>
      <c r="C900" s="545"/>
      <c r="D900" s="5"/>
      <c r="E900" s="561">
        <v>95</v>
      </c>
      <c r="F900" s="604"/>
      <c r="G900" s="602" t="str">
        <f>D900&amp;" | "&amp;C900&amp;" | "&amp;E900&amp;" €"</f>
        <v xml:space="preserve"> |  | 95 €</v>
      </c>
      <c r="H900" s="602" t="str">
        <f>IFERROR((VLOOKUP(A900,Códigos!$A$1:$C$108,H$8,FALSE)),"Falta Cod.")</f>
        <v>R1.2.1</v>
      </c>
      <c r="I900" s="602" t="str">
        <f>IFERROR((VLOOKUP(VLOOKUP(A900,Códigos!$A:$F,I$8,FALSE),Códigos!$C:$F,I$7,FALSE)),"Falta Cod.")</f>
        <v>Inscrições Campos de Férias (Verão)</v>
      </c>
      <c r="J900" s="605" t="str">
        <f>IFERROR((IF((VLOOKUP($G900,Camtil_MBCP!$L:$L,1,FALSE)=$G900),"Banco","Registos Fora")),"Registos Manuais")</f>
        <v>Registos Manuais</v>
      </c>
      <c r="K900" s="605" t="str">
        <f>IFERROR(INDEX(VISA_MBCP!$H:$H,MATCH((Camtil!$E900&amp;Camtil!$C900),VISA_MBCP!$N:$N,0),),"-")</f>
        <v>-</v>
      </c>
      <c r="L900" s="607" t="str">
        <f>+_xlfn.IFNA(IF($K900&lt;&gt;"",INDEX(VISA_MBCP!$E:$E,MATCH(Camtil!$E900,VISA_MBCP!$J:$J,0)),"-"),"-")</f>
        <v>-</v>
      </c>
      <c r="M900" s="608"/>
      <c r="N900" s="397" t="str">
        <f>+$E900&amp;$C900</f>
        <v>95</v>
      </c>
    </row>
    <row r="901" spans="1:14" ht="12.75" customHeight="1" x14ac:dyDescent="0.3">
      <c r="A901" s="602" t="str">
        <f>+IFERROR(INDEX(Códigos!$A:$A,MATCH($B901,Códigos!$F:$F,0)),"Falta Código")</f>
        <v>1.2.8</v>
      </c>
      <c r="B901" s="602" t="s">
        <v>591</v>
      </c>
      <c r="C901" s="545"/>
      <c r="D901" s="5"/>
      <c r="E901" s="561">
        <f>E899-E900</f>
        <v>100</v>
      </c>
      <c r="F901" s="604"/>
      <c r="G901" s="602" t="str">
        <f>D901&amp;" | "&amp;C901&amp;" | "&amp;E901&amp;" €"</f>
        <v xml:space="preserve"> |  | 100 €</v>
      </c>
      <c r="H901" s="602" t="str">
        <f>IFERROR((VLOOKUP(A901,Códigos!$A$1:$C$108,H$8,FALSE)),"Falta Cod.")</f>
        <v>R1.3</v>
      </c>
      <c r="I901" s="602" t="str">
        <f>IFERROR((VLOOKUP(VLOOKUP(A901,Códigos!$A:$F,I$8,FALSE),Códigos!$C:$F,I$7,FALSE)),"Falta Cod.")</f>
        <v>Doações</v>
      </c>
      <c r="J901" s="605" t="str">
        <f>IFERROR((IF((VLOOKUP($G901,Camtil_MBCP!$L:$L,1,FALSE)=$G901),"Banco","Registos Fora")),"Registos Manuais")</f>
        <v>Registos Manuais</v>
      </c>
      <c r="K901" s="605" t="str">
        <f>IFERROR(INDEX(VISA_MBCP!$H:$H,MATCH((Camtil!$E901&amp;Camtil!$C901),VISA_MBCP!$N:$N,0),),"-")</f>
        <v>-</v>
      </c>
      <c r="L901" s="607" t="str">
        <f>+_xlfn.IFNA(IF($K901&lt;&gt;"",INDEX(VISA_MBCP!$E:$E,MATCH(Camtil!$E901,VISA_MBCP!$J:$J,0)),"-"),"-")</f>
        <v>-</v>
      </c>
      <c r="M901" s="608"/>
      <c r="N901" s="397" t="str">
        <f>+$E901&amp;$C901</f>
        <v>100</v>
      </c>
    </row>
    <row r="902" spans="1:14" ht="12.75" customHeight="1" x14ac:dyDescent="0.3">
      <c r="A902" s="602" t="str">
        <f>+IFERROR(INDEX(Códigos!$A:$A,MATCH($B902,Códigos!$F:$F,0)),"Falta Código")</f>
        <v>1.1.2.1.1</v>
      </c>
      <c r="B902" s="602" t="s">
        <v>1097</v>
      </c>
      <c r="C902" s="545">
        <v>45064</v>
      </c>
      <c r="D902" s="5" t="s">
        <v>1098</v>
      </c>
      <c r="E902" s="561">
        <v>-2228</v>
      </c>
      <c r="F902" s="604"/>
      <c r="G902" s="602" t="str">
        <f t="shared" si="42"/>
        <v>TRF P/ 001000002504896000291 | 45064 | -2228 €</v>
      </c>
      <c r="H902" s="602" t="str">
        <f>IFERROR((VLOOKUP(A902,Códigos!$A$1:$C$108,H$8,FALSE)),"Falta Cod.")</f>
        <v>P1.10.1.1</v>
      </c>
      <c r="I902" s="602" t="str">
        <f>IFERROR((VLOOKUP(VLOOKUP(A902,Códigos!$A:$F,I$8,FALSE),Códigos!$C:$F,I$7,FALSE)),"Falta Cod.")</f>
        <v>Campos de Verão</v>
      </c>
      <c r="J902" s="605" t="str">
        <f>IFERROR((IF((VLOOKUP($G902,Camtil_MBCP!$L:$L,1,FALSE)=$G902),"Banco","Registos Fora")),"Registos Manuais")</f>
        <v>Registos Manuais</v>
      </c>
      <c r="K902" s="605" t="str">
        <f>IFERROR(INDEX(VISA_MBCP!$H:$H,MATCH((Camtil!$E902&amp;Camtil!$C902),VISA_MBCP!$N:$N,0),),"-")</f>
        <v>-</v>
      </c>
      <c r="L902" s="607" t="str">
        <f>+_xlfn.IFNA(IF($K902&lt;&gt;"",INDEX(VISA_MBCP!$E:$E,MATCH(Camtil!$E902,VISA_MBCP!$J:$J,0)),"-"),"-")</f>
        <v>-</v>
      </c>
      <c r="M902" s="608"/>
      <c r="N902" s="397" t="str">
        <f t="shared" si="43"/>
        <v>-222845064</v>
      </c>
    </row>
    <row r="903" spans="1:14" ht="12.75" customHeight="1" x14ac:dyDescent="0.3">
      <c r="A903" s="602" t="str">
        <f>+IFERROR(INDEX(Códigos!$A:$A,MATCH($B903,Códigos!$F:$F,0)),"Falta Código")</f>
        <v>1.1.2.1.1</v>
      </c>
      <c r="B903" s="602" t="s">
        <v>1097</v>
      </c>
      <c r="C903" s="545">
        <v>45065</v>
      </c>
      <c r="D903" s="5" t="s">
        <v>1099</v>
      </c>
      <c r="E903" s="561">
        <v>-2983</v>
      </c>
      <c r="F903" s="604"/>
      <c r="G903" s="602" t="str">
        <f t="shared" si="42"/>
        <v>TRF P/ Jose Hugo Vasconcelos | 45065 | -2983 €</v>
      </c>
      <c r="H903" s="602" t="str">
        <f>IFERROR((VLOOKUP(A903,Códigos!$A$1:$C$108,H$8,FALSE)),"Falta Cod.")</f>
        <v>P1.10.1.1</v>
      </c>
      <c r="I903" s="602" t="str">
        <f>IFERROR((VLOOKUP(VLOOKUP(A903,Códigos!$A:$F,I$8,FALSE),Códigos!$C:$F,I$7,FALSE)),"Falta Cod.")</f>
        <v>Campos de Verão</v>
      </c>
      <c r="J903" s="605" t="str">
        <f>IFERROR((IF((VLOOKUP($G903,Camtil_MBCP!$L:$L,1,FALSE)=$G903),"Banco","Registos Fora")),"Registos Manuais")</f>
        <v>Registos Manuais</v>
      </c>
      <c r="K903" s="605" t="str">
        <f>IFERROR(INDEX(VISA_MBCP!$H:$H,MATCH((Camtil!$E903&amp;Camtil!$C903),VISA_MBCP!$N:$N,0),),"-")</f>
        <v>-</v>
      </c>
      <c r="L903" s="607" t="str">
        <f>+_xlfn.IFNA(IF($K903&lt;&gt;"",INDEX(VISA_MBCP!$E:$E,MATCH(Camtil!$E903,VISA_MBCP!$J:$J,0)),"-"),"-")</f>
        <v>-</v>
      </c>
      <c r="M903" s="608"/>
      <c r="N903" s="397" t="str">
        <f t="shared" si="43"/>
        <v>-298345065</v>
      </c>
    </row>
    <row r="904" spans="1:14" ht="12.75" customHeight="1" x14ac:dyDescent="0.3">
      <c r="A904" s="602" t="str">
        <f>+IFERROR(INDEX(Códigos!$A:$A,MATCH($B904,Códigos!$F:$F,0)),"Falta Código")</f>
        <v>1.1.2.1.1</v>
      </c>
      <c r="B904" s="602" t="s">
        <v>1097</v>
      </c>
      <c r="C904" s="545">
        <v>45065</v>
      </c>
      <c r="D904" s="5" t="s">
        <v>1100</v>
      </c>
      <c r="E904" s="561">
        <v>-2270</v>
      </c>
      <c r="F904" s="604"/>
      <c r="G904" s="602" t="str">
        <f t="shared" si="42"/>
        <v>TRF P/ Joaquim Grave | 45065 | -2270 €</v>
      </c>
      <c r="H904" s="602" t="str">
        <f>IFERROR((VLOOKUP(A904,Códigos!$A$1:$C$108,H$8,FALSE)),"Falta Cod.")</f>
        <v>P1.10.1.1</v>
      </c>
      <c r="I904" s="602" t="str">
        <f>IFERROR((VLOOKUP(VLOOKUP(A904,Códigos!$A:$F,I$8,FALSE),Códigos!$C:$F,I$7,FALSE)),"Falta Cod.")</f>
        <v>Campos de Verão</v>
      </c>
      <c r="J904" s="605" t="str">
        <f>IFERROR((IF((VLOOKUP($G904,Camtil_MBCP!$L:$L,1,FALSE)=$G904),"Banco","Registos Fora")),"Registos Manuais")</f>
        <v>Registos Manuais</v>
      </c>
      <c r="K904" s="605" t="str">
        <f>IFERROR(INDEX(VISA_MBCP!$H:$H,MATCH((Camtil!$E904&amp;Camtil!$C904),VISA_MBCP!$N:$N,0),),"-")</f>
        <v>-</v>
      </c>
      <c r="L904" s="607" t="str">
        <f>+_xlfn.IFNA(IF($K904&lt;&gt;"",INDEX(VISA_MBCP!$E:$E,MATCH(Camtil!$E904,VISA_MBCP!$J:$J,0)),"-"),"-")</f>
        <v>-</v>
      </c>
      <c r="M904" s="608"/>
      <c r="N904" s="397" t="str">
        <f t="shared" si="43"/>
        <v>-227045065</v>
      </c>
    </row>
    <row r="905" spans="1:14" ht="12.75" customHeight="1" x14ac:dyDescent="0.3">
      <c r="A905" s="602" t="str">
        <f>+IFERROR(INDEX(Códigos!$A:$A,MATCH($B905,Códigos!$F:$F,0)),"Falta Código")</f>
        <v>1.1.2.1.1</v>
      </c>
      <c r="B905" s="602" t="s">
        <v>1097</v>
      </c>
      <c r="C905" s="545">
        <v>45065</v>
      </c>
      <c r="D905" s="5" t="s">
        <v>1101</v>
      </c>
      <c r="E905" s="561">
        <v>-2270</v>
      </c>
      <c r="F905" s="604"/>
      <c r="G905" s="602" t="str">
        <f t="shared" si="42"/>
        <v>TRF P/ Marta Batista | 45065 | -2270 €</v>
      </c>
      <c r="H905" s="602" t="str">
        <f>IFERROR((VLOOKUP(A905,Códigos!$A$1:$C$108,H$8,FALSE)),"Falta Cod.")</f>
        <v>P1.10.1.1</v>
      </c>
      <c r="I905" s="602" t="str">
        <f>IFERROR((VLOOKUP(VLOOKUP(A905,Códigos!$A:$F,I$8,FALSE),Códigos!$C:$F,I$7,FALSE)),"Falta Cod.")</f>
        <v>Campos de Verão</v>
      </c>
      <c r="J905" s="605" t="str">
        <f>IFERROR((IF((VLOOKUP($G905,Camtil_MBCP!$L:$L,1,FALSE)=$G905),"Banco","Registos Fora")),"Registos Manuais")</f>
        <v>Registos Manuais</v>
      </c>
      <c r="K905" s="605" t="str">
        <f>IFERROR(INDEX(VISA_MBCP!$H:$H,MATCH((Camtil!$E905&amp;Camtil!$C905),VISA_MBCP!$N:$N,0),),"-")</f>
        <v>-</v>
      </c>
      <c r="L905" s="607" t="str">
        <f>+_xlfn.IFNA(IF($K905&lt;&gt;"",INDEX(VISA_MBCP!$E:$E,MATCH(Camtil!$E905,VISA_MBCP!$J:$J,0)),"-"),"-")</f>
        <v>-</v>
      </c>
      <c r="M905" s="608"/>
      <c r="N905" s="397" t="str">
        <f t="shared" si="43"/>
        <v>-227045065</v>
      </c>
    </row>
    <row r="906" spans="1:14" ht="12.75" customHeight="1" x14ac:dyDescent="0.3">
      <c r="A906" s="602" t="str">
        <f>+IFERROR(INDEX(Códigos!$A:$A,MATCH($B906,Códigos!$F:$F,0)),"Falta Código")</f>
        <v>1.1.2.1.1</v>
      </c>
      <c r="B906" s="602" t="s">
        <v>1097</v>
      </c>
      <c r="C906" s="545">
        <v>45065</v>
      </c>
      <c r="D906" s="5" t="s">
        <v>1048</v>
      </c>
      <c r="E906" s="561">
        <v>-2353</v>
      </c>
      <c r="F906" s="604"/>
      <c r="G906" s="602" t="str">
        <f t="shared" si="42"/>
        <v>TRF P/ Maria Raposo | 45065 | -2353 €</v>
      </c>
      <c r="H906" s="602" t="str">
        <f>IFERROR((VLOOKUP(A906,Códigos!$A$1:$C$108,H$8,FALSE)),"Falta Cod.")</f>
        <v>P1.10.1.1</v>
      </c>
      <c r="I906" s="602" t="str">
        <f>IFERROR((VLOOKUP(VLOOKUP(A906,Códigos!$A:$F,I$8,FALSE),Códigos!$C:$F,I$7,FALSE)),"Falta Cod.")</f>
        <v>Campos de Verão</v>
      </c>
      <c r="J906" s="605" t="str">
        <f>IFERROR((IF((VLOOKUP($G906,Camtil_MBCP!$L:$L,1,FALSE)=$G906),"Banco","Registos Fora")),"Registos Manuais")</f>
        <v>Registos Manuais</v>
      </c>
      <c r="K906" s="605" t="str">
        <f>IFERROR(INDEX(VISA_MBCP!$H:$H,MATCH((Camtil!$E906&amp;Camtil!$C906),VISA_MBCP!$N:$N,0),),"-")</f>
        <v>-</v>
      </c>
      <c r="L906" s="607" t="str">
        <f>+_xlfn.IFNA(IF($K906&lt;&gt;"",INDEX(VISA_MBCP!$E:$E,MATCH(Camtil!$E906,VISA_MBCP!$J:$J,0)),"-"),"-")</f>
        <v>-</v>
      </c>
      <c r="M906" s="608"/>
      <c r="N906" s="397" t="str">
        <f t="shared" si="43"/>
        <v>-235345065</v>
      </c>
    </row>
    <row r="907" spans="1:14" ht="12.75" customHeight="1" x14ac:dyDescent="0.3">
      <c r="A907" s="602" t="str">
        <f>+IFERROR(INDEX(Códigos!$A:$A,MATCH($B907,Códigos!$F:$F,0)),"Falta Código")</f>
        <v>1.1.2.1.1</v>
      </c>
      <c r="B907" s="602" t="s">
        <v>1097</v>
      </c>
      <c r="C907" s="545">
        <v>45065</v>
      </c>
      <c r="D907" s="5" t="s">
        <v>1082</v>
      </c>
      <c r="E907" s="561">
        <v>-3010</v>
      </c>
      <c r="F907" s="604"/>
      <c r="G907" s="602" t="str">
        <f t="shared" si="42"/>
        <v>TRF P/ Francisco Cardoso da Costa | 45065 | -3010 €</v>
      </c>
      <c r="H907" s="602" t="str">
        <f>IFERROR((VLOOKUP(A907,Códigos!$A$1:$C$108,H$8,FALSE)),"Falta Cod.")</f>
        <v>P1.10.1.1</v>
      </c>
      <c r="I907" s="602" t="str">
        <f>IFERROR((VLOOKUP(VLOOKUP(A907,Códigos!$A:$F,I$8,FALSE),Códigos!$C:$F,I$7,FALSE)),"Falta Cod.")</f>
        <v>Campos de Verão</v>
      </c>
      <c r="J907" s="605" t="str">
        <f>IFERROR((IF((VLOOKUP($G907,Camtil_MBCP!$L:$L,1,FALSE)=$G907),"Banco","Registos Fora")),"Registos Manuais")</f>
        <v>Registos Manuais</v>
      </c>
      <c r="K907" s="605" t="str">
        <f>IFERROR(INDEX(VISA_MBCP!$H:$H,MATCH((Camtil!$E907&amp;Camtil!$C907),VISA_MBCP!$N:$N,0),),"-")</f>
        <v>-</v>
      </c>
      <c r="L907" s="607" t="str">
        <f>+_xlfn.IFNA(IF($K907&lt;&gt;"",INDEX(VISA_MBCP!$E:$E,MATCH(Camtil!$E907,VISA_MBCP!$J:$J,0)),"-"),"-")</f>
        <v>-</v>
      </c>
      <c r="M907" s="608"/>
      <c r="N907" s="397" t="str">
        <f t="shared" si="43"/>
        <v>-301045065</v>
      </c>
    </row>
    <row r="908" spans="1:14" ht="12.75" customHeight="1" x14ac:dyDescent="0.3">
      <c r="A908" s="602" t="str">
        <f>+IFERROR(INDEX(Códigos!$A:$A,MATCH($B908,Códigos!$F:$F,0)),"Falta Código")</f>
        <v>1.2.2</v>
      </c>
      <c r="B908" s="602" t="s">
        <v>659</v>
      </c>
      <c r="C908" s="545">
        <v>45065</v>
      </c>
      <c r="D908" s="5" t="s">
        <v>1102</v>
      </c>
      <c r="E908" s="561">
        <v>-95</v>
      </c>
      <c r="F908" s="604" t="s">
        <v>1103</v>
      </c>
      <c r="G908" s="602" t="str">
        <f t="shared" si="42"/>
        <v>TRF P/ Joana Vacas Carvalho | 45065 | -95 €</v>
      </c>
      <c r="H908" s="602" t="str">
        <f>IFERROR((VLOOKUP(A908,Códigos!$A$1:$C$108,H$8,FALSE)),"Falta Cod.")</f>
        <v>R1.2.1</v>
      </c>
      <c r="I908" s="602" t="str">
        <f>IFERROR((VLOOKUP(VLOOKUP(A908,Códigos!$A:$F,I$8,FALSE),Códigos!$C:$F,I$7,FALSE)),"Falta Cod.")</f>
        <v>Inscrições Campos de Férias (Verão)</v>
      </c>
      <c r="J908" s="605" t="str">
        <f>IFERROR((IF((VLOOKUP($G908,Camtil_MBCP!$L:$L,1,FALSE)=$G908),"Banco","Registos Fora")),"Registos Manuais")</f>
        <v>Registos Manuais</v>
      </c>
      <c r="K908" s="605" t="str">
        <f>IFERROR(INDEX(VISA_MBCP!$H:$H,MATCH((Camtil!$E908&amp;Camtil!$C908),VISA_MBCP!$N:$N,0),),"-")</f>
        <v>-</v>
      </c>
      <c r="L908" s="607" t="str">
        <f>+_xlfn.IFNA(IF($K908&lt;&gt;"",INDEX(VISA_MBCP!$E:$E,MATCH(Camtil!$E908,VISA_MBCP!$J:$J,0)),"-"),"-")</f>
        <v>-</v>
      </c>
      <c r="M908" s="608"/>
      <c r="N908" s="397" t="str">
        <f t="shared" si="43"/>
        <v>-9545065</v>
      </c>
    </row>
    <row r="909" spans="1:14" ht="12.75" customHeight="1" x14ac:dyDescent="0.3">
      <c r="A909" s="602" t="str">
        <f>+IFERROR(INDEX(Códigos!$A:$A,MATCH($B909,Códigos!$F:$F,0)),"Falta Código")</f>
        <v>1.1.2.1.1</v>
      </c>
      <c r="B909" s="602" t="s">
        <v>1097</v>
      </c>
      <c r="C909" s="545">
        <v>45065</v>
      </c>
      <c r="D909" s="410" t="s">
        <v>1104</v>
      </c>
      <c r="E909" s="561">
        <v>-2353</v>
      </c>
      <c r="F909" s="604"/>
      <c r="G909" s="602" t="str">
        <f t="shared" si="42"/>
        <v>Ordem Pagamento s/Estrangeiro   Ref.20230975523 | 45065 | -2353 €</v>
      </c>
      <c r="H909" s="602" t="str">
        <f>IFERROR((VLOOKUP(A909,Códigos!$A$1:$C$108,H$8,FALSE)),"Falta Cod.")</f>
        <v>P1.10.1.1</v>
      </c>
      <c r="I909" s="602" t="str">
        <f>IFERROR((VLOOKUP(VLOOKUP(A909,Códigos!$A:$F,I$8,FALSE),Códigos!$C:$F,I$7,FALSE)),"Falta Cod.")</f>
        <v>Campos de Verão</v>
      </c>
      <c r="J909" s="605" t="str">
        <f>IFERROR((IF((VLOOKUP($G909,Camtil_MBCP!$L:$L,1,FALSE)=$G909),"Banco","Registos Fora")),"Registos Manuais")</f>
        <v>Registos Manuais</v>
      </c>
      <c r="K909" s="605" t="str">
        <f>IFERROR(INDEX(VISA_MBCP!$H:$H,MATCH((Camtil!$E909&amp;Camtil!$C909),VISA_MBCP!$N:$N,0),),"-")</f>
        <v>-</v>
      </c>
      <c r="L909" s="607" t="str">
        <f>+_xlfn.IFNA(IF($K909&lt;&gt;"",INDEX(VISA_MBCP!$E:$E,MATCH(Camtil!$E909,VISA_MBCP!$J:$J,0)),"-"),"-")</f>
        <v>-</v>
      </c>
      <c r="M909" s="608"/>
      <c r="N909" s="397" t="str">
        <f t="shared" si="43"/>
        <v>-235345065</v>
      </c>
    </row>
    <row r="910" spans="1:14" ht="12.75" customHeight="1" x14ac:dyDescent="0.3">
      <c r="A910" s="602" t="str">
        <f>+IFERROR(INDEX(Códigos!$A:$A,MATCH($B910,Códigos!$F:$F,0)),"Falta Código")</f>
        <v>1.1.2.1.1</v>
      </c>
      <c r="B910" s="602" t="s">
        <v>1097</v>
      </c>
      <c r="C910" s="545">
        <v>45065</v>
      </c>
      <c r="D910" s="5" t="s">
        <v>1105</v>
      </c>
      <c r="E910" s="561">
        <v>-2353</v>
      </c>
      <c r="F910" s="604"/>
      <c r="G910" s="602" t="str">
        <f t="shared" si="42"/>
        <v>Ordem Pagamento s/Estrangeiro   Ref.20230975581 | 45065 | -2353 €</v>
      </c>
      <c r="H910" s="602" t="str">
        <f>IFERROR((VLOOKUP(A910,Códigos!$A$1:$C$108,H$8,FALSE)),"Falta Cod.")</f>
        <v>P1.10.1.1</v>
      </c>
      <c r="I910" s="602" t="str">
        <f>IFERROR((VLOOKUP(VLOOKUP(A910,Códigos!$A:$F,I$8,FALSE),Códigos!$C:$F,I$7,FALSE)),"Falta Cod.")</f>
        <v>Campos de Verão</v>
      </c>
      <c r="J910" s="605" t="str">
        <f>IFERROR((IF((VLOOKUP($G910,Camtil_MBCP!$L:$L,1,FALSE)=$G910),"Banco","Registos Fora")),"Registos Manuais")</f>
        <v>Registos Manuais</v>
      </c>
      <c r="K910" s="605" t="str">
        <f>IFERROR(INDEX(VISA_MBCP!$H:$H,MATCH((Camtil!$E910&amp;Camtil!$C910),VISA_MBCP!$N:$N,0),),"-")</f>
        <v>-</v>
      </c>
      <c r="L910" s="607" t="str">
        <f>+_xlfn.IFNA(IF($K910&lt;&gt;"",INDEX(VISA_MBCP!$E:$E,MATCH(Camtil!$E910,VISA_MBCP!$J:$J,0)),"-"),"-")</f>
        <v>-</v>
      </c>
      <c r="M910" s="608"/>
      <c r="N910" s="397" t="str">
        <f t="shared" si="43"/>
        <v>-235345065</v>
      </c>
    </row>
    <row r="911" spans="1:14" ht="12.75" customHeight="1" x14ac:dyDescent="0.3">
      <c r="A911" s="602" t="str">
        <f>+IFERROR(INDEX(Códigos!$A:$A,MATCH($B911,Códigos!$F:$F,0)),"Falta Código")</f>
        <v>1.1.2.1.1</v>
      </c>
      <c r="B911" s="602" t="s">
        <v>1097</v>
      </c>
      <c r="C911" s="545">
        <v>45065</v>
      </c>
      <c r="D911" s="5" t="s">
        <v>1106</v>
      </c>
      <c r="E911" s="561">
        <v>-2983</v>
      </c>
      <c r="F911" s="604"/>
      <c r="G911" s="602" t="str">
        <f t="shared" si="42"/>
        <v>Ordem Pagamento s/Estrangeiro   Ref.20230975599 | 45065 | -2983 €</v>
      </c>
      <c r="H911" s="602" t="str">
        <f>IFERROR((VLOOKUP(A911,Códigos!$A$1:$C$108,H$8,FALSE)),"Falta Cod.")</f>
        <v>P1.10.1.1</v>
      </c>
      <c r="I911" s="602" t="str">
        <f>IFERROR((VLOOKUP(VLOOKUP(A911,Códigos!$A:$F,I$8,FALSE),Códigos!$C:$F,I$7,FALSE)),"Falta Cod.")</f>
        <v>Campos de Verão</v>
      </c>
      <c r="J911" s="605" t="str">
        <f>IFERROR((IF((VLOOKUP($G911,Camtil_MBCP!$L:$L,1,FALSE)=$G911),"Banco","Registos Fora")),"Registos Manuais")</f>
        <v>Registos Manuais</v>
      </c>
      <c r="K911" s="605" t="str">
        <f>IFERROR(INDEX(VISA_MBCP!$H:$H,MATCH((Camtil!$E911&amp;Camtil!$C911),VISA_MBCP!$N:$N,0),),"-")</f>
        <v>-</v>
      </c>
      <c r="L911" s="607" t="str">
        <f>+_xlfn.IFNA(IF($K911&lt;&gt;"",INDEX(VISA_MBCP!$E:$E,MATCH(Camtil!$E911,VISA_MBCP!$J:$J,0)),"-"),"-")</f>
        <v>-</v>
      </c>
      <c r="M911" s="608"/>
      <c r="N911" s="397" t="str">
        <f t="shared" si="43"/>
        <v>-298345065</v>
      </c>
    </row>
    <row r="912" spans="1:14" ht="12.75" customHeight="1" x14ac:dyDescent="0.3">
      <c r="A912" s="602" t="str">
        <f>+IFERROR(INDEX(Códigos!$A:$A,MATCH($B912,Códigos!$F:$F,0)),"Falta Código")</f>
        <v>Não Contab.</v>
      </c>
      <c r="B912" s="602" t="s">
        <v>467</v>
      </c>
      <c r="C912" s="545">
        <v>45068</v>
      </c>
      <c r="D912" s="5" t="s">
        <v>1107</v>
      </c>
      <c r="E912" s="561">
        <v>180</v>
      </c>
      <c r="F912" s="604"/>
      <c r="G912" s="602" t="str">
        <f t="shared" si="42"/>
        <v>TRF. P/O  DRA  MARIA JOAO DE BRITO S  CAMPO CAM | 45068 | 180 €</v>
      </c>
      <c r="H912" s="602" t="str">
        <f>IFERROR((VLOOKUP(A912,Códigos!$A$1:$C$108,H$8,FALSE)),"Falta Cod.")</f>
        <v>Falta Cod.</v>
      </c>
      <c r="I912" s="602" t="str">
        <f>IFERROR((VLOOKUP(VLOOKUP(A912,Códigos!$A:$F,I$8,FALSE),Códigos!$C:$F,I$7,FALSE)),"Falta Cod.")</f>
        <v>-</v>
      </c>
      <c r="J912" s="605" t="str">
        <f>IFERROR((IF((VLOOKUP($G912,Camtil_MBCP!$L:$L,1,FALSE)=$G912),"Banco","Registos Fora")),"Registos Manuais")</f>
        <v>Registos Manuais</v>
      </c>
      <c r="K912" s="605" t="str">
        <f>IFERROR(INDEX(VISA_MBCP!$H:$H,MATCH((Camtil!$E912&amp;Camtil!$C912),VISA_MBCP!$N:$N,0),),"-")</f>
        <v>-</v>
      </c>
      <c r="L912" s="607" t="str">
        <f>+_xlfn.IFNA(IF($K912&lt;&gt;"",INDEX(VISA_MBCP!$E:$E,MATCH(Camtil!$E912,VISA_MBCP!$J:$J,0)),"-"),"-")</f>
        <v>-</v>
      </c>
      <c r="M912" s="608"/>
      <c r="N912" s="397" t="str">
        <f t="shared" si="43"/>
        <v>18045068</v>
      </c>
    </row>
    <row r="913" spans="1:14" ht="12.75" customHeight="1" x14ac:dyDescent="0.3">
      <c r="A913" s="602" t="str">
        <f>+IFERROR(INDEX(Códigos!$A:$A,MATCH($B913,Códigos!$F:$F,0)),"Falta Código")</f>
        <v>1.2.2</v>
      </c>
      <c r="B913" s="602" t="s">
        <v>659</v>
      </c>
      <c r="C913" s="545"/>
      <c r="D913" s="5"/>
      <c r="E913" s="561">
        <v>130</v>
      </c>
      <c r="F913" s="604"/>
      <c r="G913" s="602" t="str">
        <f>D913&amp;" | "&amp;C913&amp;" | "&amp;E913&amp;" €"</f>
        <v xml:space="preserve"> |  | 130 €</v>
      </c>
      <c r="H913" s="602" t="str">
        <f>IFERROR((VLOOKUP(A913,Códigos!$A$1:$C$108,H$8,FALSE)),"Falta Cod.")</f>
        <v>R1.2.1</v>
      </c>
      <c r="I913" s="602" t="str">
        <f>IFERROR((VLOOKUP(VLOOKUP(A913,Códigos!$A:$F,I$8,FALSE),Códigos!$C:$F,I$7,FALSE)),"Falta Cod.")</f>
        <v>Inscrições Campos de Férias (Verão)</v>
      </c>
      <c r="J913" s="605" t="str">
        <f>IFERROR((IF((VLOOKUP($G913,Camtil_MBCP!$L:$L,1,FALSE)=$G913),"Banco","Registos Fora")),"Registos Manuais")</f>
        <v>Registos Manuais</v>
      </c>
      <c r="K913" s="605" t="str">
        <f>IFERROR(INDEX(VISA_MBCP!$H:$H,MATCH((Camtil!$E913&amp;Camtil!$C913),VISA_MBCP!$N:$N,0),),"-")</f>
        <v>-</v>
      </c>
      <c r="L913" s="607" t="str">
        <f>+_xlfn.IFNA(IF($K913&lt;&gt;"",INDEX(VISA_MBCP!$E:$E,MATCH(Camtil!$E913,VISA_MBCP!$J:$J,0)),"-"),"-")</f>
        <v>-</v>
      </c>
      <c r="M913" s="608"/>
      <c r="N913" s="397" t="str">
        <f>+$E913&amp;$C913</f>
        <v>130</v>
      </c>
    </row>
    <row r="914" spans="1:14" ht="12.75" customHeight="1" x14ac:dyDescent="0.3">
      <c r="A914" s="602" t="str">
        <f>+IFERROR(INDEX(Códigos!$A:$A,MATCH($B914,Códigos!$F:$F,0)),"Falta Código")</f>
        <v>1.2.8</v>
      </c>
      <c r="B914" s="602" t="s">
        <v>591</v>
      </c>
      <c r="C914" s="545"/>
      <c r="D914" s="5"/>
      <c r="E914" s="561">
        <f>E912-E913</f>
        <v>50</v>
      </c>
      <c r="F914" s="604"/>
      <c r="G914" s="602" t="str">
        <f>D914&amp;" | "&amp;C914&amp;" | "&amp;E914&amp;" €"</f>
        <v xml:space="preserve"> |  | 50 €</v>
      </c>
      <c r="H914" s="602" t="str">
        <f>IFERROR((VLOOKUP(A914,Códigos!$A$1:$C$108,H$8,FALSE)),"Falta Cod.")</f>
        <v>R1.3</v>
      </c>
      <c r="I914" s="602" t="str">
        <f>IFERROR((VLOOKUP(VLOOKUP(A914,Códigos!$A:$F,I$8,FALSE),Códigos!$C:$F,I$7,FALSE)),"Falta Cod.")</f>
        <v>Doações</v>
      </c>
      <c r="J914" s="605" t="str">
        <f>IFERROR((IF((VLOOKUP($G914,Camtil_MBCP!$L:$L,1,FALSE)=$G914),"Banco","Registos Fora")),"Registos Manuais")</f>
        <v>Registos Manuais</v>
      </c>
      <c r="K914" s="605" t="str">
        <f>IFERROR(INDEX(VISA_MBCP!$H:$H,MATCH((Camtil!$E914&amp;Camtil!$C914),VISA_MBCP!$N:$N,0),),"-")</f>
        <v>-</v>
      </c>
      <c r="L914" s="607" t="str">
        <f>+_xlfn.IFNA(IF($K914&lt;&gt;"",INDEX(VISA_MBCP!$E:$E,MATCH(Camtil!$E914,VISA_MBCP!$J:$J,0)),"-"),"-")</f>
        <v>-</v>
      </c>
      <c r="M914" s="608"/>
      <c r="N914" s="397" t="str">
        <f>+$E914&amp;$C914</f>
        <v>50</v>
      </c>
    </row>
    <row r="915" spans="1:14" ht="12.75" customHeight="1" x14ac:dyDescent="0.3">
      <c r="A915" s="602" t="str">
        <f>+IFERROR(INDEX(Códigos!$A:$A,MATCH($B915,Códigos!$F:$F,0)),"Falta Código")</f>
        <v>1.2.2</v>
      </c>
      <c r="B915" s="602" t="s">
        <v>659</v>
      </c>
      <c r="C915" s="545">
        <v>45068</v>
      </c>
      <c r="D915" s="5" t="s">
        <v>756</v>
      </c>
      <c r="E915" s="561">
        <v>95</v>
      </c>
      <c r="F915" s="604"/>
      <c r="G915" s="602" t="str">
        <f t="shared" si="42"/>
        <v>TRF DE ARQ M QUEIROZ SANT ANA | 45068 | 95 €</v>
      </c>
      <c r="H915" s="602" t="str">
        <f>IFERROR((VLOOKUP(A915,Códigos!$A$1:$C$108,H$8,FALSE)),"Falta Cod.")</f>
        <v>R1.2.1</v>
      </c>
      <c r="I915" s="602" t="str">
        <f>IFERROR((VLOOKUP(VLOOKUP(A915,Códigos!$A:$F,I$8,FALSE),Códigos!$C:$F,I$7,FALSE)),"Falta Cod.")</f>
        <v>Inscrições Campos de Férias (Verão)</v>
      </c>
      <c r="J915" s="605" t="str">
        <f>IFERROR((IF((VLOOKUP($G915,Camtil_MBCP!$L:$L,1,FALSE)=$G915),"Banco","Registos Fora")),"Registos Manuais")</f>
        <v>Registos Manuais</v>
      </c>
      <c r="K915" s="605" t="str">
        <f>IFERROR(INDEX(VISA_MBCP!$H:$H,MATCH((Camtil!$E915&amp;Camtil!$C915),VISA_MBCP!$N:$N,0),),"-")</f>
        <v>-</v>
      </c>
      <c r="L915" s="607" t="str">
        <f>+_xlfn.IFNA(IF($K915&lt;&gt;"",INDEX(VISA_MBCP!$E:$E,MATCH(Camtil!$E915,VISA_MBCP!$J:$J,0)),"-"),"-")</f>
        <v>-</v>
      </c>
      <c r="M915" s="608"/>
      <c r="N915" s="397" t="str">
        <f t="shared" si="43"/>
        <v>9545068</v>
      </c>
    </row>
    <row r="916" spans="1:14" ht="12.75" customHeight="1" x14ac:dyDescent="0.3">
      <c r="A916" s="602" t="str">
        <f>+IFERROR(INDEX(Códigos!$A:$A,MATCH($B916,Códigos!$F:$F,0)),"Falta Código")</f>
        <v>Não Contab.</v>
      </c>
      <c r="B916" s="602" t="s">
        <v>467</v>
      </c>
      <c r="C916" s="545">
        <v>45068</v>
      </c>
      <c r="D916" s="5" t="s">
        <v>1108</v>
      </c>
      <c r="E916" s="561">
        <v>180</v>
      </c>
      <c r="F916" s="604"/>
      <c r="G916" s="602" t="str">
        <f t="shared" si="42"/>
        <v>TRF DE  DR GONCALO DOS SANTOS | 45068 | 180 €</v>
      </c>
      <c r="H916" s="602" t="str">
        <f>IFERROR((VLOOKUP(A916,Códigos!$A$1:$C$108,H$8,FALSE)),"Falta Cod.")</f>
        <v>Falta Cod.</v>
      </c>
      <c r="I916" s="602" t="str">
        <f>IFERROR((VLOOKUP(VLOOKUP(A916,Códigos!$A:$F,I$8,FALSE),Códigos!$C:$F,I$7,FALSE)),"Falta Cod.")</f>
        <v>-</v>
      </c>
      <c r="J916" s="605" t="str">
        <f>IFERROR((IF((VLOOKUP($G916,Camtil_MBCP!$L:$L,1,FALSE)=$G916),"Banco","Registos Fora")),"Registos Manuais")</f>
        <v>Registos Manuais</v>
      </c>
      <c r="K916" s="605" t="str">
        <f>IFERROR(INDEX(VISA_MBCP!$H:$H,MATCH((Camtil!$E916&amp;Camtil!$C916),VISA_MBCP!$N:$N,0),),"-")</f>
        <v>-</v>
      </c>
      <c r="L916" s="607" t="str">
        <f>+_xlfn.IFNA(IF($K916&lt;&gt;"",INDEX(VISA_MBCP!$E:$E,MATCH(Camtil!$E916,VISA_MBCP!$J:$J,0)),"-"),"-")</f>
        <v>-</v>
      </c>
      <c r="M916" s="608"/>
      <c r="N916" s="397" t="str">
        <f t="shared" si="43"/>
        <v>18045068</v>
      </c>
    </row>
    <row r="917" spans="1:14" ht="12.75" customHeight="1" x14ac:dyDescent="0.3">
      <c r="A917" s="602" t="str">
        <f>+IFERROR(INDEX(Códigos!$A:$A,MATCH($B917,Códigos!$F:$F,0)),"Falta Código")</f>
        <v>1.2.2</v>
      </c>
      <c r="B917" s="602" t="s">
        <v>659</v>
      </c>
      <c r="C917" s="545"/>
      <c r="D917" s="5"/>
      <c r="E917" s="561">
        <v>130</v>
      </c>
      <c r="F917" s="604"/>
      <c r="G917" s="602" t="str">
        <f>D917&amp;" | "&amp;C917&amp;" | "&amp;E917&amp;" €"</f>
        <v xml:space="preserve"> |  | 130 €</v>
      </c>
      <c r="H917" s="602" t="str">
        <f>IFERROR((VLOOKUP(A917,Códigos!$A$1:$C$108,H$8,FALSE)),"Falta Cod.")</f>
        <v>R1.2.1</v>
      </c>
      <c r="I917" s="602" t="str">
        <f>IFERROR((VLOOKUP(VLOOKUP(A917,Códigos!$A:$F,I$8,FALSE),Códigos!$C:$F,I$7,FALSE)),"Falta Cod.")</f>
        <v>Inscrições Campos de Férias (Verão)</v>
      </c>
      <c r="J917" s="605" t="str">
        <f>IFERROR((IF((VLOOKUP($G917,Camtil_MBCP!$L:$L,1,FALSE)=$G917),"Banco","Registos Fora")),"Registos Manuais")</f>
        <v>Registos Manuais</v>
      </c>
      <c r="K917" s="605" t="str">
        <f>IFERROR(INDEX(VISA_MBCP!$H:$H,MATCH((Camtil!$E917&amp;Camtil!$C917),VISA_MBCP!$N:$N,0),),"-")</f>
        <v>-</v>
      </c>
      <c r="L917" s="607" t="str">
        <f>+_xlfn.IFNA(IF($K917&lt;&gt;"",INDEX(VISA_MBCP!$E:$E,MATCH(Camtil!$E917,VISA_MBCP!$J:$J,0)),"-"),"-")</f>
        <v>-</v>
      </c>
      <c r="M917" s="608"/>
      <c r="N917" s="397" t="str">
        <f>+$E917&amp;$C917</f>
        <v>130</v>
      </c>
    </row>
    <row r="918" spans="1:14" ht="12.75" customHeight="1" x14ac:dyDescent="0.3">
      <c r="A918" s="602" t="str">
        <f>+IFERROR(INDEX(Códigos!$A:$A,MATCH($B918,Códigos!$F:$F,0)),"Falta Código")</f>
        <v>1.2.8</v>
      </c>
      <c r="B918" s="602" t="s">
        <v>591</v>
      </c>
      <c r="C918" s="545"/>
      <c r="D918" s="5"/>
      <c r="E918" s="561">
        <f>E916-E917</f>
        <v>50</v>
      </c>
      <c r="F918" s="604"/>
      <c r="G918" s="602" t="str">
        <f>D918&amp;" | "&amp;C918&amp;" | "&amp;E918&amp;" €"</f>
        <v xml:space="preserve"> |  | 50 €</v>
      </c>
      <c r="H918" s="602" t="str">
        <f>IFERROR((VLOOKUP(A918,Códigos!$A$1:$C$108,H$8,FALSE)),"Falta Cod.")</f>
        <v>R1.3</v>
      </c>
      <c r="I918" s="602" t="str">
        <f>IFERROR((VLOOKUP(VLOOKUP(A918,Códigos!$A:$F,I$8,FALSE),Códigos!$C:$F,I$7,FALSE)),"Falta Cod.")</f>
        <v>Doações</v>
      </c>
      <c r="J918" s="605" t="str">
        <f>IFERROR((IF((VLOOKUP($G918,Camtil_MBCP!$L:$L,1,FALSE)=$G918),"Banco","Registos Fora")),"Registos Manuais")</f>
        <v>Registos Manuais</v>
      </c>
      <c r="K918" s="605" t="str">
        <f>IFERROR(INDEX(VISA_MBCP!$H:$H,MATCH((Camtil!$E918&amp;Camtil!$C918),VISA_MBCP!$N:$N,0),),"-")</f>
        <v>-</v>
      </c>
      <c r="L918" s="607" t="str">
        <f>+_xlfn.IFNA(IF($K918&lt;&gt;"",INDEX(VISA_MBCP!$E:$E,MATCH(Camtil!$E918,VISA_MBCP!$J:$J,0)),"-"),"-")</f>
        <v>-</v>
      </c>
      <c r="M918" s="608"/>
      <c r="N918" s="397" t="str">
        <f>+$E918&amp;$C918</f>
        <v>50</v>
      </c>
    </row>
    <row r="919" spans="1:14" ht="12.75" customHeight="1" x14ac:dyDescent="0.3">
      <c r="A919" s="602" t="str">
        <f>+IFERROR(INDEX(Códigos!$A:$A,MATCH($B919,Códigos!$F:$F,0)),"Falta Código")</f>
        <v>Não Contab.</v>
      </c>
      <c r="B919" s="602" t="s">
        <v>467</v>
      </c>
      <c r="C919" s="545">
        <v>45069</v>
      </c>
      <c r="D919" s="5" t="s">
        <v>682</v>
      </c>
      <c r="E919" s="561">
        <v>85</v>
      </c>
      <c r="F919" s="554" t="s">
        <v>1109</v>
      </c>
      <c r="G919" s="602" t="str">
        <f t="shared" si="42"/>
        <v>TRF. P/O  DRA  MARIA VIOLANTE Q M M L | 45069 | 85 €</v>
      </c>
      <c r="H919" s="602" t="str">
        <f>IFERROR((VLOOKUP(A919,Códigos!$A$1:$C$108,H$8,FALSE)),"Falta Cod.")</f>
        <v>Falta Cod.</v>
      </c>
      <c r="I919" s="602" t="str">
        <f>IFERROR((VLOOKUP(VLOOKUP(A919,Códigos!$A:$F,I$8,FALSE),Códigos!$C:$F,I$7,FALSE)),"Falta Cod.")</f>
        <v>-</v>
      </c>
      <c r="J919" s="605" t="str">
        <f>IFERROR((IF((VLOOKUP($G919,Camtil_MBCP!$L:$L,1,FALSE)=$G919),"Banco","Registos Fora")),"Registos Manuais")</f>
        <v>Registos Manuais</v>
      </c>
      <c r="K919" s="605" t="str">
        <f>IFERROR(INDEX(VISA_MBCP!$H:$H,MATCH((Camtil!$E919&amp;Camtil!$C919),VISA_MBCP!$N:$N,0),),"-")</f>
        <v>-</v>
      </c>
      <c r="L919" s="607" t="str">
        <f>+_xlfn.IFNA(IF($K919&lt;&gt;"",INDEX(VISA_MBCP!$E:$E,MATCH(Camtil!$E919,VISA_MBCP!$J:$J,0)),"-"),"-")</f>
        <v>-</v>
      </c>
      <c r="M919" s="608"/>
      <c r="N919" s="397" t="str">
        <f t="shared" si="43"/>
        <v>8545069</v>
      </c>
    </row>
    <row r="920" spans="1:14" ht="12.75" customHeight="1" x14ac:dyDescent="0.3">
      <c r="A920" s="602" t="str">
        <f>+IFERROR(INDEX(Códigos!$A:$A,MATCH($B920,Códigos!$F:$F,0)),"Falta Código")</f>
        <v>Não Contab.</v>
      </c>
      <c r="B920" s="602" t="s">
        <v>467</v>
      </c>
      <c r="C920" s="545">
        <v>45069</v>
      </c>
      <c r="D920" s="5" t="s">
        <v>1110</v>
      </c>
      <c r="E920" s="561">
        <v>180</v>
      </c>
      <c r="F920" s="604"/>
      <c r="G920" s="602" t="str">
        <f t="shared" si="42"/>
        <v>TRF. P/O  LUIS FILIPE GONCALVES DE AL Vasco Gam | 45069 | 180 €</v>
      </c>
      <c r="H920" s="602" t="str">
        <f>IFERROR((VLOOKUP(A920,Códigos!$A$1:$C$108,H$8,FALSE)),"Falta Cod.")</f>
        <v>Falta Cod.</v>
      </c>
      <c r="I920" s="602" t="str">
        <f>IFERROR((VLOOKUP(VLOOKUP(A920,Códigos!$A:$F,I$8,FALSE),Códigos!$C:$F,I$7,FALSE)),"Falta Cod.")</f>
        <v>-</v>
      </c>
      <c r="J920" s="605" t="str">
        <f>IFERROR((IF((VLOOKUP($G920,Camtil_MBCP!$L:$L,1,FALSE)=$G920),"Banco","Registos Fora")),"Registos Manuais")</f>
        <v>Registos Manuais</v>
      </c>
      <c r="K920" s="605" t="str">
        <f>IFERROR(INDEX(VISA_MBCP!$H:$H,MATCH((Camtil!$E920&amp;Camtil!$C920),VISA_MBCP!$N:$N,0),),"-")</f>
        <v>-</v>
      </c>
      <c r="L920" s="607" t="str">
        <f>+_xlfn.IFNA(IF($K920&lt;&gt;"",INDEX(VISA_MBCP!$E:$E,MATCH(Camtil!$E920,VISA_MBCP!$J:$J,0)),"-"),"-")</f>
        <v>-</v>
      </c>
      <c r="M920" s="608"/>
      <c r="N920" s="397" t="str">
        <f t="shared" si="43"/>
        <v>18045069</v>
      </c>
    </row>
    <row r="921" spans="1:14" ht="12.75" customHeight="1" x14ac:dyDescent="0.3">
      <c r="A921" s="602" t="str">
        <f>+IFERROR(INDEX(Códigos!$A:$A,MATCH($B921,Códigos!$F:$F,0)),"Falta Código")</f>
        <v>1.2.2</v>
      </c>
      <c r="B921" s="602" t="s">
        <v>659</v>
      </c>
      <c r="C921" s="545"/>
      <c r="D921" s="5"/>
      <c r="E921" s="561">
        <v>130</v>
      </c>
      <c r="F921" s="604"/>
      <c r="G921" s="602" t="str">
        <f>D921&amp;" | "&amp;C921&amp;" | "&amp;E921&amp;" €"</f>
        <v xml:space="preserve"> |  | 130 €</v>
      </c>
      <c r="H921" s="602" t="str">
        <f>IFERROR((VLOOKUP(A921,Códigos!$A$1:$C$108,H$8,FALSE)),"Falta Cod.")</f>
        <v>R1.2.1</v>
      </c>
      <c r="I921" s="602" t="str">
        <f>IFERROR((VLOOKUP(VLOOKUP(A921,Códigos!$A:$F,I$8,FALSE),Códigos!$C:$F,I$7,FALSE)),"Falta Cod.")</f>
        <v>Inscrições Campos de Férias (Verão)</v>
      </c>
      <c r="J921" s="605" t="str">
        <f>IFERROR((IF((VLOOKUP($G921,Camtil_MBCP!$L:$L,1,FALSE)=$G921),"Banco","Registos Fora")),"Registos Manuais")</f>
        <v>Registos Manuais</v>
      </c>
      <c r="K921" s="605" t="str">
        <f>IFERROR(INDEX(VISA_MBCP!$H:$H,MATCH((Camtil!$E921&amp;Camtil!$C921),VISA_MBCP!$N:$N,0),),"-")</f>
        <v>-</v>
      </c>
      <c r="L921" s="607" t="str">
        <f>+_xlfn.IFNA(IF($K921&lt;&gt;"",INDEX(VISA_MBCP!$E:$E,MATCH(Camtil!$E921,VISA_MBCP!$J:$J,0)),"-"),"-")</f>
        <v>-</v>
      </c>
      <c r="M921" s="608"/>
      <c r="N921" s="397" t="str">
        <f>+$E921&amp;$C921</f>
        <v>130</v>
      </c>
    </row>
    <row r="922" spans="1:14" ht="12.75" customHeight="1" x14ac:dyDescent="0.3">
      <c r="A922" s="602" t="str">
        <f>+IFERROR(INDEX(Códigos!$A:$A,MATCH($B922,Códigos!$F:$F,0)),"Falta Código")</f>
        <v>1.2.8</v>
      </c>
      <c r="B922" s="602" t="s">
        <v>591</v>
      </c>
      <c r="C922" s="545"/>
      <c r="D922" s="5"/>
      <c r="E922" s="561">
        <f>E920-E921</f>
        <v>50</v>
      </c>
      <c r="F922" s="604"/>
      <c r="G922" s="602" t="str">
        <f>D922&amp;" | "&amp;C922&amp;" | "&amp;E922&amp;" €"</f>
        <v xml:space="preserve"> |  | 50 €</v>
      </c>
      <c r="H922" s="602" t="str">
        <f>IFERROR((VLOOKUP(A922,Códigos!$A$1:$C$108,H$8,FALSE)),"Falta Cod.")</f>
        <v>R1.3</v>
      </c>
      <c r="I922" s="602" t="str">
        <f>IFERROR((VLOOKUP(VLOOKUP(A922,Códigos!$A:$F,I$8,FALSE),Códigos!$C:$F,I$7,FALSE)),"Falta Cod.")</f>
        <v>Doações</v>
      </c>
      <c r="J922" s="605" t="str">
        <f>IFERROR((IF((VLOOKUP($G922,Camtil_MBCP!$L:$L,1,FALSE)=$G922),"Banco","Registos Fora")),"Registos Manuais")</f>
        <v>Registos Manuais</v>
      </c>
      <c r="K922" s="605" t="str">
        <f>IFERROR(INDEX(VISA_MBCP!$H:$H,MATCH((Camtil!$E922&amp;Camtil!$C922),VISA_MBCP!$N:$N,0),),"-")</f>
        <v>-</v>
      </c>
      <c r="L922" s="607" t="str">
        <f>+_xlfn.IFNA(IF($K922&lt;&gt;"",INDEX(VISA_MBCP!$E:$E,MATCH(Camtil!$E922,VISA_MBCP!$J:$J,0)),"-"),"-")</f>
        <v>-</v>
      </c>
      <c r="M922" s="608"/>
      <c r="N922" s="397" t="str">
        <f>+$E922&amp;$C922</f>
        <v>50</v>
      </c>
    </row>
    <row r="923" spans="1:14" ht="12.75" customHeight="1" x14ac:dyDescent="0.3">
      <c r="A923" s="602" t="str">
        <f>+IFERROR(INDEX(Códigos!$A:$A,MATCH($B923,Códigos!$F:$F,0)),"Falta Código")</f>
        <v>Não Contab.</v>
      </c>
      <c r="B923" s="602" t="s">
        <v>467</v>
      </c>
      <c r="C923" s="545">
        <v>45070</v>
      </c>
      <c r="D923" s="5" t="s">
        <v>1111</v>
      </c>
      <c r="E923" s="561">
        <v>100</v>
      </c>
      <c r="F923" s="604"/>
      <c r="G923" s="602" t="str">
        <f t="shared" si="42"/>
        <v>TRF. P/O  DRA. RITA MARIA GRAVE RIBEI 1629.3.2 | 45070 | 100 €</v>
      </c>
      <c r="H923" s="602" t="str">
        <f>IFERROR((VLOOKUP(A923,Códigos!$A$1:$C$108,H$8,FALSE)),"Falta Cod.")</f>
        <v>Falta Cod.</v>
      </c>
      <c r="I923" s="602" t="str">
        <f>IFERROR((VLOOKUP(VLOOKUP(A923,Códigos!$A:$F,I$8,FALSE),Códigos!$C:$F,I$7,FALSE)),"Falta Cod.")</f>
        <v>-</v>
      </c>
      <c r="J923" s="605" t="str">
        <f>IFERROR((IF((VLOOKUP($G923,Camtil_MBCP!$L:$L,1,FALSE)=$G923),"Banco","Registos Fora")),"Registos Manuais")</f>
        <v>Registos Manuais</v>
      </c>
      <c r="K923" s="605" t="str">
        <f>IFERROR(INDEX(VISA_MBCP!$H:$H,MATCH((Camtil!$E923&amp;Camtil!$C923),VISA_MBCP!$N:$N,0),),"-")</f>
        <v>-</v>
      </c>
      <c r="L923" s="607" t="str">
        <f>+_xlfn.IFNA(IF($K923&lt;&gt;"",INDEX(VISA_MBCP!$E:$E,MATCH(Camtil!$E923,VISA_MBCP!$J:$J,0)),"-"),"-")</f>
        <v>-</v>
      </c>
      <c r="M923" s="608"/>
      <c r="N923" s="397" t="str">
        <f t="shared" si="43"/>
        <v>10045070</v>
      </c>
    </row>
    <row r="924" spans="1:14" ht="12.75" customHeight="1" x14ac:dyDescent="0.3">
      <c r="A924" s="602" t="str">
        <f>+IFERROR(INDEX(Códigos!$A:$A,MATCH($B924,Códigos!$F:$F,0)),"Falta Código")</f>
        <v>1.2.2</v>
      </c>
      <c r="B924" s="602" t="s">
        <v>659</v>
      </c>
      <c r="C924" s="545"/>
      <c r="D924" s="5"/>
      <c r="E924" s="561">
        <v>95</v>
      </c>
      <c r="F924" s="604"/>
      <c r="G924" s="602" t="str">
        <f>D924&amp;" | "&amp;C924&amp;" | "&amp;E924&amp;" €"</f>
        <v xml:space="preserve"> |  | 95 €</v>
      </c>
      <c r="H924" s="602" t="str">
        <f>IFERROR((VLOOKUP(A924,Códigos!$A$1:$C$108,H$8,FALSE)),"Falta Cod.")</f>
        <v>R1.2.1</v>
      </c>
      <c r="I924" s="602" t="str">
        <f>IFERROR((VLOOKUP(VLOOKUP(A924,Códigos!$A:$F,I$8,FALSE),Códigos!$C:$F,I$7,FALSE)),"Falta Cod.")</f>
        <v>Inscrições Campos de Férias (Verão)</v>
      </c>
      <c r="J924" s="605" t="str">
        <f>IFERROR((IF((VLOOKUP($G924,Camtil_MBCP!$L:$L,1,FALSE)=$G924),"Banco","Registos Fora")),"Registos Manuais")</f>
        <v>Registos Manuais</v>
      </c>
      <c r="K924" s="605" t="str">
        <f>IFERROR(INDEX(VISA_MBCP!$H:$H,MATCH((Camtil!$E924&amp;Camtil!$C924),VISA_MBCP!$N:$N,0),),"-")</f>
        <v>-</v>
      </c>
      <c r="L924" s="607" t="str">
        <f>+_xlfn.IFNA(IF($K924&lt;&gt;"",INDEX(VISA_MBCP!$E:$E,MATCH(Camtil!$E924,VISA_MBCP!$J:$J,0)),"-"),"-")</f>
        <v>-</v>
      </c>
      <c r="M924" s="608"/>
      <c r="N924" s="397" t="str">
        <f>+$E924&amp;$C924</f>
        <v>95</v>
      </c>
    </row>
    <row r="925" spans="1:14" ht="12.75" customHeight="1" x14ac:dyDescent="0.3">
      <c r="A925" s="602" t="str">
        <f>+IFERROR(INDEX(Códigos!$A:$A,MATCH($B925,Códigos!$F:$F,0)),"Falta Código")</f>
        <v>1.2.8</v>
      </c>
      <c r="B925" s="602" t="s">
        <v>591</v>
      </c>
      <c r="C925" s="545"/>
      <c r="D925" s="5"/>
      <c r="E925" s="561">
        <f>E923-E924</f>
        <v>5</v>
      </c>
      <c r="F925" s="604"/>
      <c r="G925" s="602" t="str">
        <f>D925&amp;" | "&amp;C925&amp;" | "&amp;E925&amp;" €"</f>
        <v xml:space="preserve"> |  | 5 €</v>
      </c>
      <c r="H925" s="602" t="str">
        <f>IFERROR((VLOOKUP(A925,Códigos!$A$1:$C$108,H$8,FALSE)),"Falta Cod.")</f>
        <v>R1.3</v>
      </c>
      <c r="I925" s="602" t="str">
        <f>IFERROR((VLOOKUP(VLOOKUP(A925,Códigos!$A:$F,I$8,FALSE),Códigos!$C:$F,I$7,FALSE)),"Falta Cod.")</f>
        <v>Doações</v>
      </c>
      <c r="J925" s="605" t="str">
        <f>IFERROR((IF((VLOOKUP($G925,Camtil_MBCP!$L:$L,1,FALSE)=$G925),"Banco","Registos Fora")),"Registos Manuais")</f>
        <v>Registos Manuais</v>
      </c>
      <c r="K925" s="605" t="str">
        <f>IFERROR(INDEX(VISA_MBCP!$H:$H,MATCH((Camtil!$E925&amp;Camtil!$C925),VISA_MBCP!$N:$N,0),),"-")</f>
        <v>-</v>
      </c>
      <c r="L925" s="607" t="str">
        <f>+_xlfn.IFNA(IF($K925&lt;&gt;"",INDEX(VISA_MBCP!$E:$E,MATCH(Camtil!$E925,VISA_MBCP!$J:$J,0)),"-"),"-")</f>
        <v>-</v>
      </c>
      <c r="M925" s="608"/>
      <c r="N925" s="397" t="str">
        <f>+$E925&amp;$C925</f>
        <v>5</v>
      </c>
    </row>
    <row r="926" spans="1:14" ht="12.75" customHeight="1" x14ac:dyDescent="0.3">
      <c r="A926" s="602" t="str">
        <f>+IFERROR(INDEX(Códigos!$A:$A,MATCH($B926,Códigos!$F:$F,0)),"Falta Código")</f>
        <v>1.2.2</v>
      </c>
      <c r="B926" s="602" t="s">
        <v>659</v>
      </c>
      <c r="C926" s="545">
        <v>45072</v>
      </c>
      <c r="D926" s="5" t="s">
        <v>1112</v>
      </c>
      <c r="E926" s="561">
        <v>95</v>
      </c>
      <c r="F926" s="604"/>
      <c r="G926" s="602" t="str">
        <f t="shared" si="42"/>
        <v>TRF. P/O  DR   JOAO MARIA S A SOARES | 45072 | 95 €</v>
      </c>
      <c r="H926" s="602" t="str">
        <f>IFERROR((VLOOKUP(A926,Códigos!$A$1:$C$108,H$8,FALSE)),"Falta Cod.")</f>
        <v>R1.2.1</v>
      </c>
      <c r="I926" s="602" t="str">
        <f>IFERROR((VLOOKUP(VLOOKUP(A926,Códigos!$A:$F,I$8,FALSE),Códigos!$C:$F,I$7,FALSE)),"Falta Cod.")</f>
        <v>Inscrições Campos de Férias (Verão)</v>
      </c>
      <c r="J926" s="605" t="str">
        <f>IFERROR((IF((VLOOKUP($G926,Camtil_MBCP!$L:$L,1,FALSE)=$G926),"Banco","Registos Fora")),"Registos Manuais")</f>
        <v>Registos Manuais</v>
      </c>
      <c r="K926" s="605" t="str">
        <f>IFERROR(INDEX(VISA_MBCP!$H:$H,MATCH((Camtil!$E926&amp;Camtil!$C926),VISA_MBCP!$N:$N,0),),"-")</f>
        <v>-</v>
      </c>
      <c r="L926" s="607" t="str">
        <f>+_xlfn.IFNA(IF($K926&lt;&gt;"",INDEX(VISA_MBCP!$E:$E,MATCH(Camtil!$E926,VISA_MBCP!$J:$J,0)),"-"),"-")</f>
        <v>-</v>
      </c>
      <c r="M926" s="608"/>
      <c r="N926" s="397" t="str">
        <f t="shared" si="43"/>
        <v>9545072</v>
      </c>
    </row>
    <row r="927" spans="1:14" ht="12.75" customHeight="1" x14ac:dyDescent="0.3">
      <c r="A927" s="602" t="str">
        <f>+IFERROR(INDEX(Códigos!$A:$A,MATCH($B927,Códigos!$F:$F,0)),"Falta Código")</f>
        <v>1.1.2.3.2.1</v>
      </c>
      <c r="B927" s="602" t="s">
        <v>1085</v>
      </c>
      <c r="C927" s="545">
        <v>45073</v>
      </c>
      <c r="D927" s="5" t="s">
        <v>1113</v>
      </c>
      <c r="E927" s="561">
        <v>17.5</v>
      </c>
      <c r="F927" s="604" t="s">
        <v>1114</v>
      </c>
      <c r="G927" s="602" t="str">
        <f t="shared" si="42"/>
        <v>TRF DE  AFONSO BERARDO | 45073 | 17.5 €</v>
      </c>
      <c r="H927" s="602" t="str">
        <f>IFERROR((VLOOKUP(A927,Códigos!$A$1:$C$108,H$8,FALSE)),"Falta Cod.")</f>
        <v>P1.10.2.1</v>
      </c>
      <c r="I927" s="602" t="str">
        <f>IFERROR((VLOOKUP(VLOOKUP(A927,Códigos!$A:$F,I$8,FALSE),Códigos!$C:$F,I$7,FALSE)),"Falta Cod.")</f>
        <v>REC+BAMG+RAC+CPS+AFV+EE+SJ's</v>
      </c>
      <c r="J927" s="605" t="str">
        <f>IFERROR((IF((VLOOKUP($G927,Camtil_MBCP!$L:$L,1,FALSE)=$G927),"Banco","Registos Fora")),"Registos Manuais")</f>
        <v>Registos Manuais</v>
      </c>
      <c r="K927" s="605" t="str">
        <f>IFERROR(INDEX(VISA_MBCP!$H:$H,MATCH((Camtil!$E927&amp;Camtil!$C927),VISA_MBCP!$N:$N,0),),"-")</f>
        <v>-</v>
      </c>
      <c r="L927" s="607" t="str">
        <f>+_xlfn.IFNA(IF($K927&lt;&gt;"",INDEX(VISA_MBCP!$E:$E,MATCH(Camtil!$E927,VISA_MBCP!$J:$J,0)),"-"),"-")</f>
        <v>-</v>
      </c>
      <c r="M927" s="608"/>
      <c r="N927" s="397" t="str">
        <f t="shared" si="43"/>
        <v>17.545073</v>
      </c>
    </row>
    <row r="928" spans="1:14" ht="12.75" customHeight="1" x14ac:dyDescent="0.3">
      <c r="A928" s="602" t="str">
        <f>+IFERROR(INDEX(Códigos!$A:$A,MATCH($B928,Códigos!$F:$F,0)),"Falta Código")</f>
        <v>1.2.2</v>
      </c>
      <c r="B928" s="602" t="s">
        <v>659</v>
      </c>
      <c r="C928" s="545">
        <v>45075</v>
      </c>
      <c r="D928" s="5" t="s">
        <v>1115</v>
      </c>
      <c r="E928" s="561">
        <v>130</v>
      </c>
      <c r="F928" s="604" t="s">
        <v>942</v>
      </c>
      <c r="G928" s="602" t="str">
        <f t="shared" si="42"/>
        <v>TRF. P/O  ANA ISABEL BIGOTE MENDES GA | 45075 | 130 €</v>
      </c>
      <c r="H928" s="602" t="str">
        <f>IFERROR((VLOOKUP(A928,Códigos!$A$1:$C$108,H$8,FALSE)),"Falta Cod.")</f>
        <v>R1.2.1</v>
      </c>
      <c r="I928" s="602" t="str">
        <f>IFERROR((VLOOKUP(VLOOKUP(A928,Códigos!$A:$F,I$8,FALSE),Códigos!$C:$F,I$7,FALSE)),"Falta Cod.")</f>
        <v>Inscrições Campos de Férias (Verão)</v>
      </c>
      <c r="J928" s="605" t="str">
        <f>IFERROR((IF((VLOOKUP($G928,Camtil_MBCP!$L:$L,1,FALSE)=$G928),"Banco","Registos Fora")),"Registos Manuais")</f>
        <v>Registos Manuais</v>
      </c>
      <c r="K928" s="605" t="str">
        <f>IFERROR(INDEX(VISA_MBCP!$H:$H,MATCH((Camtil!$E928&amp;Camtil!$C928),VISA_MBCP!$N:$N,0),),"-")</f>
        <v>-</v>
      </c>
      <c r="L928" s="607" t="str">
        <f>+_xlfn.IFNA(IF($K928&lt;&gt;"",INDEX(VISA_MBCP!$E:$E,MATCH(Camtil!$E928,VISA_MBCP!$J:$J,0)),"-"),"-")</f>
        <v>-</v>
      </c>
      <c r="M928" s="608"/>
      <c r="N928" s="397" t="str">
        <f t="shared" si="43"/>
        <v>13045075</v>
      </c>
    </row>
    <row r="929" spans="1:14" ht="12.6" customHeight="1" x14ac:dyDescent="0.3">
      <c r="A929" s="602" t="str">
        <f>+IFERROR(INDEX(Códigos!$A:$A,MATCH($B929,Códigos!$F:$F,0)),"Falta Código")</f>
        <v>1.2.2</v>
      </c>
      <c r="B929" s="602" t="s">
        <v>659</v>
      </c>
      <c r="C929" s="545">
        <v>45075</v>
      </c>
      <c r="D929" s="5" t="s">
        <v>1116</v>
      </c>
      <c r="E929" s="561">
        <v>130</v>
      </c>
      <c r="F929" s="604" t="s">
        <v>942</v>
      </c>
      <c r="G929" s="602" t="str">
        <f t="shared" si="42"/>
        <v>TRF. P/O  ENG  JOAO MARIA RHODES SERG MANUEL BL | 45075 | 130 €</v>
      </c>
      <c r="H929" s="602" t="str">
        <f>IFERROR((VLOOKUP(A929,Códigos!$A$1:$C$108,H$8,FALSE)),"Falta Cod.")</f>
        <v>R1.2.1</v>
      </c>
      <c r="I929" s="602" t="str">
        <f>IFERROR((VLOOKUP(VLOOKUP(A929,Códigos!$A:$F,I$8,FALSE),Códigos!$C:$F,I$7,FALSE)),"Falta Cod.")</f>
        <v>Inscrições Campos de Férias (Verão)</v>
      </c>
      <c r="J929" s="605" t="str">
        <f>IFERROR((IF((VLOOKUP($G929,Camtil_MBCP!$L:$L,1,FALSE)=$G929),"Banco","Registos Fora")),"Registos Manuais")</f>
        <v>Registos Manuais</v>
      </c>
      <c r="K929" s="605" t="str">
        <f>IFERROR(INDEX(VISA_MBCP!$H:$H,MATCH((Camtil!$E929&amp;Camtil!$C929),VISA_MBCP!$N:$N,0),),"-")</f>
        <v>-</v>
      </c>
      <c r="L929" s="607" t="str">
        <f>+_xlfn.IFNA(IF($K929&lt;&gt;"",INDEX(VISA_MBCP!$E:$E,MATCH(Camtil!$E929,VISA_MBCP!$J:$J,0)),"-"),"-")</f>
        <v>-</v>
      </c>
      <c r="M929" s="608"/>
      <c r="N929" s="397" t="str">
        <f t="shared" si="43"/>
        <v>13045075</v>
      </c>
    </row>
    <row r="930" spans="1:14" ht="12.75" customHeight="1" x14ac:dyDescent="0.3">
      <c r="A930" s="602" t="str">
        <f>+IFERROR(INDEX(Códigos!$A:$A,MATCH($B930,Códigos!$F:$F,0)),"Falta Código")</f>
        <v>1.2.2</v>
      </c>
      <c r="B930" s="602" t="s">
        <v>659</v>
      </c>
      <c r="C930" s="545">
        <v>45075</v>
      </c>
      <c r="D930" s="5" t="s">
        <v>1117</v>
      </c>
      <c r="E930" s="561">
        <v>130</v>
      </c>
      <c r="F930" s="604" t="s">
        <v>942</v>
      </c>
      <c r="G930" s="602" t="str">
        <f t="shared" si="42"/>
        <v>TRF DE M ROSARIO MEIRELLES | 45075 | 130 €</v>
      </c>
      <c r="H930" s="602" t="str">
        <f>IFERROR((VLOOKUP(A930,Códigos!$A$1:$C$108,H$8,FALSE)),"Falta Cod.")</f>
        <v>R1.2.1</v>
      </c>
      <c r="I930" s="602" t="str">
        <f>IFERROR((VLOOKUP(VLOOKUP(A930,Códigos!$A:$F,I$8,FALSE),Códigos!$C:$F,I$7,FALSE)),"Falta Cod.")</f>
        <v>Inscrições Campos de Férias (Verão)</v>
      </c>
      <c r="J930" s="605" t="str">
        <f>IFERROR((IF((VLOOKUP($G930,Camtil_MBCP!$L:$L,1,FALSE)=$G930),"Banco","Registos Fora")),"Registos Manuais")</f>
        <v>Registos Manuais</v>
      </c>
      <c r="K930" s="605" t="str">
        <f>IFERROR(INDEX(VISA_MBCP!$H:$H,MATCH((Camtil!$E930&amp;Camtil!$C930),VISA_MBCP!$N:$N,0),),"-")</f>
        <v>-</v>
      </c>
      <c r="L930" s="607" t="str">
        <f>+_xlfn.IFNA(IF($K930&lt;&gt;"",INDEX(VISA_MBCP!$E:$E,MATCH(Camtil!$E930,VISA_MBCP!$J:$J,0)),"-"),"-")</f>
        <v>-</v>
      </c>
      <c r="M930" s="608"/>
      <c r="N930" s="397" t="str">
        <f t="shared" si="43"/>
        <v>13045075</v>
      </c>
    </row>
    <row r="931" spans="1:14" ht="12.75" customHeight="1" x14ac:dyDescent="0.3">
      <c r="A931" s="602" t="str">
        <f>+IFERROR(INDEX(Códigos!$A:$A,MATCH($B931,Códigos!$F:$F,0)),"Falta Código")</f>
        <v>Não Contab.</v>
      </c>
      <c r="B931" s="602" t="s">
        <v>467</v>
      </c>
      <c r="C931" s="545">
        <v>45076</v>
      </c>
      <c r="D931" s="5" t="s">
        <v>1118</v>
      </c>
      <c r="E931" s="561">
        <v>180</v>
      </c>
      <c r="F931" s="554" t="s">
        <v>1119</v>
      </c>
      <c r="G931" s="602" t="str">
        <f t="shared" si="42"/>
        <v>UKForex Limited | 45076 | 180 €</v>
      </c>
      <c r="H931" s="602" t="str">
        <f>IFERROR((VLOOKUP(A931,Códigos!$A$1:$C$108,H$8,FALSE)),"Falta Cod.")</f>
        <v>Falta Cod.</v>
      </c>
      <c r="I931" s="602" t="str">
        <f>IFERROR((VLOOKUP(VLOOKUP(A931,Códigos!$A:$F,I$8,FALSE),Códigos!$C:$F,I$7,FALSE)),"Falta Cod.")</f>
        <v>-</v>
      </c>
      <c r="J931" s="605" t="str">
        <f>IFERROR((IF((VLOOKUP($G931,Camtil_MBCP!$L:$L,1,FALSE)=$G931),"Banco","Registos Fora")),"Registos Manuais")</f>
        <v>Registos Manuais</v>
      </c>
      <c r="K931" s="605" t="str">
        <f>IFERROR(INDEX(VISA_MBCP!$H:$H,MATCH((Camtil!$E931&amp;Camtil!$C931),VISA_MBCP!$N:$N,0),),"-")</f>
        <v>-</v>
      </c>
      <c r="L931" s="607" t="str">
        <f>+_xlfn.IFNA(IF($K931&lt;&gt;"",INDEX(VISA_MBCP!$E:$E,MATCH(Camtil!$E931,VISA_MBCP!$J:$J,0)),"-"),"-")</f>
        <v>-</v>
      </c>
      <c r="M931" s="608"/>
      <c r="N931" s="397" t="str">
        <f t="shared" si="43"/>
        <v>18045076</v>
      </c>
    </row>
    <row r="932" spans="1:14" ht="12.75" customHeight="1" x14ac:dyDescent="0.3">
      <c r="A932" s="602" t="str">
        <f>+IFERROR(INDEX(Códigos!$A:$A,MATCH($B932,Códigos!$F:$F,0)),"Falta Código")</f>
        <v>1.2.2</v>
      </c>
      <c r="B932" s="602" t="s">
        <v>659</v>
      </c>
      <c r="C932" s="545"/>
      <c r="D932" s="5"/>
      <c r="E932" s="561">
        <v>130</v>
      </c>
      <c r="F932" s="604"/>
      <c r="G932" s="602" t="str">
        <f>D932&amp;" | "&amp;C932&amp;" | "&amp;E932&amp;" €"</f>
        <v xml:space="preserve"> |  | 130 €</v>
      </c>
      <c r="H932" s="602" t="str">
        <f>IFERROR((VLOOKUP(A932,Códigos!$A$1:$C$108,H$8,FALSE)),"Falta Cod.")</f>
        <v>R1.2.1</v>
      </c>
      <c r="I932" s="602" t="str">
        <f>IFERROR((VLOOKUP(VLOOKUP(A932,Códigos!$A:$F,I$8,FALSE),Códigos!$C:$F,I$7,FALSE)),"Falta Cod.")</f>
        <v>Inscrições Campos de Férias (Verão)</v>
      </c>
      <c r="J932" s="605" t="str">
        <f>IFERROR((IF((VLOOKUP($G932,Camtil_MBCP!$L:$L,1,FALSE)=$G932),"Banco","Registos Fora")),"Registos Manuais")</f>
        <v>Registos Manuais</v>
      </c>
      <c r="K932" s="605" t="str">
        <f>IFERROR(INDEX(VISA_MBCP!$H:$H,MATCH((Camtil!$E932&amp;Camtil!$C932),VISA_MBCP!$N:$N,0),),"-")</f>
        <v>-</v>
      </c>
      <c r="L932" s="607" t="str">
        <f>+_xlfn.IFNA(IF($K932&lt;&gt;"",INDEX(VISA_MBCP!$E:$E,MATCH(Camtil!$E932,VISA_MBCP!$J:$J,0)),"-"),"-")</f>
        <v>-</v>
      </c>
      <c r="M932" s="608"/>
      <c r="N932" s="397" t="str">
        <f>+$E932&amp;$C932</f>
        <v>130</v>
      </c>
    </row>
    <row r="933" spans="1:14" ht="12.75" customHeight="1" x14ac:dyDescent="0.3">
      <c r="A933" s="602" t="str">
        <f>+IFERROR(INDEX(Códigos!$A:$A,MATCH($B933,Códigos!$F:$F,0)),"Falta Código")</f>
        <v>1.2.8</v>
      </c>
      <c r="B933" s="602" t="s">
        <v>591</v>
      </c>
      <c r="C933" s="545"/>
      <c r="D933" s="5"/>
      <c r="E933" s="561">
        <f>E931-E932</f>
        <v>50</v>
      </c>
      <c r="F933" s="604"/>
      <c r="G933" s="602" t="str">
        <f>D933&amp;" | "&amp;C933&amp;" | "&amp;E933&amp;" €"</f>
        <v xml:space="preserve"> |  | 50 €</v>
      </c>
      <c r="H933" s="602" t="str">
        <f>IFERROR((VLOOKUP(A933,Códigos!$A$1:$C$108,H$8,FALSE)),"Falta Cod.")</f>
        <v>R1.3</v>
      </c>
      <c r="I933" s="602" t="str">
        <f>IFERROR((VLOOKUP(VLOOKUP(A933,Códigos!$A:$F,I$8,FALSE),Códigos!$C:$F,I$7,FALSE)),"Falta Cod.")</f>
        <v>Doações</v>
      </c>
      <c r="J933" s="605" t="str">
        <f>IFERROR((IF((VLOOKUP($G933,Camtil_MBCP!$L:$L,1,FALSE)=$G933),"Banco","Registos Fora")),"Registos Manuais")</f>
        <v>Registos Manuais</v>
      </c>
      <c r="K933" s="605" t="str">
        <f>IFERROR(INDEX(VISA_MBCP!$H:$H,MATCH((Camtil!$E933&amp;Camtil!$C933),VISA_MBCP!$N:$N,0),),"-")</f>
        <v>-</v>
      </c>
      <c r="L933" s="607" t="str">
        <f>+_xlfn.IFNA(IF($K933&lt;&gt;"",INDEX(VISA_MBCP!$E:$E,MATCH(Camtil!$E933,VISA_MBCP!$J:$J,0)),"-"),"-")</f>
        <v>-</v>
      </c>
      <c r="M933" s="608"/>
      <c r="N933" s="397" t="str">
        <f>+$E933&amp;$C933</f>
        <v>50</v>
      </c>
    </row>
    <row r="934" spans="1:14" ht="12.75" customHeight="1" x14ac:dyDescent="0.3">
      <c r="A934" s="602" t="str">
        <f>+IFERROR(INDEX(Códigos!$A:$A,MATCH($B934,Códigos!$F:$F,0)),"Falta Código")</f>
        <v>Não Contab.</v>
      </c>
      <c r="B934" s="602" t="s">
        <v>467</v>
      </c>
      <c r="C934" s="545">
        <v>45079</v>
      </c>
      <c r="D934" s="5" t="s">
        <v>1120</v>
      </c>
      <c r="E934" s="561">
        <v>180</v>
      </c>
      <c r="F934" s="604"/>
      <c r="G934" s="602" t="str">
        <f t="shared" si="42"/>
        <v>TRF. P/O  PATRICIA ALEXANDRA BEJA DE | 45079 | 180 €</v>
      </c>
      <c r="H934" s="602" t="str">
        <f>IFERROR((VLOOKUP(A934,Códigos!$A$1:$C$108,H$8,FALSE)),"Falta Cod.")</f>
        <v>Falta Cod.</v>
      </c>
      <c r="I934" s="602" t="str">
        <f>IFERROR((VLOOKUP(VLOOKUP(A934,Códigos!$A:$F,I$8,FALSE),Códigos!$C:$F,I$7,FALSE)),"Falta Cod.")</f>
        <v>-</v>
      </c>
      <c r="J934" s="605" t="str">
        <f>IFERROR((IF((VLOOKUP($G934,Camtil_MBCP!$L:$L,1,FALSE)=$G934),"Banco","Registos Fora")),"Registos Manuais")</f>
        <v>Registos Manuais</v>
      </c>
      <c r="K934" s="605" t="str">
        <f>IFERROR(INDEX(VISA_MBCP!$H:$H,MATCH((Camtil!$E934&amp;Camtil!$C934),VISA_MBCP!$N:$N,0),),"-")</f>
        <v>-</v>
      </c>
      <c r="L934" s="607" t="str">
        <f>+_xlfn.IFNA(IF($K934&lt;&gt;"",INDEX(VISA_MBCP!$E:$E,MATCH(Camtil!$E934,VISA_MBCP!$J:$J,0)),"-"),"-")</f>
        <v>-</v>
      </c>
      <c r="M934" s="608"/>
      <c r="N934" s="397" t="str">
        <f t="shared" si="43"/>
        <v>18045079</v>
      </c>
    </row>
    <row r="935" spans="1:14" ht="12.75" customHeight="1" x14ac:dyDescent="0.3">
      <c r="A935" s="602" t="str">
        <f>+IFERROR(INDEX(Códigos!$A:$A,MATCH($B935,Códigos!$F:$F,0)),"Falta Código")</f>
        <v>1.2.2</v>
      </c>
      <c r="B935" s="602" t="s">
        <v>659</v>
      </c>
      <c r="C935" s="545"/>
      <c r="D935" s="5"/>
      <c r="E935" s="561">
        <v>130</v>
      </c>
      <c r="F935" s="604"/>
      <c r="G935" s="602" t="str">
        <f>D935&amp;" | "&amp;C935&amp;" | "&amp;E935&amp;" €"</f>
        <v xml:space="preserve"> |  | 130 €</v>
      </c>
      <c r="H935" s="602" t="str">
        <f>IFERROR((VLOOKUP(A935,Códigos!$A$1:$C$108,H$8,FALSE)),"Falta Cod.")</f>
        <v>R1.2.1</v>
      </c>
      <c r="I935" s="602" t="str">
        <f>IFERROR((VLOOKUP(VLOOKUP(A935,Códigos!$A:$F,I$8,FALSE),Códigos!$C:$F,I$7,FALSE)),"Falta Cod.")</f>
        <v>Inscrições Campos de Férias (Verão)</v>
      </c>
      <c r="J935" s="605" t="str">
        <f>IFERROR((IF((VLOOKUP($G935,Camtil_MBCP!$L:$L,1,FALSE)=$G935),"Banco","Registos Fora")),"Registos Manuais")</f>
        <v>Registos Manuais</v>
      </c>
      <c r="K935" s="605" t="str">
        <f>IFERROR(INDEX(VISA_MBCP!$H:$H,MATCH((Camtil!$E935&amp;Camtil!$C935),VISA_MBCP!$N:$N,0),),"-")</f>
        <v>-</v>
      </c>
      <c r="L935" s="607" t="str">
        <f>+_xlfn.IFNA(IF($K935&lt;&gt;"",INDEX(VISA_MBCP!$E:$E,MATCH(Camtil!$E935,VISA_MBCP!$J:$J,0)),"-"),"-")</f>
        <v>-</v>
      </c>
      <c r="M935" s="608"/>
      <c r="N935" s="397" t="str">
        <f>+$E935&amp;$C935</f>
        <v>130</v>
      </c>
    </row>
    <row r="936" spans="1:14" ht="12.75" customHeight="1" x14ac:dyDescent="0.3">
      <c r="A936" s="602" t="str">
        <f>+IFERROR(INDEX(Códigos!$A:$A,MATCH($B936,Códigos!$F:$F,0)),"Falta Código")</f>
        <v>1.2.8</v>
      </c>
      <c r="B936" s="602" t="s">
        <v>591</v>
      </c>
      <c r="C936" s="545"/>
      <c r="D936" s="5"/>
      <c r="E936" s="561">
        <f>E934-E935</f>
        <v>50</v>
      </c>
      <c r="F936" s="604"/>
      <c r="G936" s="602" t="str">
        <f>D936&amp;" | "&amp;C936&amp;" | "&amp;E936&amp;" €"</f>
        <v xml:space="preserve"> |  | 50 €</v>
      </c>
      <c r="H936" s="602" t="str">
        <f>IFERROR((VLOOKUP(A936,Códigos!$A$1:$C$108,H$8,FALSE)),"Falta Cod.")</f>
        <v>R1.3</v>
      </c>
      <c r="I936" s="602" t="str">
        <f>IFERROR((VLOOKUP(VLOOKUP(A936,Códigos!$A:$F,I$8,FALSE),Códigos!$C:$F,I$7,FALSE)),"Falta Cod.")</f>
        <v>Doações</v>
      </c>
      <c r="J936" s="605" t="str">
        <f>IFERROR((IF((VLOOKUP($G936,Camtil_MBCP!$L:$L,1,FALSE)=$G936),"Banco","Registos Fora")),"Registos Manuais")</f>
        <v>Registos Manuais</v>
      </c>
      <c r="K936" s="605" t="str">
        <f>IFERROR(INDEX(VISA_MBCP!$H:$H,MATCH((Camtil!$E936&amp;Camtil!$C936),VISA_MBCP!$N:$N,0),),"-")</f>
        <v>-</v>
      </c>
      <c r="L936" s="607" t="str">
        <f>+_xlfn.IFNA(IF($K936&lt;&gt;"",INDEX(VISA_MBCP!$E:$E,MATCH(Camtil!$E936,VISA_MBCP!$J:$J,0)),"-"),"-")</f>
        <v>-</v>
      </c>
      <c r="M936" s="608"/>
      <c r="N936" s="397" t="str">
        <f>+$E936&amp;$C936</f>
        <v>50</v>
      </c>
    </row>
    <row r="937" spans="1:14" ht="12.75" customHeight="1" x14ac:dyDescent="0.3">
      <c r="A937" s="602" t="str">
        <f>+IFERROR(INDEX(Códigos!$A:$A,MATCH($B937,Códigos!$F:$F,0)),"Falta Código")</f>
        <v>Não Contab.</v>
      </c>
      <c r="B937" s="602" t="s">
        <v>467</v>
      </c>
      <c r="C937" s="545">
        <v>45078</v>
      </c>
      <c r="D937" s="5" t="s">
        <v>1121</v>
      </c>
      <c r="E937" s="561">
        <v>200</v>
      </c>
      <c r="F937" s="604"/>
      <c r="G937" s="602" t="str">
        <f t="shared" si="42"/>
        <v>TRF DE ANTONIOFERREIRANEVES | 45078 | 200 €</v>
      </c>
      <c r="H937" s="602" t="str">
        <f>IFERROR((VLOOKUP(A937,Códigos!$A$1:$C$108,H$8,FALSE)),"Falta Cod.")</f>
        <v>Falta Cod.</v>
      </c>
      <c r="I937" s="602" t="str">
        <f>IFERROR((VLOOKUP(VLOOKUP(A937,Códigos!$A:$F,I$8,FALSE),Códigos!$C:$F,I$7,FALSE)),"Falta Cod.")</f>
        <v>-</v>
      </c>
      <c r="J937" s="605" t="str">
        <f>IFERROR((IF((VLOOKUP($G937,Camtil_MBCP!$L:$L,1,FALSE)=$G937),"Banco","Registos Fora")),"Registos Manuais")</f>
        <v>Registos Manuais</v>
      </c>
      <c r="K937" s="605" t="str">
        <f>IFERROR(INDEX(VISA_MBCP!$H:$H,MATCH((Camtil!$E937&amp;Camtil!$C937),VISA_MBCP!$N:$N,0),),"-")</f>
        <v>-</v>
      </c>
      <c r="L937" s="607" t="str">
        <f>+_xlfn.IFNA(IF($K937&lt;&gt;"",INDEX(VISA_MBCP!$E:$E,MATCH(Camtil!$E937,VISA_MBCP!$J:$J,0)),"-"),"-")</f>
        <v>-</v>
      </c>
      <c r="M937" s="608"/>
      <c r="N937" s="397" t="str">
        <f t="shared" si="43"/>
        <v>20045078</v>
      </c>
    </row>
    <row r="938" spans="1:14" ht="12.75" customHeight="1" x14ac:dyDescent="0.3">
      <c r="A938" s="602" t="str">
        <f>+IFERROR(INDEX(Códigos!$A:$A,MATCH($B938,Códigos!$F:$F,0)),"Falta Código")</f>
        <v>1.2.2</v>
      </c>
      <c r="B938" s="602" t="s">
        <v>659</v>
      </c>
      <c r="C938" s="545"/>
      <c r="D938" s="5"/>
      <c r="E938" s="561">
        <v>130</v>
      </c>
      <c r="F938" s="604"/>
      <c r="G938" s="602" t="str">
        <f>D938&amp;" | "&amp;C938&amp;" | "&amp;E938&amp;" €"</f>
        <v xml:space="preserve"> |  | 130 €</v>
      </c>
      <c r="H938" s="602" t="str">
        <f>IFERROR((VLOOKUP(A938,Códigos!$A$1:$C$108,H$8,FALSE)),"Falta Cod.")</f>
        <v>R1.2.1</v>
      </c>
      <c r="I938" s="602" t="str">
        <f>IFERROR((VLOOKUP(VLOOKUP(A938,Códigos!$A:$F,I$8,FALSE),Códigos!$C:$F,I$7,FALSE)),"Falta Cod.")</f>
        <v>Inscrições Campos de Férias (Verão)</v>
      </c>
      <c r="J938" s="605" t="str">
        <f>IFERROR((IF((VLOOKUP($G938,Camtil_MBCP!$L:$L,1,FALSE)=$G938),"Banco","Registos Fora")),"Registos Manuais")</f>
        <v>Registos Manuais</v>
      </c>
      <c r="K938" s="605" t="str">
        <f>IFERROR(INDEX(VISA_MBCP!$H:$H,MATCH((Camtil!$E938&amp;Camtil!$C938),VISA_MBCP!$N:$N,0),),"-")</f>
        <v>-</v>
      </c>
      <c r="L938" s="607" t="str">
        <f>+_xlfn.IFNA(IF($K938&lt;&gt;"",INDEX(VISA_MBCP!$E:$E,MATCH(Camtil!$E938,VISA_MBCP!$J:$J,0)),"-"),"-")</f>
        <v>-</v>
      </c>
      <c r="M938" s="608"/>
      <c r="N938" s="397" t="str">
        <f>+$E938&amp;$C938</f>
        <v>130</v>
      </c>
    </row>
    <row r="939" spans="1:14" ht="12.75" customHeight="1" x14ac:dyDescent="0.3">
      <c r="A939" s="602" t="str">
        <f>+IFERROR(INDEX(Códigos!$A:$A,MATCH($B939,Códigos!$F:$F,0)),"Falta Código")</f>
        <v>1.2.8</v>
      </c>
      <c r="B939" s="602" t="s">
        <v>591</v>
      </c>
      <c r="C939" s="545"/>
      <c r="D939" s="5"/>
      <c r="E939" s="561">
        <f>E937-E938</f>
        <v>70</v>
      </c>
      <c r="F939" s="604"/>
      <c r="G939" s="602" t="str">
        <f>D939&amp;" | "&amp;C939&amp;" | "&amp;E939&amp;" €"</f>
        <v xml:space="preserve"> |  | 70 €</v>
      </c>
      <c r="H939" s="602" t="str">
        <f>IFERROR((VLOOKUP(A939,Códigos!$A$1:$C$108,H$8,FALSE)),"Falta Cod.")</f>
        <v>R1.3</v>
      </c>
      <c r="I939" s="602" t="str">
        <f>IFERROR((VLOOKUP(VLOOKUP(A939,Códigos!$A:$F,I$8,FALSE),Códigos!$C:$F,I$7,FALSE)),"Falta Cod.")</f>
        <v>Doações</v>
      </c>
      <c r="J939" s="605" t="str">
        <f>IFERROR((IF((VLOOKUP($G939,Camtil_MBCP!$L:$L,1,FALSE)=$G939),"Banco","Registos Fora")),"Registos Manuais")</f>
        <v>Registos Manuais</v>
      </c>
      <c r="K939" s="605" t="str">
        <f>IFERROR(INDEX(VISA_MBCP!$H:$H,MATCH((Camtil!$E939&amp;Camtil!$C939),VISA_MBCP!$N:$N,0),),"-")</f>
        <v>-</v>
      </c>
      <c r="L939" s="607" t="str">
        <f>+_xlfn.IFNA(IF($K939&lt;&gt;"",INDEX(VISA_MBCP!$E:$E,MATCH(Camtil!$E939,VISA_MBCP!$J:$J,0)),"-"),"-")</f>
        <v>-</v>
      </c>
      <c r="M939" s="608"/>
      <c r="N939" s="397" t="str">
        <f>+$E939&amp;$C939</f>
        <v>70</v>
      </c>
    </row>
    <row r="940" spans="1:14" ht="12.75" customHeight="1" x14ac:dyDescent="0.3">
      <c r="A940" s="602" t="str">
        <f>+IFERROR(INDEX(Códigos!$A:$A,MATCH($B940,Códigos!$F:$F,0)),"Falta Código")</f>
        <v>1.2.2</v>
      </c>
      <c r="B940" s="602" t="s">
        <v>659</v>
      </c>
      <c r="C940" s="545">
        <v>45082</v>
      </c>
      <c r="D940" s="5" t="s">
        <v>1122</v>
      </c>
      <c r="E940" s="561">
        <v>130</v>
      </c>
      <c r="F940" s="604" t="s">
        <v>942</v>
      </c>
      <c r="G940" s="602" t="str">
        <f t="shared" si="42"/>
        <v>TRF. P/O  MARIA BARBARA PEREIRA HASSE | 45082 | 130 €</v>
      </c>
      <c r="H940" s="602" t="str">
        <f>IFERROR((VLOOKUP(A940,Códigos!$A$1:$C$108,H$8,FALSE)),"Falta Cod.")</f>
        <v>R1.2.1</v>
      </c>
      <c r="I940" s="602" t="str">
        <f>IFERROR((VLOOKUP(VLOOKUP(A940,Códigos!$A:$F,I$8,FALSE),Códigos!$C:$F,I$7,FALSE)),"Falta Cod.")</f>
        <v>Inscrições Campos de Férias (Verão)</v>
      </c>
      <c r="J940" s="605" t="str">
        <f>IFERROR((IF((VLOOKUP($G940,Camtil_MBCP!$L:$L,1,FALSE)=$G940),"Banco","Registos Fora")),"Registos Manuais")</f>
        <v>Registos Manuais</v>
      </c>
      <c r="K940" s="605" t="str">
        <f>IFERROR(INDEX(VISA_MBCP!$H:$H,MATCH((Camtil!$E940&amp;Camtil!$C940),VISA_MBCP!$N:$N,0),),"-")</f>
        <v>-</v>
      </c>
      <c r="L940" s="607" t="str">
        <f>+_xlfn.IFNA(IF($K940&lt;&gt;"",INDEX(VISA_MBCP!$E:$E,MATCH(Camtil!$E940,VISA_MBCP!$J:$J,0)),"-"),"-")</f>
        <v>-</v>
      </c>
      <c r="M940" s="608"/>
      <c r="N940" s="397" t="str">
        <f t="shared" si="43"/>
        <v>13045082</v>
      </c>
    </row>
    <row r="941" spans="1:14" ht="12.75" customHeight="1" x14ac:dyDescent="0.3">
      <c r="A941" s="602" t="str">
        <f>+IFERROR(INDEX(Códigos!$A:$A,MATCH($B941,Códigos!$F:$F,0)),"Falta Código")</f>
        <v>1.2.2</v>
      </c>
      <c r="B941" s="602" t="s">
        <v>659</v>
      </c>
      <c r="C941" s="545">
        <v>45082</v>
      </c>
      <c r="D941" s="5" t="s">
        <v>1123</v>
      </c>
      <c r="E941" s="561">
        <v>130</v>
      </c>
      <c r="F941" s="604" t="s">
        <v>942</v>
      </c>
      <c r="G941" s="602" t="str">
        <f t="shared" si="42"/>
        <v>TRF. P/O  M NAZARE SANTOS MOUSINHO AL NAZARE HE | 45082 | 130 €</v>
      </c>
      <c r="H941" s="602" t="str">
        <f>IFERROR((VLOOKUP(A941,Códigos!$A$1:$C$108,H$8,FALSE)),"Falta Cod.")</f>
        <v>R1.2.1</v>
      </c>
      <c r="I941" s="602" t="str">
        <f>IFERROR((VLOOKUP(VLOOKUP(A941,Códigos!$A:$F,I$8,FALSE),Códigos!$C:$F,I$7,FALSE)),"Falta Cod.")</f>
        <v>Inscrições Campos de Férias (Verão)</v>
      </c>
      <c r="J941" s="605" t="str">
        <f>IFERROR((IF((VLOOKUP($G941,Camtil_MBCP!$L:$L,1,FALSE)=$G941),"Banco","Registos Fora")),"Registos Manuais")</f>
        <v>Registos Manuais</v>
      </c>
      <c r="K941" s="605" t="str">
        <f>IFERROR(INDEX(VISA_MBCP!$H:$H,MATCH((Camtil!$E941&amp;Camtil!$C941),VISA_MBCP!$N:$N,0),),"-")</f>
        <v>-</v>
      </c>
      <c r="L941" s="607" t="str">
        <f>+_xlfn.IFNA(IF($K941&lt;&gt;"",INDEX(VISA_MBCP!$E:$E,MATCH(Camtil!$E941,VISA_MBCP!$J:$J,0)),"-"),"-")</f>
        <v>-</v>
      </c>
      <c r="M941" s="608"/>
      <c r="N941" s="397" t="str">
        <f t="shared" si="43"/>
        <v>13045082</v>
      </c>
    </row>
    <row r="942" spans="1:14" ht="12.75" customHeight="1" x14ac:dyDescent="0.3">
      <c r="A942" s="602" t="str">
        <f>+IFERROR(INDEX(Códigos!$A:$A,MATCH($B942,Códigos!$F:$F,0)),"Falta Código")</f>
        <v>1.1.1.1.4</v>
      </c>
      <c r="B942" s="602" t="s">
        <v>603</v>
      </c>
      <c r="C942" s="545">
        <v>45082</v>
      </c>
      <c r="D942" s="5" t="s">
        <v>1124</v>
      </c>
      <c r="E942" s="561">
        <v>-15</v>
      </c>
      <c r="F942" s="604"/>
      <c r="G942" s="602" t="str">
        <f t="shared" si="42"/>
        <v>COM.MAN.CONTA PACOTE FREQUENTE NEGOCIOS  052023 | 45082 | -15 €</v>
      </c>
      <c r="H942" s="602" t="str">
        <f>IFERROR((VLOOKUP(A942,Códigos!$A$1:$C$108,H$8,FALSE)),"Falta Cod.")</f>
        <v>P1.11.2</v>
      </c>
      <c r="I942" s="602" t="str">
        <f>IFERROR((VLOOKUP(VLOOKUP(A942,Códigos!$A:$F,I$8,FALSE),Códigos!$C:$F,I$7,FALSE)),"Falta Cod.")</f>
        <v>Comissões bancárias</v>
      </c>
      <c r="J942" s="605" t="str">
        <f>IFERROR((IF((VLOOKUP($G942,Camtil_MBCP!$L:$L,1,FALSE)=$G942),"Banco","Registos Fora")),"Registos Manuais")</f>
        <v>Registos Manuais</v>
      </c>
      <c r="K942" s="605" t="str">
        <f>IFERROR(INDEX(VISA_MBCP!$H:$H,MATCH((Camtil!$E942&amp;Camtil!$C942),VISA_MBCP!$N:$N,0),),"-")</f>
        <v>-</v>
      </c>
      <c r="L942" s="607" t="str">
        <f>+_xlfn.IFNA(IF($K942&lt;&gt;"",INDEX(VISA_MBCP!$E:$E,MATCH(Camtil!$E942,VISA_MBCP!$J:$J,0)),"-"),"-")</f>
        <v>-</v>
      </c>
      <c r="M942" s="608"/>
      <c r="N942" s="397" t="str">
        <f t="shared" si="43"/>
        <v>-1545082</v>
      </c>
    </row>
    <row r="943" spans="1:14" ht="12.75" customHeight="1" x14ac:dyDescent="0.3">
      <c r="A943" s="602" t="str">
        <f>+IFERROR(INDEX(Códigos!$A:$A,MATCH($B943,Códigos!$F:$F,0)),"Falta Código")</f>
        <v>1.1.1.1.4</v>
      </c>
      <c r="B943" s="602" t="s">
        <v>603</v>
      </c>
      <c r="C943" s="545">
        <v>45082</v>
      </c>
      <c r="D943" s="5" t="s">
        <v>605</v>
      </c>
      <c r="E943" s="561">
        <v>-0.6</v>
      </c>
      <c r="F943" s="604"/>
      <c r="G943" s="602" t="str">
        <f t="shared" si="42"/>
        <v>IMPOSTO SELO ART 17.3.4 | 45082 | -0.6 €</v>
      </c>
      <c r="H943" s="602" t="str">
        <f>IFERROR((VLOOKUP(A943,Códigos!$A$1:$C$108,H$8,FALSE)),"Falta Cod.")</f>
        <v>P1.11.2</v>
      </c>
      <c r="I943" s="602" t="str">
        <f>IFERROR((VLOOKUP(VLOOKUP(A943,Códigos!$A:$F,I$8,FALSE),Códigos!$C:$F,I$7,FALSE)),"Falta Cod.")</f>
        <v>Comissões bancárias</v>
      </c>
      <c r="J943" s="605" t="str">
        <f>IFERROR((IF((VLOOKUP($G943,Camtil_MBCP!$L:$L,1,FALSE)=$G943),"Banco","Registos Fora")),"Registos Manuais")</f>
        <v>Registos Manuais</v>
      </c>
      <c r="K943" s="605" t="str">
        <f>IFERROR(INDEX(VISA_MBCP!$H:$H,MATCH((Camtil!$E943&amp;Camtil!$C943),VISA_MBCP!$N:$N,0),),"-")</f>
        <v>-</v>
      </c>
      <c r="L943" s="607" t="str">
        <f>+_xlfn.IFNA(IF($K943&lt;&gt;"",INDEX(VISA_MBCP!$E:$E,MATCH(Camtil!$E943,VISA_MBCP!$J:$J,0)),"-"),"-")</f>
        <v>-</v>
      </c>
      <c r="M943" s="608"/>
      <c r="N943" s="397" t="str">
        <f t="shared" si="43"/>
        <v>-0.645082</v>
      </c>
    </row>
    <row r="944" spans="1:14" ht="12.75" customHeight="1" x14ac:dyDescent="0.3">
      <c r="A944" s="602" t="str">
        <f>+IFERROR(INDEX(Códigos!$A:$A,MATCH($B944,Códigos!$F:$F,0)),"Falta Código")</f>
        <v>Não Contab.</v>
      </c>
      <c r="B944" s="602" t="s">
        <v>467</v>
      </c>
      <c r="C944" s="545">
        <v>45086</v>
      </c>
      <c r="D944" s="5" t="s">
        <v>1125</v>
      </c>
      <c r="E944" s="561">
        <v>-85</v>
      </c>
      <c r="F944" s="604" t="s">
        <v>1126</v>
      </c>
      <c r="G944" s="602" t="str">
        <f t="shared" si="42"/>
        <v>TRF P/ Miguel Cabral | 45086 | -85 €</v>
      </c>
      <c r="H944" s="602" t="str">
        <f>IFERROR((VLOOKUP(A944,Códigos!$A$1:$C$108,H$8,FALSE)),"Falta Cod.")</f>
        <v>Falta Cod.</v>
      </c>
      <c r="I944" s="602" t="str">
        <f>IFERROR((VLOOKUP(VLOOKUP(A944,Códigos!$A:$F,I$8,FALSE),Códigos!$C:$F,I$7,FALSE)),"Falta Cod.")</f>
        <v>-</v>
      </c>
      <c r="J944" s="605" t="str">
        <f>IFERROR((IF((VLOOKUP($G944,Camtil_MBCP!$L:$L,1,FALSE)=$G944),"Banco","Registos Fora")),"Registos Manuais")</f>
        <v>Registos Manuais</v>
      </c>
      <c r="K944" s="605" t="str">
        <f>IFERROR(INDEX(VISA_MBCP!$H:$H,MATCH((Camtil!$E944&amp;Camtil!$C944),VISA_MBCP!$N:$N,0),),"-")</f>
        <v>-</v>
      </c>
      <c r="L944" s="607" t="str">
        <f>+_xlfn.IFNA(IF($K944&lt;&gt;"",INDEX(VISA_MBCP!$E:$E,MATCH(Camtil!$E944,VISA_MBCP!$J:$J,0)),"-"),"-")</f>
        <v>-</v>
      </c>
      <c r="M944" s="608"/>
      <c r="N944" s="397" t="str">
        <f t="shared" si="43"/>
        <v>-8545086</v>
      </c>
    </row>
    <row r="945" spans="1:14" ht="12.75" customHeight="1" x14ac:dyDescent="0.3">
      <c r="A945" s="602" t="str">
        <f>+IFERROR(INDEX(Códigos!$A:$A,MATCH($B945,Códigos!$F:$F,0)),"Falta Código")</f>
        <v>1.1.1.3.3</v>
      </c>
      <c r="B945" s="602" t="s">
        <v>1127</v>
      </c>
      <c r="C945" s="545">
        <v>45086</v>
      </c>
      <c r="D945" s="5" t="s">
        <v>1128</v>
      </c>
      <c r="E945" s="561">
        <v>-30.87</v>
      </c>
      <c r="F945" s="604"/>
      <c r="G945" s="602" t="str">
        <f t="shared" ref="G945:G969" si="44">D945&amp;" | "&amp;C945&amp;" | "&amp;E945&amp;" €"</f>
        <v>TRF P/ Mariana Fernandes | 45086 | -30.87 €</v>
      </c>
      <c r="H945" s="602" t="str">
        <f>IFERROR((VLOOKUP(A945,Códigos!$A$1:$C$108,H$8,FALSE)),"Falta Cod.")</f>
        <v>P1.6.4.5</v>
      </c>
      <c r="I945" s="602" t="str">
        <f>IFERROR((VLOOKUP(VLOOKUP(A945,Códigos!$A:$F,I$8,FALSE),Códigos!$C:$F,I$7,FALSE)),"Falta Cod.")</f>
        <v>Locais de Campo</v>
      </c>
      <c r="J945" s="605" t="str">
        <f>IFERROR((IF((VLOOKUP($G945,Camtil_MBCP!$L:$L,1,FALSE)=$G945),"Banco","Registos Fora")),"Registos Manuais")</f>
        <v>Registos Manuais</v>
      </c>
      <c r="K945" s="605" t="str">
        <f>IFERROR(INDEX(VISA_MBCP!$H:$H,MATCH((Camtil!$E945&amp;Camtil!$C945),VISA_MBCP!$N:$N,0),),"-")</f>
        <v>-</v>
      </c>
      <c r="L945" s="607" t="str">
        <f>+_xlfn.IFNA(IF($K945&lt;&gt;"",INDEX(VISA_MBCP!$E:$E,MATCH(Camtil!$E945,VISA_MBCP!$J:$J,0)),"-"),"-")</f>
        <v>-</v>
      </c>
      <c r="M945" s="608"/>
      <c r="N945" s="397" t="str">
        <f t="shared" ref="N945:N969" si="45">+$E945&amp;$C945</f>
        <v>-30.8745086</v>
      </c>
    </row>
    <row r="946" spans="1:14" ht="12.75" customHeight="1" x14ac:dyDescent="0.3">
      <c r="A946" s="602" t="str">
        <f>+IFERROR(INDEX(Códigos!$A:$A,MATCH($B946,Códigos!$F:$F,0)),"Falta Código")</f>
        <v>1.1.1.3.3</v>
      </c>
      <c r="B946" s="602" t="s">
        <v>1127</v>
      </c>
      <c r="C946" s="545">
        <v>45086</v>
      </c>
      <c r="D946" s="5" t="s">
        <v>1129</v>
      </c>
      <c r="E946" s="561">
        <v>-26.28</v>
      </c>
      <c r="F946" s="604"/>
      <c r="G946" s="602" t="str">
        <f t="shared" si="44"/>
        <v>TRF P/ Leonor Sampaio | 45086 | -26.28 €</v>
      </c>
      <c r="H946" s="602" t="str">
        <f>IFERROR((VLOOKUP(A946,Códigos!$A$1:$C$108,H$8,FALSE)),"Falta Cod.")</f>
        <v>P1.6.4.5</v>
      </c>
      <c r="I946" s="602" t="str">
        <f>IFERROR((VLOOKUP(VLOOKUP(A946,Códigos!$A:$F,I$8,FALSE),Códigos!$C:$F,I$7,FALSE)),"Falta Cod.")</f>
        <v>Locais de Campo</v>
      </c>
      <c r="J946" s="605" t="str">
        <f>IFERROR((IF((VLOOKUP($G946,Camtil_MBCP!$L:$L,1,FALSE)=$G946),"Banco","Registos Fora")),"Registos Manuais")</f>
        <v>Registos Manuais</v>
      </c>
      <c r="K946" s="605" t="str">
        <f>IFERROR(INDEX(VISA_MBCP!$H:$H,MATCH((Camtil!$E946&amp;Camtil!$C946),VISA_MBCP!$N:$N,0),),"-")</f>
        <v>-</v>
      </c>
      <c r="L946" s="607" t="str">
        <f>+_xlfn.IFNA(IF($K946&lt;&gt;"",INDEX(VISA_MBCP!$E:$E,MATCH(Camtil!$E946,VISA_MBCP!$J:$J,0)),"-"),"-")</f>
        <v>-</v>
      </c>
      <c r="M946" s="608"/>
      <c r="N946" s="397" t="str">
        <f t="shared" si="45"/>
        <v>-26.2845086</v>
      </c>
    </row>
    <row r="947" spans="1:14" ht="12.75" customHeight="1" x14ac:dyDescent="0.3">
      <c r="A947" s="602" t="str">
        <f>+IFERROR(INDEX(Códigos!$A:$A,MATCH($B947,Códigos!$F:$F,0)),"Falta Código")</f>
        <v>1.1.2.3.2.1</v>
      </c>
      <c r="B947" s="602" t="s">
        <v>1085</v>
      </c>
      <c r="C947" s="545">
        <v>45086</v>
      </c>
      <c r="D947" s="5" t="s">
        <v>1130</v>
      </c>
      <c r="E947" s="561">
        <v>-53.82</v>
      </c>
      <c r="F947" s="604"/>
      <c r="G947" s="602" t="str">
        <f t="shared" si="44"/>
        <v>TRF P/ Joao Ribeiro Telles | 45086 | -53.82 €</v>
      </c>
      <c r="H947" s="602" t="str">
        <f>IFERROR((VLOOKUP(A947,Códigos!$A$1:$C$108,H$8,FALSE)),"Falta Cod.")</f>
        <v>P1.10.2.1</v>
      </c>
      <c r="I947" s="602" t="str">
        <f>IFERROR((VLOOKUP(VLOOKUP(A947,Códigos!$A:$F,I$8,FALSE),Códigos!$C:$F,I$7,FALSE)),"Falta Cod.")</f>
        <v>REC+BAMG+RAC+CPS+AFV+EE+SJ's</v>
      </c>
      <c r="J947" s="605" t="str">
        <f>IFERROR((IF((VLOOKUP($G947,Camtil_MBCP!$L:$L,1,FALSE)=$G947),"Banco","Registos Fora")),"Registos Manuais")</f>
        <v>Registos Manuais</v>
      </c>
      <c r="K947" s="605" t="str">
        <f>IFERROR(INDEX(VISA_MBCP!$H:$H,MATCH((Camtil!$E947&amp;Camtil!$C947),VISA_MBCP!$N:$N,0),),"-")</f>
        <v>-</v>
      </c>
      <c r="L947" s="607" t="str">
        <f>+_xlfn.IFNA(IF($K947&lt;&gt;"",INDEX(VISA_MBCP!$E:$E,MATCH(Camtil!$E947,VISA_MBCP!$J:$J,0)),"-"),"-")</f>
        <v>-</v>
      </c>
      <c r="M947" s="608"/>
      <c r="N947" s="397" t="str">
        <f t="shared" si="45"/>
        <v>-53.8245086</v>
      </c>
    </row>
    <row r="948" spans="1:14" ht="12.75" customHeight="1" x14ac:dyDescent="0.3">
      <c r="A948" s="602" t="str">
        <f>+IFERROR(INDEX(Códigos!$A:$A,MATCH($B948,Códigos!$F:$F,0)),"Falta Código")</f>
        <v>1.1.2.1.1</v>
      </c>
      <c r="B948" s="602" t="s">
        <v>1097</v>
      </c>
      <c r="C948" s="545">
        <v>45086</v>
      </c>
      <c r="D948" s="5" t="s">
        <v>1130</v>
      </c>
      <c r="E948" s="561">
        <v>-2983</v>
      </c>
      <c r="F948" s="604"/>
      <c r="G948" s="602" t="str">
        <f t="shared" si="44"/>
        <v>TRF P/ Joao Ribeiro Telles | 45086 | -2983 €</v>
      </c>
      <c r="H948" s="602" t="str">
        <f>IFERROR((VLOOKUP(A948,Códigos!$A$1:$C$108,H$8,FALSE)),"Falta Cod.")</f>
        <v>P1.10.1.1</v>
      </c>
      <c r="I948" s="602" t="str">
        <f>IFERROR((VLOOKUP(VLOOKUP(A948,Códigos!$A:$F,I$8,FALSE),Códigos!$C:$F,I$7,FALSE)),"Falta Cod.")</f>
        <v>Campos de Verão</v>
      </c>
      <c r="J948" s="605" t="str">
        <f>IFERROR((IF((VLOOKUP($G948,Camtil_MBCP!$L:$L,1,FALSE)=$G948),"Banco","Registos Fora")),"Registos Manuais")</f>
        <v>Registos Manuais</v>
      </c>
      <c r="K948" s="605" t="str">
        <f>IFERROR(INDEX(VISA_MBCP!$H:$H,MATCH((Camtil!$E948&amp;Camtil!$C948),VISA_MBCP!$N:$N,0),),"-")</f>
        <v>-</v>
      </c>
      <c r="L948" s="607" t="str">
        <f>+_xlfn.IFNA(IF($K948&lt;&gt;"",INDEX(VISA_MBCP!$E:$E,MATCH(Camtil!$E948,VISA_MBCP!$J:$J,0)),"-"),"-")</f>
        <v>-</v>
      </c>
      <c r="M948" s="608"/>
      <c r="N948" s="397" t="str">
        <f t="shared" si="45"/>
        <v>-298345086</v>
      </c>
    </row>
    <row r="949" spans="1:14" ht="12.75" customHeight="1" x14ac:dyDescent="0.3">
      <c r="A949" s="602" t="str">
        <f>+IFERROR(INDEX(Códigos!$A:$A,MATCH($B949,Códigos!$F:$F,0)),"Falta Código")</f>
        <v>1.2.2</v>
      </c>
      <c r="B949" s="602" t="s">
        <v>659</v>
      </c>
      <c r="C949" s="545">
        <v>45089</v>
      </c>
      <c r="D949" s="5" t="s">
        <v>1131</v>
      </c>
      <c r="E949" s="561">
        <v>65</v>
      </c>
      <c r="F949" s="604" t="s">
        <v>1132</v>
      </c>
      <c r="G949" s="602" t="str">
        <f t="shared" si="44"/>
        <v>TRF. P/O  FERNANDO JORGE DA COSTA PER ID 1863.3 | 45089 | 65 €</v>
      </c>
      <c r="H949" s="602" t="str">
        <f>IFERROR((VLOOKUP(A949,Códigos!$A$1:$C$108,H$8,FALSE)),"Falta Cod.")</f>
        <v>R1.2.1</v>
      </c>
      <c r="I949" s="602" t="str">
        <f>IFERROR((VLOOKUP(VLOOKUP(A949,Códigos!$A:$F,I$8,FALSE),Códigos!$C:$F,I$7,FALSE)),"Falta Cod.")</f>
        <v>Inscrições Campos de Férias (Verão)</v>
      </c>
      <c r="J949" s="605" t="str">
        <f>IFERROR((IF((VLOOKUP($G949,Camtil_MBCP!$L:$L,1,FALSE)=$G949),"Banco","Registos Fora")),"Registos Manuais")</f>
        <v>Registos Manuais</v>
      </c>
      <c r="K949" s="605" t="str">
        <f>IFERROR(INDEX(VISA_MBCP!$H:$H,MATCH((Camtil!$E949&amp;Camtil!$C949),VISA_MBCP!$N:$N,0),),"-")</f>
        <v>-</v>
      </c>
      <c r="L949" s="607" t="str">
        <f>+_xlfn.IFNA(IF($K949&lt;&gt;"",INDEX(VISA_MBCP!$E:$E,MATCH(Camtil!$E949,VISA_MBCP!$J:$J,0)),"-"),"-")</f>
        <v>-</v>
      </c>
      <c r="M949" s="608"/>
      <c r="N949" s="397" t="str">
        <f t="shared" si="45"/>
        <v>6545089</v>
      </c>
    </row>
    <row r="950" spans="1:14" ht="12.75" customHeight="1" x14ac:dyDescent="0.3">
      <c r="A950" s="602" t="str">
        <f>+IFERROR(INDEX(Códigos!$A:$A,MATCH($B950,Códigos!$F:$F,0)),"Falta Código")</f>
        <v>1.2.2</v>
      </c>
      <c r="B950" s="602" t="s">
        <v>659</v>
      </c>
      <c r="C950" s="545">
        <v>45090</v>
      </c>
      <c r="D950" s="5" t="s">
        <v>1133</v>
      </c>
      <c r="E950" s="561">
        <v>95</v>
      </c>
      <c r="F950" s="604"/>
      <c r="G950" s="602" t="str">
        <f t="shared" si="44"/>
        <v>TRF. P/O  DRA  ANDREA ALEXANDRA SALGU | 45090 | 95 €</v>
      </c>
      <c r="H950" s="602" t="str">
        <f>IFERROR((VLOOKUP(A950,Códigos!$A$1:$C$108,H$8,FALSE)),"Falta Cod.")</f>
        <v>R1.2.1</v>
      </c>
      <c r="I950" s="602" t="str">
        <f>IFERROR((VLOOKUP(VLOOKUP(A950,Códigos!$A:$F,I$8,FALSE),Códigos!$C:$F,I$7,FALSE)),"Falta Cod.")</f>
        <v>Inscrições Campos de Férias (Verão)</v>
      </c>
      <c r="J950" s="605" t="str">
        <f>IFERROR((IF((VLOOKUP($G950,Camtil_MBCP!$L:$L,1,FALSE)=$G950),"Banco","Registos Fora")),"Registos Manuais")</f>
        <v>Registos Manuais</v>
      </c>
      <c r="K950" s="605" t="str">
        <f>IFERROR(INDEX(VISA_MBCP!$H:$H,MATCH((Camtil!$E950&amp;Camtil!$C950),VISA_MBCP!$N:$N,0),),"-")</f>
        <v>-</v>
      </c>
      <c r="L950" s="607" t="str">
        <f>+_xlfn.IFNA(IF($K950&lt;&gt;"",INDEX(VISA_MBCP!$E:$E,MATCH(Camtil!$E950,VISA_MBCP!$J:$J,0)),"-"),"-")</f>
        <v>-</v>
      </c>
      <c r="M950" s="608"/>
      <c r="N950" s="397" t="str">
        <f t="shared" si="45"/>
        <v>9545090</v>
      </c>
    </row>
    <row r="951" spans="1:14" ht="12.75" customHeight="1" x14ac:dyDescent="0.3">
      <c r="A951" s="602" t="str">
        <f>+IFERROR(INDEX(Códigos!$A:$A,MATCH($B951,Códigos!$F:$F,0)),"Falta Código")</f>
        <v>Não Contab.</v>
      </c>
      <c r="B951" s="602" t="s">
        <v>467</v>
      </c>
      <c r="C951" s="545">
        <v>45093</v>
      </c>
      <c r="D951" s="5" t="s">
        <v>1030</v>
      </c>
      <c r="E951" s="561">
        <v>150</v>
      </c>
      <c r="F951" s="604"/>
      <c r="G951" s="602" t="str">
        <f t="shared" si="44"/>
        <v>TRF. P/O  TERESA TOME RIBEIRO MALHEIR | 45093 | 150 €</v>
      </c>
      <c r="H951" s="602" t="str">
        <f>IFERROR((VLOOKUP(A951,Códigos!$A$1:$C$108,H$8,FALSE)),"Falta Cod.")</f>
        <v>Falta Cod.</v>
      </c>
      <c r="I951" s="602" t="str">
        <f>IFERROR((VLOOKUP(VLOOKUP(A951,Códigos!$A:$F,I$8,FALSE),Códigos!$C:$F,I$7,FALSE)),"Falta Cod.")</f>
        <v>-</v>
      </c>
      <c r="J951" s="605" t="str">
        <f>IFERROR((IF((VLOOKUP($G951,Camtil_MBCP!$L:$L,1,FALSE)=$G951),"Banco","Registos Fora")),"Registos Manuais")</f>
        <v>Registos Manuais</v>
      </c>
      <c r="K951" s="605" t="str">
        <f>IFERROR(INDEX(VISA_MBCP!$H:$H,MATCH((Camtil!$E951&amp;Camtil!$C951),VISA_MBCP!$N:$N,0),),"-")</f>
        <v>-</v>
      </c>
      <c r="L951" s="607" t="str">
        <f>+_xlfn.IFNA(IF($K951&lt;&gt;"",INDEX(VISA_MBCP!$E:$E,MATCH(Camtil!$E951,VISA_MBCP!$J:$J,0)),"-"),"-")</f>
        <v>-</v>
      </c>
      <c r="M951" s="608"/>
      <c r="N951" s="397" t="str">
        <f t="shared" si="45"/>
        <v>15045093</v>
      </c>
    </row>
    <row r="952" spans="1:14" ht="12.75" customHeight="1" x14ac:dyDescent="0.3">
      <c r="A952" s="602" t="str">
        <f>+IFERROR(INDEX(Códigos!$A:$A,MATCH($B952,Códigos!$F:$F,0)),"Falta Código")</f>
        <v>1.2.2</v>
      </c>
      <c r="B952" s="602" t="s">
        <v>659</v>
      </c>
      <c r="C952" s="545"/>
      <c r="D952" s="5"/>
      <c r="E952" s="561">
        <v>130</v>
      </c>
      <c r="F952" s="604"/>
      <c r="G952" s="602" t="str">
        <f>D952&amp;" | "&amp;C952&amp;" | "&amp;E952&amp;" €"</f>
        <v xml:space="preserve"> |  | 130 €</v>
      </c>
      <c r="H952" s="602" t="str">
        <f>IFERROR((VLOOKUP(A952,Códigos!$A$1:$C$108,H$8,FALSE)),"Falta Cod.")</f>
        <v>R1.2.1</v>
      </c>
      <c r="I952" s="602" t="str">
        <f>IFERROR((VLOOKUP(VLOOKUP(A952,Códigos!$A:$F,I$8,FALSE),Códigos!$C:$F,I$7,FALSE)),"Falta Cod.")</f>
        <v>Inscrições Campos de Férias (Verão)</v>
      </c>
      <c r="J952" s="605" t="str">
        <f>IFERROR((IF((VLOOKUP($G952,Camtil_MBCP!$L:$L,1,FALSE)=$G952),"Banco","Registos Fora")),"Registos Manuais")</f>
        <v>Registos Manuais</v>
      </c>
      <c r="K952" s="605" t="str">
        <f>IFERROR(INDEX(VISA_MBCP!$H:$H,MATCH((Camtil!$E952&amp;Camtil!$C952),VISA_MBCP!$N:$N,0),),"-")</f>
        <v>-</v>
      </c>
      <c r="L952" s="607" t="str">
        <f>+_xlfn.IFNA(IF($K952&lt;&gt;"",INDEX(VISA_MBCP!$E:$E,MATCH(Camtil!$E952,VISA_MBCP!$J:$J,0)),"-"),"-")</f>
        <v>-</v>
      </c>
      <c r="M952" s="608"/>
      <c r="N952" s="397" t="str">
        <f>+$E952&amp;$C952</f>
        <v>130</v>
      </c>
    </row>
    <row r="953" spans="1:14" ht="12.75" customHeight="1" x14ac:dyDescent="0.3">
      <c r="A953" s="602" t="str">
        <f>+IFERROR(INDEX(Códigos!$A:$A,MATCH($B953,Códigos!$F:$F,0)),"Falta Código")</f>
        <v>1.2.8</v>
      </c>
      <c r="B953" s="602" t="s">
        <v>591</v>
      </c>
      <c r="C953" s="545"/>
      <c r="D953" s="5"/>
      <c r="E953" s="561">
        <f>E951-E952</f>
        <v>20</v>
      </c>
      <c r="F953" s="604"/>
      <c r="G953" s="602" t="str">
        <f>D953&amp;" | "&amp;C953&amp;" | "&amp;E953&amp;" €"</f>
        <v xml:space="preserve"> |  | 20 €</v>
      </c>
      <c r="H953" s="602" t="str">
        <f>IFERROR((VLOOKUP(A953,Códigos!$A$1:$C$108,H$8,FALSE)),"Falta Cod.")</f>
        <v>R1.3</v>
      </c>
      <c r="I953" s="602" t="str">
        <f>IFERROR((VLOOKUP(VLOOKUP(A953,Códigos!$A:$F,I$8,FALSE),Códigos!$C:$F,I$7,FALSE)),"Falta Cod.")</f>
        <v>Doações</v>
      </c>
      <c r="J953" s="605" t="str">
        <f>IFERROR((IF((VLOOKUP($G953,Camtil_MBCP!$L:$L,1,FALSE)=$G953),"Banco","Registos Fora")),"Registos Manuais")</f>
        <v>Registos Manuais</v>
      </c>
      <c r="K953" s="605" t="str">
        <f>IFERROR(INDEX(VISA_MBCP!$H:$H,MATCH((Camtil!$E953&amp;Camtil!$C953),VISA_MBCP!$N:$N,0),),"-")</f>
        <v>-</v>
      </c>
      <c r="L953" s="607" t="str">
        <f>+_xlfn.IFNA(IF($K953&lt;&gt;"",INDEX(VISA_MBCP!$E:$E,MATCH(Camtil!$E953,VISA_MBCP!$J:$J,0)),"-"),"-")</f>
        <v>-</v>
      </c>
      <c r="M953" s="608"/>
      <c r="N953" s="397" t="str">
        <f>+$E953&amp;$C953</f>
        <v>20</v>
      </c>
    </row>
    <row r="954" spans="1:14" ht="12.75" customHeight="1" x14ac:dyDescent="0.3">
      <c r="A954" s="602" t="str">
        <f>+IFERROR(INDEX(Códigos!$A:$A,MATCH($B954,Códigos!$F:$F,0)),"Falta Código")</f>
        <v>1.1.2.3.2.1</v>
      </c>
      <c r="B954" s="602" t="s">
        <v>1085</v>
      </c>
      <c r="C954" s="545">
        <v>45098</v>
      </c>
      <c r="D954" s="5" t="s">
        <v>656</v>
      </c>
      <c r="E954" s="561">
        <v>-197.99</v>
      </c>
      <c r="F954" s="604"/>
      <c r="G954" s="602" t="str">
        <f t="shared" si="44"/>
        <v>BUS PAGAMENTO CARTAO DE CREDITO | 45098 | -197.99 €</v>
      </c>
      <c r="H954" s="602" t="str">
        <f>IFERROR((VLOOKUP(A954,Códigos!$A$1:$C$108,H$8,FALSE)),"Falta Cod.")</f>
        <v>P1.10.2.1</v>
      </c>
      <c r="I954" s="602" t="str">
        <f>IFERROR((VLOOKUP(VLOOKUP(A954,Códigos!$A:$F,I$8,FALSE),Códigos!$C:$F,I$7,FALSE)),"Falta Cod.")</f>
        <v>REC+BAMG+RAC+CPS+AFV+EE+SJ's</v>
      </c>
      <c r="J954" s="605" t="str">
        <f>IFERROR((IF((VLOOKUP($G954,Camtil_MBCP!$L:$L,1,FALSE)=$G954),"Banco","Registos Fora")),"Registos Manuais")</f>
        <v>Registos Manuais</v>
      </c>
      <c r="K954" s="605" t="str">
        <f>IFERROR(INDEX(VISA_MBCP!$H:$H,MATCH((Camtil!$E954&amp;Camtil!$C954),VISA_MBCP!$N:$N,0),),"-")</f>
        <v>-</v>
      </c>
      <c r="L954" s="607" t="str">
        <f>+_xlfn.IFNA(IF($K954&lt;&gt;"",INDEX(VISA_MBCP!$E:$E,MATCH(Camtil!$E954,VISA_MBCP!$J:$J,0)),"-"),"-")</f>
        <v>-</v>
      </c>
      <c r="M954" s="608"/>
      <c r="N954" s="397" t="str">
        <f t="shared" si="45"/>
        <v>-197.9945098</v>
      </c>
    </row>
    <row r="955" spans="1:14" ht="12.75" customHeight="1" x14ac:dyDescent="0.3">
      <c r="A955" s="602" t="str">
        <f>+IFERROR(INDEX(Códigos!$A:$A,MATCH($B955,Códigos!$F:$F,0)),"Falta Código")</f>
        <v>1.2.2</v>
      </c>
      <c r="B955" s="602" t="s">
        <v>659</v>
      </c>
      <c r="C955" s="545">
        <v>45104</v>
      </c>
      <c r="D955" s="5" t="s">
        <v>1134</v>
      </c>
      <c r="E955" s="561">
        <v>95</v>
      </c>
      <c r="F955" s="604"/>
      <c r="G955" s="602" t="str">
        <f t="shared" si="44"/>
        <v>TRF. P/O  JOANA VAN ZELLER AZEREDO | 45104 | 95 €</v>
      </c>
      <c r="H955" s="602" t="str">
        <f>IFERROR((VLOOKUP(A955,Códigos!$A$1:$C$108,H$8,FALSE)),"Falta Cod.")</f>
        <v>R1.2.1</v>
      </c>
      <c r="I955" s="602" t="str">
        <f>IFERROR((VLOOKUP(VLOOKUP(A955,Códigos!$A:$F,I$8,FALSE),Códigos!$C:$F,I$7,FALSE)),"Falta Cod.")</f>
        <v>Inscrições Campos de Férias (Verão)</v>
      </c>
      <c r="J955" s="605" t="str">
        <f>IFERROR((IF((VLOOKUP($G955,Camtil_MBCP!$L:$L,1,FALSE)=$G955),"Banco","Registos Fora")),"Registos Manuais")</f>
        <v>Registos Manuais</v>
      </c>
      <c r="K955" s="605" t="str">
        <f>IFERROR(INDEX(VISA_MBCP!$H:$H,MATCH((Camtil!$E955&amp;Camtil!$C955),VISA_MBCP!$N:$N,0),),"-")</f>
        <v>-</v>
      </c>
      <c r="L955" s="607" t="str">
        <f>+_xlfn.IFNA(IF($K955&lt;&gt;"",INDEX(VISA_MBCP!$E:$E,MATCH(Camtil!$E955,VISA_MBCP!$J:$J,0)),"-"),"-")</f>
        <v>-</v>
      </c>
      <c r="M955" s="608"/>
      <c r="N955" s="397" t="str">
        <f t="shared" si="45"/>
        <v>9545104</v>
      </c>
    </row>
    <row r="956" spans="1:14" ht="12.75" customHeight="1" x14ac:dyDescent="0.3">
      <c r="A956" s="602" t="str">
        <f>+IFERROR(INDEX(Códigos!$A:$A,MATCH($B956,Códigos!$F:$F,0)),"Falta Código")</f>
        <v>1.2.2</v>
      </c>
      <c r="B956" s="602" t="s">
        <v>659</v>
      </c>
      <c r="C956" s="545">
        <v>45104</v>
      </c>
      <c r="D956" s="5" t="s">
        <v>1134</v>
      </c>
      <c r="E956" s="561">
        <v>130</v>
      </c>
      <c r="F956" s="604" t="s">
        <v>942</v>
      </c>
      <c r="G956" s="602" t="str">
        <f t="shared" si="44"/>
        <v>TRF. P/O  JOANA VAN ZELLER AZEREDO | 45104 | 130 €</v>
      </c>
      <c r="H956" s="602" t="str">
        <f>IFERROR((VLOOKUP(A956,Códigos!$A$1:$C$108,H$8,FALSE)),"Falta Cod.")</f>
        <v>R1.2.1</v>
      </c>
      <c r="I956" s="602" t="str">
        <f>IFERROR((VLOOKUP(VLOOKUP(A956,Códigos!$A:$F,I$8,FALSE),Códigos!$C:$F,I$7,FALSE)),"Falta Cod.")</f>
        <v>Inscrições Campos de Férias (Verão)</v>
      </c>
      <c r="J956" s="605" t="str">
        <f>IFERROR((IF((VLOOKUP($G956,Camtil_MBCP!$L:$L,1,FALSE)=$G956),"Banco","Registos Fora")),"Registos Manuais")</f>
        <v>Registos Manuais</v>
      </c>
      <c r="K956" s="605" t="str">
        <f>IFERROR(INDEX(VISA_MBCP!$H:$H,MATCH((Camtil!$E956&amp;Camtil!$C956),VISA_MBCP!$N:$N,0),),"-")</f>
        <v>-</v>
      </c>
      <c r="L956" s="607" t="str">
        <f>+_xlfn.IFNA(IF($K956&lt;&gt;"",INDEX(VISA_MBCP!$E:$E,MATCH(Camtil!$E956,VISA_MBCP!$J:$J,0)),"-"),"-")</f>
        <v>-</v>
      </c>
      <c r="M956" s="608"/>
      <c r="N956" s="397" t="str">
        <f t="shared" si="45"/>
        <v>13045104</v>
      </c>
    </row>
    <row r="957" spans="1:14" ht="12.75" customHeight="1" x14ac:dyDescent="0.3">
      <c r="A957" s="602" t="str">
        <f>+IFERROR(INDEX(Códigos!$A:$A,MATCH($B957,Códigos!$F:$F,0)),"Falta Código")</f>
        <v>1.1.2.1.7</v>
      </c>
      <c r="B957" s="602" t="s">
        <v>626</v>
      </c>
      <c r="C957" s="545">
        <v>45107</v>
      </c>
      <c r="D957" s="5" t="s">
        <v>1135</v>
      </c>
      <c r="E957" s="561">
        <v>-1995</v>
      </c>
      <c r="F957" s="604"/>
      <c r="G957" s="602" t="str">
        <f t="shared" si="44"/>
        <v>TRF P/ Fundacao JMJ | 45107 | -1995 €</v>
      </c>
      <c r="H957" s="602" t="str">
        <f>IFERROR((VLOOKUP(A957,Códigos!$A$1:$C$108,H$8,FALSE)),"Falta Cod.")</f>
        <v>P1.6.4.7</v>
      </c>
      <c r="I957" s="602" t="str">
        <f>IFERROR((VLOOKUP(VLOOKUP(A957,Códigos!$A:$F,I$8,FALSE),Códigos!$C:$F,I$7,FALSE)),"Falta Cod.")</f>
        <v>Outros Gastos (Pack JMJ)</v>
      </c>
      <c r="J957" s="605" t="str">
        <f>IFERROR((IF((VLOOKUP($G957,Camtil_MBCP!$L:$L,1,FALSE)=$G957),"Banco","Registos Fora")),"Registos Manuais")</f>
        <v>Registos Manuais</v>
      </c>
      <c r="K957" s="605" t="str">
        <f>IFERROR(INDEX(VISA_MBCP!$H:$H,MATCH((Camtil!$E957&amp;Camtil!$C957),VISA_MBCP!$N:$N,0),),"-")</f>
        <v>-</v>
      </c>
      <c r="L957" s="607" t="str">
        <f>+_xlfn.IFNA(IF($K957&lt;&gt;"",INDEX(VISA_MBCP!$E:$E,MATCH(Camtil!$E957,VISA_MBCP!$J:$J,0)),"-"),"-")</f>
        <v>-</v>
      </c>
      <c r="M957" s="608"/>
      <c r="N957" s="397" t="str">
        <f t="shared" si="45"/>
        <v>-199545107</v>
      </c>
    </row>
    <row r="958" spans="1:14" ht="12.75" customHeight="1" x14ac:dyDescent="0.3">
      <c r="A958" s="602" t="str">
        <f>+IFERROR(INDEX(Códigos!$A:$A,MATCH($B958,Códigos!$F:$F,0)),"Falta Código")</f>
        <v>1.2.2</v>
      </c>
      <c r="B958" s="602" t="s">
        <v>659</v>
      </c>
      <c r="C958" s="545">
        <v>45108</v>
      </c>
      <c r="D958" s="5" t="s">
        <v>1136</v>
      </c>
      <c r="E958" s="561">
        <v>95</v>
      </c>
      <c r="F958" s="604"/>
      <c r="G958" s="602" t="str">
        <f t="shared" si="44"/>
        <v>TRF DE Melgas 3 - Matilde B. Bento | 45108 | 95 €</v>
      </c>
      <c r="H958" s="602" t="str">
        <f>IFERROR((VLOOKUP(A958,Códigos!$A$1:$C$108,H$8,FALSE)),"Falta Cod.")</f>
        <v>R1.2.1</v>
      </c>
      <c r="I958" s="602" t="str">
        <f>IFERROR((VLOOKUP(VLOOKUP(A958,Códigos!$A:$F,I$8,FALSE),Códigos!$C:$F,I$7,FALSE)),"Falta Cod.")</f>
        <v>Inscrições Campos de Férias (Verão)</v>
      </c>
      <c r="J958" s="605" t="str">
        <f>IFERROR((IF((VLOOKUP($G958,Camtil_MBCP!$L:$L,1,FALSE)=$G958),"Banco","Registos Fora")),"Registos Manuais")</f>
        <v>Registos Manuais</v>
      </c>
      <c r="K958" s="605" t="str">
        <f>IFERROR(INDEX(VISA_MBCP!$H:$H,MATCH((Camtil!$E958&amp;Camtil!$C958),VISA_MBCP!$N:$N,0),),"-")</f>
        <v>-</v>
      </c>
      <c r="L958" s="607" t="str">
        <f>+_xlfn.IFNA(IF($K958&lt;&gt;"",INDEX(VISA_MBCP!$E:$E,MATCH(Camtil!$E958,VISA_MBCP!$J:$J,0)),"-"),"-")</f>
        <v>-</v>
      </c>
      <c r="M958" s="608"/>
      <c r="N958" s="397" t="str">
        <f t="shared" si="45"/>
        <v>9545108</v>
      </c>
    </row>
    <row r="959" spans="1:14" ht="12.75" customHeight="1" x14ac:dyDescent="0.3">
      <c r="A959" s="602" t="str">
        <f>+IFERROR(INDEX(Códigos!$A:$A,MATCH($B959,Códigos!$F:$F,0)),"Falta Código")</f>
        <v>Não Contab.</v>
      </c>
      <c r="B959" s="602" t="s">
        <v>467</v>
      </c>
      <c r="C959" s="545">
        <v>45110</v>
      </c>
      <c r="D959" s="5" t="s">
        <v>1137</v>
      </c>
      <c r="E959" s="561">
        <v>100</v>
      </c>
      <c r="F959" s="604"/>
      <c r="G959" s="602" t="str">
        <f t="shared" si="44"/>
        <v>TRF. P/O  MARIA INES SOUTO MOURA DA C ID 1396.3 | 45110 | 100 €</v>
      </c>
      <c r="H959" s="602" t="str">
        <f>IFERROR((VLOOKUP(A959,Códigos!$A$1:$C$108,H$8,FALSE)),"Falta Cod.")</f>
        <v>Falta Cod.</v>
      </c>
      <c r="I959" s="602" t="str">
        <f>IFERROR((VLOOKUP(VLOOKUP(A959,Códigos!$A:$F,I$8,FALSE),Códigos!$C:$F,I$7,FALSE)),"Falta Cod.")</f>
        <v>-</v>
      </c>
      <c r="J959" s="605" t="str">
        <f>IFERROR((IF((VLOOKUP($G959,Camtil_MBCP!$L:$L,1,FALSE)=$G959),"Banco","Registos Fora")),"Registos Manuais")</f>
        <v>Registos Manuais</v>
      </c>
      <c r="K959" s="605" t="str">
        <f>IFERROR(INDEX(VISA_MBCP!$H:$H,MATCH((Camtil!$E959&amp;Camtil!$C959),VISA_MBCP!$N:$N,0),),"-")</f>
        <v>-</v>
      </c>
      <c r="L959" s="607" t="str">
        <f>+_xlfn.IFNA(IF($K959&lt;&gt;"",INDEX(VISA_MBCP!$E:$E,MATCH(Camtil!$E959,VISA_MBCP!$J:$J,0)),"-"),"-")</f>
        <v>-</v>
      </c>
      <c r="M959" s="608"/>
      <c r="N959" s="397" t="str">
        <f t="shared" si="45"/>
        <v>10045110</v>
      </c>
    </row>
    <row r="960" spans="1:14" ht="12.75" customHeight="1" x14ac:dyDescent="0.3">
      <c r="A960" s="602" t="str">
        <f>+IFERROR(INDEX(Códigos!$A:$A,MATCH($B960,Códigos!$F:$F,0)),"Falta Código")</f>
        <v>1.2.2</v>
      </c>
      <c r="B960" s="602" t="s">
        <v>659</v>
      </c>
      <c r="C960" s="545"/>
      <c r="D960" s="5"/>
      <c r="E960" s="561">
        <v>95</v>
      </c>
      <c r="F960" s="604"/>
      <c r="G960" s="602" t="str">
        <f>D960&amp;" | "&amp;C960&amp;" | "&amp;E960&amp;" €"</f>
        <v xml:space="preserve"> |  | 95 €</v>
      </c>
      <c r="H960" s="602" t="str">
        <f>IFERROR((VLOOKUP(A960,Códigos!$A$1:$C$108,H$8,FALSE)),"Falta Cod.")</f>
        <v>R1.2.1</v>
      </c>
      <c r="I960" s="602" t="str">
        <f>IFERROR((VLOOKUP(VLOOKUP(A960,Códigos!$A:$F,I$8,FALSE),Códigos!$C:$F,I$7,FALSE)),"Falta Cod.")</f>
        <v>Inscrições Campos de Férias (Verão)</v>
      </c>
      <c r="J960" s="605" t="str">
        <f>IFERROR((IF((VLOOKUP($G960,Camtil_MBCP!$L:$L,1,FALSE)=$G960),"Banco","Registos Fora")),"Registos Manuais")</f>
        <v>Registos Manuais</v>
      </c>
      <c r="K960" s="605" t="str">
        <f>IFERROR(INDEX(VISA_MBCP!$H:$H,MATCH((Camtil!$E960&amp;Camtil!$C960),VISA_MBCP!$N:$N,0),),"-")</f>
        <v>-</v>
      </c>
      <c r="L960" s="607" t="str">
        <f>+_xlfn.IFNA(IF($K960&lt;&gt;"",INDEX(VISA_MBCP!$E:$E,MATCH(Camtil!$E960,VISA_MBCP!$J:$J,0)),"-"),"-")</f>
        <v>-</v>
      </c>
      <c r="M960" s="608"/>
      <c r="N960" s="397" t="str">
        <f>+$E960&amp;$C960</f>
        <v>95</v>
      </c>
    </row>
    <row r="961" spans="1:14" ht="12.75" customHeight="1" x14ac:dyDescent="0.3">
      <c r="A961" s="602" t="str">
        <f>+IFERROR(INDEX(Códigos!$A:$A,MATCH($B961,Códigos!$F:$F,0)),"Falta Código")</f>
        <v>1.2.8</v>
      </c>
      <c r="B961" s="602" t="s">
        <v>591</v>
      </c>
      <c r="C961" s="545"/>
      <c r="D961" s="5"/>
      <c r="E961" s="561">
        <f>E959-E960</f>
        <v>5</v>
      </c>
      <c r="F961" s="604"/>
      <c r="G961" s="602" t="str">
        <f>D961&amp;" | "&amp;C961&amp;" | "&amp;E961&amp;" €"</f>
        <v xml:space="preserve"> |  | 5 €</v>
      </c>
      <c r="H961" s="602" t="str">
        <f>IFERROR((VLOOKUP(A961,Códigos!$A$1:$C$108,H$8,FALSE)),"Falta Cod.")</f>
        <v>R1.3</v>
      </c>
      <c r="I961" s="602" t="str">
        <f>IFERROR((VLOOKUP(VLOOKUP(A961,Códigos!$A:$F,I$8,FALSE),Códigos!$C:$F,I$7,FALSE)),"Falta Cod.")</f>
        <v>Doações</v>
      </c>
      <c r="J961" s="605" t="str">
        <f>IFERROR((IF((VLOOKUP($G961,Camtil_MBCP!$L:$L,1,FALSE)=$G961),"Banco","Registos Fora")),"Registos Manuais")</f>
        <v>Registos Manuais</v>
      </c>
      <c r="K961" s="605" t="str">
        <f>IFERROR(INDEX(VISA_MBCP!$H:$H,MATCH((Camtil!$E961&amp;Camtil!$C961),VISA_MBCP!$N:$N,0),),"-")</f>
        <v>-</v>
      </c>
      <c r="L961" s="607" t="str">
        <f>+_xlfn.IFNA(IF($K961&lt;&gt;"",INDEX(VISA_MBCP!$E:$E,MATCH(Camtil!$E961,VISA_MBCP!$J:$J,0)),"-"),"-")</f>
        <v>-</v>
      </c>
      <c r="M961" s="608"/>
      <c r="N961" s="397" t="str">
        <f>+$E961&amp;$C961</f>
        <v>5</v>
      </c>
    </row>
    <row r="962" spans="1:14" ht="12.75" customHeight="1" x14ac:dyDescent="0.3">
      <c r="A962" s="602" t="str">
        <f>+IFERROR(INDEX(Códigos!$A:$A,MATCH($B962,Códigos!$F:$F,0)),"Falta Código")</f>
        <v>1.2.2</v>
      </c>
      <c r="B962" s="602" t="s">
        <v>659</v>
      </c>
      <c r="C962" s="545">
        <v>45110</v>
      </c>
      <c r="D962" s="5" t="s">
        <v>1138</v>
      </c>
      <c r="E962" s="561">
        <v>130</v>
      </c>
      <c r="F962" s="604" t="s">
        <v>942</v>
      </c>
      <c r="G962" s="602" t="str">
        <f t="shared" si="44"/>
        <v>TRF. P/O  ENG NUNO RAFAEL MARONA CARV M Serra | 45110 | 130 €</v>
      </c>
      <c r="H962" s="602" t="str">
        <f>IFERROR((VLOOKUP(A962,Códigos!$A$1:$C$108,H$8,FALSE)),"Falta Cod.")</f>
        <v>R1.2.1</v>
      </c>
      <c r="I962" s="602" t="str">
        <f>IFERROR((VLOOKUP(VLOOKUP(A962,Códigos!$A:$F,I$8,FALSE),Códigos!$C:$F,I$7,FALSE)),"Falta Cod.")</f>
        <v>Inscrições Campos de Férias (Verão)</v>
      </c>
      <c r="J962" s="605" t="str">
        <f>IFERROR((IF((VLOOKUP($G962,Camtil_MBCP!$L:$L,1,FALSE)=$G962),"Banco","Registos Fora")),"Registos Manuais")</f>
        <v>Registos Manuais</v>
      </c>
      <c r="K962" s="605" t="str">
        <f>IFERROR(INDEX(VISA_MBCP!$H:$H,MATCH((Camtil!$E962&amp;Camtil!$C962),VISA_MBCP!$N:$N,0),),"-")</f>
        <v>-</v>
      </c>
      <c r="L962" s="607" t="str">
        <f>+_xlfn.IFNA(IF($K962&lt;&gt;"",INDEX(VISA_MBCP!$E:$E,MATCH(Camtil!$E962,VISA_MBCP!$J:$J,0)),"-"),"-")</f>
        <v>-</v>
      </c>
      <c r="M962" s="608"/>
      <c r="N962" s="397" t="str">
        <f t="shared" si="45"/>
        <v>13045110</v>
      </c>
    </row>
    <row r="963" spans="1:14" ht="12.75" customHeight="1" x14ac:dyDescent="0.3">
      <c r="A963" s="602" t="str">
        <f>+IFERROR(INDEX(Códigos!$A:$A,MATCH($B963,Códigos!$F:$F,0)),"Falta Código")</f>
        <v>Não Contab.</v>
      </c>
      <c r="B963" s="602" t="s">
        <v>467</v>
      </c>
      <c r="C963" s="545">
        <v>45111</v>
      </c>
      <c r="D963" s="5" t="s">
        <v>903</v>
      </c>
      <c r="E963" s="561">
        <v>180</v>
      </c>
      <c r="F963" s="604"/>
      <c r="G963" s="602" t="str">
        <f t="shared" si="44"/>
        <v>TRF. P/O  DRA  MARIA MARGARIDA CORTE | 45111 | 180 €</v>
      </c>
      <c r="H963" s="602" t="str">
        <f>IFERROR((VLOOKUP(A963,Códigos!$A$1:$C$108,H$8,FALSE)),"Falta Cod.")</f>
        <v>Falta Cod.</v>
      </c>
      <c r="I963" s="602" t="str">
        <f>IFERROR((VLOOKUP(VLOOKUP(A963,Códigos!$A:$F,I$8,FALSE),Códigos!$C:$F,I$7,FALSE)),"Falta Cod.")</f>
        <v>-</v>
      </c>
      <c r="J963" s="605" t="str">
        <f>IFERROR((IF((VLOOKUP($G963,Camtil_MBCP!$L:$L,1,FALSE)=$G963),"Banco","Registos Fora")),"Registos Manuais")</f>
        <v>Registos Manuais</v>
      </c>
      <c r="K963" s="605" t="str">
        <f>IFERROR(INDEX(VISA_MBCP!$H:$H,MATCH((Camtil!$E963&amp;Camtil!$C963),VISA_MBCP!$N:$N,0),),"-")</f>
        <v>-</v>
      </c>
      <c r="L963" s="607" t="str">
        <f>+_xlfn.IFNA(IF($K963&lt;&gt;"",INDEX(VISA_MBCP!$E:$E,MATCH(Camtil!$E963,VISA_MBCP!$J:$J,0)),"-"),"-")</f>
        <v>-</v>
      </c>
      <c r="M963" s="608"/>
      <c r="N963" s="397" t="str">
        <f t="shared" si="45"/>
        <v>18045111</v>
      </c>
    </row>
    <row r="964" spans="1:14" ht="12.75" customHeight="1" x14ac:dyDescent="0.3">
      <c r="A964" s="602" t="str">
        <f>+IFERROR(INDEX(Códigos!$A:$A,MATCH($B964,Códigos!$F:$F,0)),"Falta Código")</f>
        <v>1.2.2</v>
      </c>
      <c r="B964" s="602" t="s">
        <v>659</v>
      </c>
      <c r="C964" s="545"/>
      <c r="D964" s="5"/>
      <c r="E964" s="561">
        <v>130</v>
      </c>
      <c r="F964" s="604"/>
      <c r="G964" s="602" t="str">
        <f>D964&amp;" | "&amp;C964&amp;" | "&amp;E964&amp;" €"</f>
        <v xml:space="preserve"> |  | 130 €</v>
      </c>
      <c r="H964" s="602" t="str">
        <f>IFERROR((VLOOKUP(A964,Códigos!$A$1:$C$108,H$8,FALSE)),"Falta Cod.")</f>
        <v>R1.2.1</v>
      </c>
      <c r="I964" s="602" t="str">
        <f>IFERROR((VLOOKUP(VLOOKUP(A964,Códigos!$A:$F,I$8,FALSE),Códigos!$C:$F,I$7,FALSE)),"Falta Cod.")</f>
        <v>Inscrições Campos de Férias (Verão)</v>
      </c>
      <c r="J964" s="605" t="str">
        <f>IFERROR((IF((VLOOKUP($G964,Camtil_MBCP!$L:$L,1,FALSE)=$G964),"Banco","Registos Fora")),"Registos Manuais")</f>
        <v>Registos Manuais</v>
      </c>
      <c r="K964" s="605" t="str">
        <f>IFERROR(INDEX(VISA_MBCP!$H:$H,MATCH((Camtil!$E964&amp;Camtil!$C964),VISA_MBCP!$N:$N,0),),"-")</f>
        <v>-</v>
      </c>
      <c r="L964" s="607" t="str">
        <f>+_xlfn.IFNA(IF($K964&lt;&gt;"",INDEX(VISA_MBCP!$E:$E,MATCH(Camtil!$E964,VISA_MBCP!$J:$J,0)),"-"),"-")</f>
        <v>-</v>
      </c>
      <c r="M964" s="608"/>
      <c r="N964" s="397" t="str">
        <f>+$E964&amp;$C964</f>
        <v>130</v>
      </c>
    </row>
    <row r="965" spans="1:14" ht="12.75" customHeight="1" x14ac:dyDescent="0.3">
      <c r="A965" s="602" t="str">
        <f>+IFERROR(INDEX(Códigos!$A:$A,MATCH($B965,Códigos!$F:$F,0)),"Falta Código")</f>
        <v>1.2.8</v>
      </c>
      <c r="B965" s="602" t="s">
        <v>591</v>
      </c>
      <c r="C965" s="545"/>
      <c r="D965" s="5"/>
      <c r="E965" s="561">
        <f>E963-E964</f>
        <v>50</v>
      </c>
      <c r="F965" s="604"/>
      <c r="G965" s="602" t="str">
        <f>D965&amp;" | "&amp;C965&amp;" | "&amp;E965&amp;" €"</f>
        <v xml:space="preserve"> |  | 50 €</v>
      </c>
      <c r="H965" s="602" t="str">
        <f>IFERROR((VLOOKUP(A965,Códigos!$A$1:$C$108,H$8,FALSE)),"Falta Cod.")</f>
        <v>R1.3</v>
      </c>
      <c r="I965" s="602" t="str">
        <f>IFERROR((VLOOKUP(VLOOKUP(A965,Códigos!$A:$F,I$8,FALSE),Códigos!$C:$F,I$7,FALSE)),"Falta Cod.")</f>
        <v>Doações</v>
      </c>
      <c r="J965" s="605" t="str">
        <f>IFERROR((IF((VLOOKUP($G965,Camtil_MBCP!$L:$L,1,FALSE)=$G965),"Banco","Registos Fora")),"Registos Manuais")</f>
        <v>Registos Manuais</v>
      </c>
      <c r="K965" s="605" t="str">
        <f>IFERROR(INDEX(VISA_MBCP!$H:$H,MATCH((Camtil!$E965&amp;Camtil!$C965),VISA_MBCP!$N:$N,0),),"-")</f>
        <v>-</v>
      </c>
      <c r="L965" s="607" t="str">
        <f>+_xlfn.IFNA(IF($K965&lt;&gt;"",INDEX(VISA_MBCP!$E:$E,MATCH(Camtil!$E965,VISA_MBCP!$J:$J,0)),"-"),"-")</f>
        <v>-</v>
      </c>
      <c r="M965" s="608"/>
      <c r="N965" s="397" t="str">
        <f>+$E965&amp;$C965</f>
        <v>50</v>
      </c>
    </row>
    <row r="966" spans="1:14" ht="12.75" customHeight="1" x14ac:dyDescent="0.3">
      <c r="A966" s="602" t="str">
        <f>+IFERROR(INDEX(Códigos!$A:$A,MATCH($B966,Códigos!$F:$F,0)),"Falta Código")</f>
        <v>1.2.2</v>
      </c>
      <c r="B966" s="602" t="s">
        <v>659</v>
      </c>
      <c r="C966" s="545">
        <v>45112</v>
      </c>
      <c r="D966" s="5" t="s">
        <v>671</v>
      </c>
      <c r="E966" s="561">
        <v>95</v>
      </c>
      <c r="F966" s="604"/>
      <c r="G966" s="602" t="str">
        <f t="shared" si="44"/>
        <v>TRF. P/O  ARQ  LOURENCO ALMEIDA DE EC | 45112 | 95 €</v>
      </c>
      <c r="H966" s="602" t="str">
        <f>IFERROR((VLOOKUP(A966,Códigos!$A$1:$C$108,H$8,FALSE)),"Falta Cod.")</f>
        <v>R1.2.1</v>
      </c>
      <c r="I966" s="602" t="str">
        <f>IFERROR((VLOOKUP(VLOOKUP(A966,Códigos!$A:$F,I$8,FALSE),Códigos!$C:$F,I$7,FALSE)),"Falta Cod.")</f>
        <v>Inscrições Campos de Férias (Verão)</v>
      </c>
      <c r="J966" s="605" t="str">
        <f>IFERROR((IF((VLOOKUP($G966,Camtil_MBCP!$L:$L,1,FALSE)=$G966),"Banco","Registos Fora")),"Registos Manuais")</f>
        <v>Registos Manuais</v>
      </c>
      <c r="K966" s="605" t="str">
        <f>IFERROR(INDEX(VISA_MBCP!$H:$H,MATCH((Camtil!$E966&amp;Camtil!$C966),VISA_MBCP!$N:$N,0),),"-")</f>
        <v>-</v>
      </c>
      <c r="L966" s="607" t="str">
        <f>+_xlfn.IFNA(IF($K966&lt;&gt;"",INDEX(VISA_MBCP!$E:$E,MATCH(Camtil!$E966,VISA_MBCP!$J:$J,0)),"-"),"-")</f>
        <v>-</v>
      </c>
      <c r="M966" s="608"/>
      <c r="N966" s="397" t="str">
        <f t="shared" si="45"/>
        <v>9545112</v>
      </c>
    </row>
    <row r="967" spans="1:14" ht="12.75" customHeight="1" x14ac:dyDescent="0.3">
      <c r="A967" s="602" t="str">
        <f>+IFERROR(INDEX(Códigos!$A:$A,MATCH($B967,Códigos!$F:$F,0)),"Falta Código")</f>
        <v>1.1.1.1.4</v>
      </c>
      <c r="B967" s="602" t="s">
        <v>603</v>
      </c>
      <c r="C967" s="545">
        <v>45112</v>
      </c>
      <c r="D967" s="5" t="s">
        <v>1139</v>
      </c>
      <c r="E967" s="561">
        <v>-15</v>
      </c>
      <c r="F967" s="604"/>
      <c r="G967" s="602" t="str">
        <f t="shared" si="44"/>
        <v>COM.MAN.CONTA PACOTE FREQUENTE NEGOCIOS  062023 | 45112 | -15 €</v>
      </c>
      <c r="H967" s="602" t="str">
        <f>IFERROR((VLOOKUP(A967,Códigos!$A$1:$C$108,H$8,FALSE)),"Falta Cod.")</f>
        <v>P1.11.2</v>
      </c>
      <c r="I967" s="602" t="str">
        <f>IFERROR((VLOOKUP(VLOOKUP(A967,Códigos!$A:$F,I$8,FALSE),Códigos!$C:$F,I$7,FALSE)),"Falta Cod.")</f>
        <v>Comissões bancárias</v>
      </c>
      <c r="J967" s="605" t="str">
        <f>IFERROR((IF((VLOOKUP($G967,Camtil_MBCP!$L:$L,1,FALSE)=$G967),"Banco","Registos Fora")),"Registos Manuais")</f>
        <v>Registos Manuais</v>
      </c>
      <c r="K967" s="605" t="str">
        <f>IFERROR(INDEX(VISA_MBCP!$H:$H,MATCH((Camtil!$E967&amp;Camtil!$C967),VISA_MBCP!$N:$N,0),),"-")</f>
        <v>-</v>
      </c>
      <c r="L967" s="607" t="str">
        <f>+_xlfn.IFNA(IF($K967&lt;&gt;"",INDEX(VISA_MBCP!$E:$E,MATCH(Camtil!$E967,VISA_MBCP!$J:$J,0)),"-"),"-")</f>
        <v>-</v>
      </c>
      <c r="M967" s="608"/>
      <c r="N967" s="397" t="str">
        <f t="shared" si="45"/>
        <v>-1545112</v>
      </c>
    </row>
    <row r="968" spans="1:14" ht="12.75" customHeight="1" x14ac:dyDescent="0.3">
      <c r="A968" s="602" t="str">
        <f>+IFERROR(INDEX(Códigos!$A:$A,MATCH($B968,Códigos!$F:$F,0)),"Falta Código")</f>
        <v>1.1.1.1.4</v>
      </c>
      <c r="B968" s="602" t="s">
        <v>603</v>
      </c>
      <c r="C968" s="545">
        <v>45112</v>
      </c>
      <c r="D968" s="5" t="s">
        <v>605</v>
      </c>
      <c r="E968" s="561">
        <v>-0.6</v>
      </c>
      <c r="F968" s="604"/>
      <c r="G968" s="602" t="str">
        <f t="shared" si="44"/>
        <v>IMPOSTO SELO ART 17.3.4 | 45112 | -0.6 €</v>
      </c>
      <c r="H968" s="602" t="str">
        <f>IFERROR((VLOOKUP(A968,Códigos!$A$1:$C$108,H$8,FALSE)),"Falta Cod.")</f>
        <v>P1.11.2</v>
      </c>
      <c r="I968" s="602" t="str">
        <f>IFERROR((VLOOKUP(VLOOKUP(A968,Códigos!$A:$F,I$8,FALSE),Códigos!$C:$F,I$7,FALSE)),"Falta Cod.")</f>
        <v>Comissões bancárias</v>
      </c>
      <c r="J968" s="605" t="str">
        <f>IFERROR((IF((VLOOKUP($G968,Camtil_MBCP!$L:$L,1,FALSE)=$G968),"Banco","Registos Fora")),"Registos Manuais")</f>
        <v>Registos Manuais</v>
      </c>
      <c r="K968" s="605" t="str">
        <f>IFERROR(INDEX(VISA_MBCP!$H:$H,MATCH((Camtil!$E968&amp;Camtil!$C968),VISA_MBCP!$N:$N,0),),"-")</f>
        <v>-</v>
      </c>
      <c r="L968" s="607" t="str">
        <f>+_xlfn.IFNA(IF($K968&lt;&gt;"",INDEX(VISA_MBCP!$E:$E,MATCH(Camtil!$E968,VISA_MBCP!$J:$J,0)),"-"),"-")</f>
        <v>-</v>
      </c>
      <c r="M968" s="608"/>
      <c r="N968" s="397" t="str">
        <f t="shared" si="45"/>
        <v>-0.645112</v>
      </c>
    </row>
    <row r="969" spans="1:14" ht="12.75" customHeight="1" x14ac:dyDescent="0.3">
      <c r="A969" s="602" t="str">
        <f>+IFERROR(INDEX(Códigos!$A:$A,MATCH($B969,Códigos!$F:$F,0)),"Falta Código")</f>
        <v>1.2.2</v>
      </c>
      <c r="B969" s="602" t="s">
        <v>659</v>
      </c>
      <c r="C969" s="545">
        <v>45113</v>
      </c>
      <c r="D969" s="5" t="s">
        <v>1026</v>
      </c>
      <c r="E969" s="561">
        <v>95</v>
      </c>
      <c r="F969" s="604"/>
      <c r="G969" s="602" t="str">
        <f t="shared" si="44"/>
        <v>TRF DE DRA M INES ARCHER BARRADAS | 45113 | 95 €</v>
      </c>
      <c r="H969" s="602" t="str">
        <f>IFERROR((VLOOKUP(A969,Códigos!$A$1:$C$108,H$8,FALSE)),"Falta Cod.")</f>
        <v>R1.2.1</v>
      </c>
      <c r="I969" s="602" t="str">
        <f>IFERROR((VLOOKUP(VLOOKUP(A969,Códigos!$A:$F,I$8,FALSE),Códigos!$C:$F,I$7,FALSE)),"Falta Cod.")</f>
        <v>Inscrições Campos de Férias (Verão)</v>
      </c>
      <c r="J969" s="605" t="str">
        <f>IFERROR((IF((VLOOKUP($G969,Camtil_MBCP!$L:$L,1,FALSE)=$G969),"Banco","Registos Fora")),"Registos Manuais")</f>
        <v>Registos Manuais</v>
      </c>
      <c r="K969" s="605" t="str">
        <f>IFERROR(INDEX(VISA_MBCP!$H:$H,MATCH((Camtil!$E969&amp;Camtil!$C969),VISA_MBCP!$N:$N,0),),"-")</f>
        <v>-</v>
      </c>
      <c r="L969" s="607" t="str">
        <f>+_xlfn.IFNA(IF($K969&lt;&gt;"",INDEX(VISA_MBCP!$E:$E,MATCH(Camtil!$E969,VISA_MBCP!$J:$J,0)),"-"),"-")</f>
        <v>-</v>
      </c>
      <c r="M969" s="608"/>
      <c r="N969" s="397" t="str">
        <f t="shared" si="45"/>
        <v>9545113</v>
      </c>
    </row>
    <row r="970" spans="1:14" ht="12.75" customHeight="1" x14ac:dyDescent="0.3">
      <c r="A970" s="602" t="str">
        <f>+IFERROR(INDEX(Códigos!$A:$A,MATCH($B970,Códigos!$F:$F,0)),"Falta Código")</f>
        <v>1.1.1.3.1</v>
      </c>
      <c r="B970" s="602" t="s">
        <v>593</v>
      </c>
      <c r="C970" s="545">
        <v>45119</v>
      </c>
      <c r="D970" s="5" t="s">
        <v>1140</v>
      </c>
      <c r="E970" s="561">
        <v>-79.400000000000006</v>
      </c>
      <c r="F970" s="604"/>
      <c r="G970" s="602" t="str">
        <f>D970&amp;" | "&amp;C970&amp;" | "&amp;E970&amp;" €"</f>
        <v>TRF P/ Mariana Rico | 45119 | -79.4 €</v>
      </c>
      <c r="H970" s="602" t="str">
        <f>IFERROR((VLOOKUP(A970,Códigos!$A$1:$C$108,H$8,FALSE)),"Falta Cod.")</f>
        <v>P1.6.2</v>
      </c>
      <c r="I970" s="602" t="str">
        <f>IFERROR((VLOOKUP(VLOOKUP(A970,Códigos!$A:$F,I$8,FALSE),Códigos!$C:$F,I$7,FALSE)),"Falta Cod.")</f>
        <v>Direcção</v>
      </c>
      <c r="J970" s="605" t="str">
        <f>IFERROR((IF((VLOOKUP($G970,Camtil_MBCP!$L:$L,1,FALSE)=$G970),"Banco","Registos Fora")),"Registos Manuais")</f>
        <v>Registos Manuais</v>
      </c>
      <c r="K970" s="605" t="str">
        <f>IFERROR(INDEX(VISA_MBCP!$H:$H,MATCH((Camtil!$E970&amp;Camtil!$C970),VISA_MBCP!$N:$N,0),),"-")</f>
        <v>-</v>
      </c>
      <c r="L970" s="606" t="str">
        <f>+_xlfn.IFNA(IF($K970&lt;&gt;"",INDEX(VISA_MBCP!$E:$E,MATCH(Camtil!$E970,VISA_MBCP!$J:$J,0)),"-"),"-")</f>
        <v>-</v>
      </c>
      <c r="M970" s="608"/>
      <c r="N970" s="397" t="str">
        <f>+$E970&amp;$C970</f>
        <v>-79.445119</v>
      </c>
    </row>
    <row r="971" spans="1:14" ht="12.75" customHeight="1" x14ac:dyDescent="0.3">
      <c r="A971" s="602" t="str">
        <f>+IFERROR(INDEX(Códigos!$A:$A,MATCH($B971,Códigos!$F:$F,0)),"Falta Código")</f>
        <v>1.1.2.3.3</v>
      </c>
      <c r="B971" s="602" t="s">
        <v>1141</v>
      </c>
      <c r="C971" s="545">
        <v>45119</v>
      </c>
      <c r="D971" s="5" t="s">
        <v>1142</v>
      </c>
      <c r="E971" s="561">
        <v>-25.6</v>
      </c>
      <c r="F971" s="604"/>
      <c r="G971" s="602" t="str">
        <f t="shared" ref="G971:G976" si="46">D971&amp;" | "&amp;C971&amp;" | "&amp;E971&amp;" €"</f>
        <v>TRF P/ Benedita Alvim | 45119 | -25.6 €</v>
      </c>
      <c r="H971" s="602" t="str">
        <f>IFERROR((VLOOKUP(A971,Códigos!$A$1:$C$108,H$8,FALSE)),"Falta Cod.")</f>
        <v>P1.10.2.1</v>
      </c>
      <c r="I971" s="602" t="str">
        <f>IFERROR((VLOOKUP(VLOOKUP(A971,Códigos!$A:$F,I$8,FALSE),Códigos!$C:$F,I$7,FALSE)),"Falta Cod.")</f>
        <v>REC+BAMG+RAC+CPS+AFV+EE+SJ's</v>
      </c>
      <c r="J971" s="605" t="str">
        <f>IFERROR((IF((VLOOKUP($G971,Camtil_MBCP!$L:$L,1,FALSE)=$G971),"Banco","Registos Fora")),"Registos Manuais")</f>
        <v>Registos Manuais</v>
      </c>
      <c r="K971" s="605" t="str">
        <f>IFERROR(INDEX(VISA_MBCP!$H:$H,MATCH((Camtil!$E971&amp;Camtil!$C971),VISA_MBCP!$N:$N,0),),"-")</f>
        <v>-</v>
      </c>
      <c r="L971" s="606" t="str">
        <f>+_xlfn.IFNA(IF($K971&lt;&gt;"",INDEX(VISA_MBCP!$E:$E,MATCH(Camtil!$E971,VISA_MBCP!$J:$J,0)),"-"),"-")</f>
        <v>-</v>
      </c>
      <c r="M971" s="608"/>
      <c r="N971" s="397" t="str">
        <f t="shared" ref="N971:N976" si="47">+$E971&amp;$C971</f>
        <v>-25.645119</v>
      </c>
    </row>
    <row r="972" spans="1:14" ht="12.75" customHeight="1" x14ac:dyDescent="0.3">
      <c r="A972" s="602" t="str">
        <f>+IFERROR(INDEX(Códigos!$A:$A,MATCH($B972,Códigos!$F:$F,0)),"Falta Código")</f>
        <v>1.1.2.6.3</v>
      </c>
      <c r="B972" s="602" t="s">
        <v>442</v>
      </c>
      <c r="C972" s="545">
        <v>45119</v>
      </c>
      <c r="D972" s="5" t="s">
        <v>1143</v>
      </c>
      <c r="E972" s="561">
        <v>-200</v>
      </c>
      <c r="F972" s="604"/>
      <c r="G972" s="602" t="str">
        <f t="shared" si="46"/>
        <v>TRF P/ Francisco Barba | 45119 | -200 €</v>
      </c>
      <c r="H972" s="602" t="str">
        <f>IFERROR((VLOOKUP(A972,Códigos!$A$1:$C$108,H$8,FALSE)),"Falta Cod.")</f>
        <v>P1.11.4</v>
      </c>
      <c r="I972" s="602" t="str">
        <f>IFERROR((VLOOKUP(VLOOKUP(A972,Códigos!$A:$F,I$8,FALSE),Códigos!$C:$F,I$7,FALSE)),"Falta Cod.")</f>
        <v>Outros</v>
      </c>
      <c r="J972" s="605" t="str">
        <f>IFERROR((IF((VLOOKUP($G972,Camtil_MBCP!$L:$L,1,FALSE)=$G972),"Banco","Registos Fora")),"Registos Manuais")</f>
        <v>Registos Manuais</v>
      </c>
      <c r="K972" s="605" t="str">
        <f>IFERROR(INDEX(VISA_MBCP!$H:$H,MATCH((Camtil!$E972&amp;Camtil!$C972),VISA_MBCP!$N:$N,0),),"-")</f>
        <v>-</v>
      </c>
      <c r="L972" s="607" t="str">
        <f>+_xlfn.IFNA(IF($K972&lt;&gt;"",INDEX(VISA_MBCP!$E:$E,MATCH(Camtil!$E972,VISA_MBCP!$J:$J,0)),"-"),"-")</f>
        <v>-</v>
      </c>
      <c r="M972" s="608"/>
      <c r="N972" s="397" t="str">
        <f t="shared" si="47"/>
        <v>-20045119</v>
      </c>
    </row>
    <row r="973" spans="1:14" ht="12.75" customHeight="1" x14ac:dyDescent="0.3">
      <c r="A973" s="602" t="str">
        <f>+IFERROR(INDEX(Códigos!$A:$A,MATCH($B973,Códigos!$F:$F,0)),"Falta Código")</f>
        <v>1.2.2</v>
      </c>
      <c r="B973" s="602" t="s">
        <v>659</v>
      </c>
      <c r="C973" s="545">
        <v>45119</v>
      </c>
      <c r="D973" s="5" t="s">
        <v>1144</v>
      </c>
      <c r="E973" s="561">
        <v>-130</v>
      </c>
      <c r="F973" s="604" t="s">
        <v>1145</v>
      </c>
      <c r="G973" s="602" t="str">
        <f t="shared" si="46"/>
        <v>TRF P/ Joao Ferreira | 45119 | -130 €</v>
      </c>
      <c r="H973" s="602" t="str">
        <f>IFERROR((VLOOKUP(A973,Códigos!$A$1:$C$108,H$8,FALSE)),"Falta Cod.")</f>
        <v>R1.2.1</v>
      </c>
      <c r="I973" s="602" t="str">
        <f>IFERROR((VLOOKUP(VLOOKUP(A973,Códigos!$A:$F,I$8,FALSE),Códigos!$C:$F,I$7,FALSE)),"Falta Cod.")</f>
        <v>Inscrições Campos de Férias (Verão)</v>
      </c>
      <c r="J973" s="605" t="str">
        <f>IFERROR((IF((VLOOKUP($G973,Camtil_MBCP!$L:$L,1,FALSE)=$G973),"Banco","Registos Fora")),"Registos Manuais")</f>
        <v>Registos Manuais</v>
      </c>
      <c r="K973" s="605" t="str">
        <f>IFERROR(INDEX(VISA_MBCP!$H:$H,MATCH((Camtil!$E973&amp;Camtil!$C973),VISA_MBCP!$N:$N,0),),"-")</f>
        <v>-</v>
      </c>
      <c r="L973" s="607" t="str">
        <f>+_xlfn.IFNA(IF($K973&lt;&gt;"",INDEX(VISA_MBCP!$E:$E,MATCH(Camtil!$E973,VISA_MBCP!$J:$J,0)),"-"),"-")</f>
        <v>-</v>
      </c>
      <c r="M973" s="608"/>
      <c r="N973" s="397" t="str">
        <f t="shared" si="47"/>
        <v>-13045119</v>
      </c>
    </row>
    <row r="974" spans="1:14" ht="12.75" customHeight="1" x14ac:dyDescent="0.3">
      <c r="A974" s="602" t="str">
        <f>+IFERROR(INDEX(Códigos!$A:$A,MATCH($B974,Códigos!$F:$F,0)),"Falta Código")</f>
        <v>1.1.1.3.1</v>
      </c>
      <c r="B974" s="602" t="s">
        <v>593</v>
      </c>
      <c r="C974" s="545">
        <v>45119</v>
      </c>
      <c r="D974" s="5" t="s">
        <v>1146</v>
      </c>
      <c r="E974" s="561">
        <v>-50.82</v>
      </c>
      <c r="F974" s="604"/>
      <c r="G974" s="602" t="str">
        <f t="shared" si="46"/>
        <v>TRF P/ Jose Sarmento | 45119 | -50.82 €</v>
      </c>
      <c r="H974" s="602" t="str">
        <f>IFERROR((VLOOKUP(A974,Códigos!$A$1:$C$108,H$8,FALSE)),"Falta Cod.")</f>
        <v>P1.6.2</v>
      </c>
      <c r="I974" s="602" t="str">
        <f>IFERROR((VLOOKUP(VLOOKUP(A974,Códigos!$A:$F,I$8,FALSE),Códigos!$C:$F,I$7,FALSE)),"Falta Cod.")</f>
        <v>Direcção</v>
      </c>
      <c r="J974" s="605" t="str">
        <f>IFERROR((IF((VLOOKUP($G974,Camtil_MBCP!$L:$L,1,FALSE)=$G974),"Banco","Registos Fora")),"Registos Manuais")</f>
        <v>Registos Manuais</v>
      </c>
      <c r="K974" s="605" t="str">
        <f>IFERROR(INDEX(VISA_MBCP!$H:$H,MATCH((Camtil!$E974&amp;Camtil!$C974),VISA_MBCP!$N:$N,0),),"-")</f>
        <v>-</v>
      </c>
      <c r="L974" s="607" t="str">
        <f>+_xlfn.IFNA(IF($K974&lt;&gt;"",INDEX(VISA_MBCP!$E:$E,MATCH(Camtil!$E974,VISA_MBCP!$J:$J,0)),"-"),"-")</f>
        <v>-</v>
      </c>
      <c r="M974" s="608"/>
      <c r="N974" s="397" t="str">
        <f t="shared" si="47"/>
        <v>-50.8245119</v>
      </c>
    </row>
    <row r="975" spans="1:14" ht="12.75" customHeight="1" x14ac:dyDescent="0.3">
      <c r="A975" s="602" t="str">
        <f>+IFERROR(INDEX(Códigos!$A:$A,MATCH($B975,Códigos!$F:$F,0)),"Falta Código")</f>
        <v>1.1.2.1.7</v>
      </c>
      <c r="B975" s="602" t="s">
        <v>626</v>
      </c>
      <c r="C975" s="545">
        <v>45119</v>
      </c>
      <c r="D975" s="5" t="s">
        <v>627</v>
      </c>
      <c r="E975" s="561">
        <v>-665</v>
      </c>
      <c r="F975" s="604"/>
      <c r="G975" s="602" t="str">
        <f t="shared" si="46"/>
        <v>TRF P/ JMJ | 45119 | -665 €</v>
      </c>
      <c r="H975" s="602" t="str">
        <f>IFERROR((VLOOKUP(A975,Códigos!$A$1:$C$108,H$8,FALSE)),"Falta Cod.")</f>
        <v>P1.6.4.7</v>
      </c>
      <c r="I975" s="602" t="str">
        <f>IFERROR((VLOOKUP(VLOOKUP(A975,Códigos!$A:$F,I$8,FALSE),Códigos!$C:$F,I$7,FALSE)),"Falta Cod.")</f>
        <v>Outros Gastos (Pack JMJ)</v>
      </c>
      <c r="J975" s="605" t="str">
        <f>IFERROR((IF((VLOOKUP($G975,Camtil_MBCP!$L:$L,1,FALSE)=$G975),"Banco","Registos Fora")),"Registos Manuais")</f>
        <v>Registos Manuais</v>
      </c>
      <c r="K975" s="605" t="str">
        <f>IFERROR(INDEX(VISA_MBCP!$H:$H,MATCH((Camtil!$E975&amp;Camtil!$C975),VISA_MBCP!$N:$N,0),),"-")</f>
        <v>-</v>
      </c>
      <c r="L975" s="607" t="str">
        <f>+_xlfn.IFNA(IF($K975&lt;&gt;"",INDEX(VISA_MBCP!$E:$E,MATCH(Camtil!$E975,VISA_MBCP!$J:$J,0)),"-"),"-")</f>
        <v>-</v>
      </c>
      <c r="M975" s="608"/>
      <c r="N975" s="397" t="str">
        <f t="shared" si="47"/>
        <v>-66545119</v>
      </c>
    </row>
    <row r="976" spans="1:14" ht="12.75" customHeight="1" x14ac:dyDescent="0.3">
      <c r="A976" s="602" t="str">
        <f>+IFERROR(INDEX(Códigos!$A:$A,MATCH($B976,Códigos!$F:$F,0)),"Falta Código")</f>
        <v>1.2.2</v>
      </c>
      <c r="B976" s="602" t="s">
        <v>659</v>
      </c>
      <c r="C976" s="545">
        <v>45120</v>
      </c>
      <c r="D976" s="5" t="s">
        <v>1147</v>
      </c>
      <c r="E976" s="561">
        <v>95</v>
      </c>
      <c r="F976" s="604"/>
      <c r="G976" s="602" t="str">
        <f t="shared" si="46"/>
        <v>TRF. P/O  JOAO RUI FERREIRA TIGRANES | 45120 | 95 €</v>
      </c>
      <c r="H976" s="602" t="str">
        <f>IFERROR((VLOOKUP(A976,Códigos!$A$1:$C$108,H$8,FALSE)),"Falta Cod.")</f>
        <v>R1.2.1</v>
      </c>
      <c r="I976" s="602" t="str">
        <f>IFERROR((VLOOKUP(VLOOKUP(A976,Códigos!$A:$F,I$8,FALSE),Códigos!$C:$F,I$7,FALSE)),"Falta Cod.")</f>
        <v>Inscrições Campos de Férias (Verão)</v>
      </c>
      <c r="J976" s="605" t="str">
        <f>IFERROR((IF((VLOOKUP($G976,Camtil_MBCP!$L:$L,1,FALSE)=$G976),"Banco","Registos Fora")),"Registos Manuais")</f>
        <v>Registos Manuais</v>
      </c>
      <c r="K976" s="605" t="str">
        <f>IFERROR(INDEX(VISA_MBCP!$H:$H,MATCH((Camtil!$E976&amp;Camtil!$C976),VISA_MBCP!$N:$N,0),),"-")</f>
        <v>-</v>
      </c>
      <c r="L976" s="607" t="str">
        <f>+_xlfn.IFNA(IF($K976&lt;&gt;"",INDEX(VISA_MBCP!$E:$E,MATCH(Camtil!$E976,VISA_MBCP!$J:$J,0)),"-"),"-")</f>
        <v>-</v>
      </c>
      <c r="M976" s="608"/>
      <c r="N976" s="397" t="str">
        <f t="shared" si="47"/>
        <v>9545120</v>
      </c>
    </row>
    <row r="977" spans="1:14" ht="12.75" customHeight="1" x14ac:dyDescent="0.3">
      <c r="A977" s="602" t="str">
        <f>+IFERROR(INDEX(Códigos!$A:$A,MATCH($B977,Códigos!$F:$F,0)),"Falta Código")</f>
        <v>1.2.2</v>
      </c>
      <c r="B977" s="602" t="s">
        <v>659</v>
      </c>
      <c r="C977" s="545">
        <v>45121</v>
      </c>
      <c r="D977" s="5" t="s">
        <v>1148</v>
      </c>
      <c r="E977" s="561">
        <v>130</v>
      </c>
      <c r="F977" s="604" t="s">
        <v>942</v>
      </c>
      <c r="G977" s="602" t="str">
        <f t="shared" ref="G977:G1004" si="48">D977&amp;" | "&amp;C977&amp;" | "&amp;E977&amp;" €"</f>
        <v>TRF DE camaleoes teresa santos carvalho | 45121 | 130 €</v>
      </c>
      <c r="H977" s="602" t="str">
        <f>IFERROR((VLOOKUP(A977,Códigos!$A$1:$C$108,H$8,FALSE)),"Falta Cod.")</f>
        <v>R1.2.1</v>
      </c>
      <c r="I977" s="602" t="str">
        <f>IFERROR((VLOOKUP(VLOOKUP(A977,Códigos!$A:$F,I$8,FALSE),Códigos!$C:$F,I$7,FALSE)),"Falta Cod.")</f>
        <v>Inscrições Campos de Férias (Verão)</v>
      </c>
      <c r="J977" s="605" t="str">
        <f>IFERROR((IF((VLOOKUP($G977,Camtil_MBCP!$L:$L,1,FALSE)=$G977),"Banco","Registos Fora")),"Registos Manuais")</f>
        <v>Registos Manuais</v>
      </c>
      <c r="K977" s="605" t="str">
        <f>IFERROR(INDEX(VISA_MBCP!$H:$H,MATCH((Camtil!$E977&amp;Camtil!$C977),VISA_MBCP!$N:$N,0),),"-")</f>
        <v>-</v>
      </c>
      <c r="L977" s="606" t="str">
        <f>+_xlfn.IFNA(IF($K977&lt;&gt;"",INDEX(VISA_MBCP!$E:$E,MATCH(Camtil!$E977,VISA_MBCP!$J:$J,0)),"-"),"-")</f>
        <v>-</v>
      </c>
      <c r="M977" s="608"/>
      <c r="N977" s="397" t="str">
        <f t="shared" ref="N977:N1004" si="49">+$E977&amp;$C977</f>
        <v>13045121</v>
      </c>
    </row>
    <row r="978" spans="1:14" ht="12.75" customHeight="1" x14ac:dyDescent="0.3">
      <c r="A978" s="602" t="str">
        <f>+IFERROR(INDEX(Códigos!$A:$A,MATCH($B978,Códigos!$F:$F,0)),"Falta Código")</f>
        <v>1.2.2</v>
      </c>
      <c r="B978" s="602" t="s">
        <v>659</v>
      </c>
      <c r="C978" s="545">
        <v>45122</v>
      </c>
      <c r="D978" s="5" t="s">
        <v>1149</v>
      </c>
      <c r="E978" s="561">
        <v>95</v>
      </c>
      <c r="F978" s="604"/>
      <c r="G978" s="602" t="str">
        <f t="shared" si="48"/>
        <v>TRF DE Margarida Duarte ID 1794.3.2 | 45122 | 95 €</v>
      </c>
      <c r="H978" s="602" t="str">
        <f>IFERROR((VLOOKUP(A978,Códigos!$A$1:$C$108,H$8,FALSE)),"Falta Cod.")</f>
        <v>R1.2.1</v>
      </c>
      <c r="I978" s="602" t="str">
        <f>IFERROR((VLOOKUP(VLOOKUP(A978,Códigos!$A:$F,I$8,FALSE),Códigos!$C:$F,I$7,FALSE)),"Falta Cod.")</f>
        <v>Inscrições Campos de Férias (Verão)</v>
      </c>
      <c r="J978" s="605" t="str">
        <f>IFERROR((IF((VLOOKUP($G978,Camtil_MBCP!$L:$L,1,FALSE)=$G978),"Banco","Registos Fora")),"Registos Manuais")</f>
        <v>Registos Manuais</v>
      </c>
      <c r="K978" s="605" t="str">
        <f>IFERROR(INDEX(VISA_MBCP!$H:$H,MATCH((Camtil!$E978&amp;Camtil!$C978),VISA_MBCP!$N:$N,0),),"-")</f>
        <v>-</v>
      </c>
      <c r="L978" s="607" t="str">
        <f>+_xlfn.IFNA(IF($K978&lt;&gt;"",INDEX(VISA_MBCP!$E:$E,MATCH(Camtil!$E978,VISA_MBCP!$J:$J,0)),"-"),"-")</f>
        <v>-</v>
      </c>
      <c r="M978" s="608"/>
      <c r="N978" s="397" t="str">
        <f t="shared" si="49"/>
        <v>9545122</v>
      </c>
    </row>
    <row r="979" spans="1:14" ht="12.75" customHeight="1" x14ac:dyDescent="0.3">
      <c r="A979" s="602" t="str">
        <f>+IFERROR(INDEX(Códigos!$A:$A,MATCH($B979,Códigos!$F:$F,0)),"Falta Código")</f>
        <v>1.1.2.6.3</v>
      </c>
      <c r="B979" s="602" t="s">
        <v>442</v>
      </c>
      <c r="C979" s="545">
        <v>45122</v>
      </c>
      <c r="D979" s="5" t="s">
        <v>1150</v>
      </c>
      <c r="E979" s="561">
        <v>-200</v>
      </c>
      <c r="F979" s="604"/>
      <c r="G979" s="602" t="str">
        <f t="shared" si="48"/>
        <v>TRF P/ Joao Clara | 45122 | -200 €</v>
      </c>
      <c r="H979" s="602" t="str">
        <f>IFERROR((VLOOKUP(A979,Códigos!$A$1:$C$108,H$8,FALSE)),"Falta Cod.")</f>
        <v>P1.11.4</v>
      </c>
      <c r="I979" s="602" t="str">
        <f>IFERROR((VLOOKUP(VLOOKUP(A979,Códigos!$A:$F,I$8,FALSE),Códigos!$C:$F,I$7,FALSE)),"Falta Cod.")</f>
        <v>Outros</v>
      </c>
      <c r="J979" s="605" t="str">
        <f>IFERROR((IF((VLOOKUP($G979,Camtil_MBCP!$L:$L,1,FALSE)=$G979),"Banco","Registos Fora")),"Registos Manuais")</f>
        <v>Registos Manuais</v>
      </c>
      <c r="K979" s="605" t="str">
        <f>IFERROR(INDEX(VISA_MBCP!$H:$H,MATCH((Camtil!$E979&amp;Camtil!$C979),VISA_MBCP!$N:$N,0),),"-")</f>
        <v>-</v>
      </c>
      <c r="L979" s="607" t="str">
        <f>+_xlfn.IFNA(IF($K979&lt;&gt;"",INDEX(VISA_MBCP!$E:$E,MATCH(Camtil!$E979,VISA_MBCP!$J:$J,0)),"-"),"-")</f>
        <v>-</v>
      </c>
      <c r="M979" s="608"/>
      <c r="N979" s="397" t="str">
        <f t="shared" si="49"/>
        <v>-20045122</v>
      </c>
    </row>
    <row r="980" spans="1:14" ht="12.75" customHeight="1" x14ac:dyDescent="0.3">
      <c r="A980" s="602" t="str">
        <f>+IFERROR(INDEX(Códigos!$A:$A,MATCH($B980,Códigos!$F:$F,0)),"Falta Código")</f>
        <v>1.1.2.6.3</v>
      </c>
      <c r="B980" s="602" t="s">
        <v>442</v>
      </c>
      <c r="C980" s="545">
        <v>45123</v>
      </c>
      <c r="D980" s="5" t="s">
        <v>1151</v>
      </c>
      <c r="E980" s="561">
        <v>-200</v>
      </c>
      <c r="F980" s="604"/>
      <c r="G980" s="602" t="str">
        <f t="shared" si="48"/>
        <v>TRF P/ Rodrigo Botto | 45123 | -200 €</v>
      </c>
      <c r="H980" s="602" t="str">
        <f>IFERROR((VLOOKUP(A980,Códigos!$A$1:$C$108,H$8,FALSE)),"Falta Cod.")</f>
        <v>P1.11.4</v>
      </c>
      <c r="I980" s="602" t="str">
        <f>IFERROR((VLOOKUP(VLOOKUP(A980,Códigos!$A:$F,I$8,FALSE),Códigos!$C:$F,I$7,FALSE)),"Falta Cod.")</f>
        <v>Outros</v>
      </c>
      <c r="J980" s="605" t="str">
        <f>IFERROR((IF((VLOOKUP($G980,Camtil_MBCP!$L:$L,1,FALSE)=$G980),"Banco","Registos Fora")),"Registos Manuais")</f>
        <v>Registos Manuais</v>
      </c>
      <c r="K980" s="605" t="str">
        <f>IFERROR(INDEX(VISA_MBCP!$H:$H,MATCH((Camtil!$E980&amp;Camtil!$C980),VISA_MBCP!$N:$N,0),),"-")</f>
        <v>-</v>
      </c>
      <c r="L980" s="607" t="str">
        <f>+_xlfn.IFNA(IF($K980&lt;&gt;"",INDEX(VISA_MBCP!$E:$E,MATCH(Camtil!$E980,VISA_MBCP!$J:$J,0)),"-"),"-")</f>
        <v>-</v>
      </c>
      <c r="M980" s="608"/>
      <c r="N980" s="397" t="str">
        <f t="shared" si="49"/>
        <v>-20045123</v>
      </c>
    </row>
    <row r="981" spans="1:14" ht="12.75" customHeight="1" x14ac:dyDescent="0.3">
      <c r="A981" s="602" t="str">
        <f>+IFERROR(INDEX(Códigos!$A:$A,MATCH($B981,Códigos!$F:$F,0)),"Falta Código")</f>
        <v>1.1.2.4.1</v>
      </c>
      <c r="B981" s="602" t="s">
        <v>1046</v>
      </c>
      <c r="C981" s="545">
        <v>45124</v>
      </c>
      <c r="D981" s="5" t="s">
        <v>1152</v>
      </c>
      <c r="E981" s="561">
        <v>-977</v>
      </c>
      <c r="F981" s="604" t="s">
        <v>1153</v>
      </c>
      <c r="G981" s="602" t="str">
        <f t="shared" si="48"/>
        <v>TRF P/ Armindo Freitas Carregado | 45124 | -977 €</v>
      </c>
      <c r="H981" s="602" t="str">
        <f>IFERROR((VLOOKUP(A981,Códigos!$A$1:$C$108,H$8,FALSE)),"Falta Cod.")</f>
        <v>P1.4.3</v>
      </c>
      <c r="I981" s="602" t="str">
        <f>IFERROR((VLOOKUP(VLOOKUP(A981,Códigos!$A:$F,I$8,FALSE),Códigos!$C:$F,I$7,FALSE)),"Falta Cod.")</f>
        <v>Material</v>
      </c>
      <c r="J981" s="605" t="str">
        <f>IFERROR((IF((VLOOKUP($G981,Camtil_MBCP!$L:$L,1,FALSE)=$G981),"Banco","Registos Fora")),"Registos Manuais")</f>
        <v>Registos Manuais</v>
      </c>
      <c r="K981" s="605" t="str">
        <f>IFERROR(INDEX(VISA_MBCP!$H:$H,MATCH((Camtil!$E981&amp;Camtil!$C981),VISA_MBCP!$N:$N,0),),"-")</f>
        <v>-</v>
      </c>
      <c r="L981" s="607" t="str">
        <f>+_xlfn.IFNA(IF($K981&lt;&gt;"",INDEX(VISA_MBCP!$E:$E,MATCH(Camtil!$E981,VISA_MBCP!$J:$J,0)),"-"),"-")</f>
        <v>-</v>
      </c>
      <c r="M981" s="608"/>
      <c r="N981" s="397" t="str">
        <f t="shared" si="49"/>
        <v>-97745124</v>
      </c>
    </row>
    <row r="982" spans="1:14" ht="12.75" customHeight="1" x14ac:dyDescent="0.3">
      <c r="A982" s="602" t="str">
        <f>+IFERROR(INDEX(Códigos!$A:$A,MATCH($B982,Códigos!$F:$F,0)),"Falta Código")</f>
        <v>1.1.1.3.3</v>
      </c>
      <c r="B982" s="602" t="s">
        <v>1127</v>
      </c>
      <c r="C982" s="545">
        <v>45124</v>
      </c>
      <c r="D982" s="5" t="s">
        <v>1154</v>
      </c>
      <c r="E982" s="561">
        <v>-20.13</v>
      </c>
      <c r="F982" s="604"/>
      <c r="G982" s="602" t="str">
        <f t="shared" si="48"/>
        <v>TRF P/ Joao Barroso | 45124 | -20.13 €</v>
      </c>
      <c r="H982" s="602" t="str">
        <f>IFERROR((VLOOKUP(A982,Códigos!$A$1:$C$108,H$8,FALSE)),"Falta Cod.")</f>
        <v>P1.6.4.5</v>
      </c>
      <c r="I982" s="602" t="str">
        <f>IFERROR((VLOOKUP(VLOOKUP(A982,Códigos!$A:$F,I$8,FALSE),Códigos!$C:$F,I$7,FALSE)),"Falta Cod.")</f>
        <v>Locais de Campo</v>
      </c>
      <c r="J982" s="605" t="str">
        <f>IFERROR((IF((VLOOKUP($G982,Camtil_MBCP!$L:$L,1,FALSE)=$G982),"Banco","Registos Fora")),"Registos Manuais")</f>
        <v>Registos Manuais</v>
      </c>
      <c r="K982" s="605" t="str">
        <f>IFERROR(INDEX(VISA_MBCP!$H:$H,MATCH((Camtil!$E982&amp;Camtil!$C982),VISA_MBCP!$N:$N,0),),"-")</f>
        <v>-</v>
      </c>
      <c r="L982" s="607" t="str">
        <f>+_xlfn.IFNA(IF($K982&lt;&gt;"",INDEX(VISA_MBCP!$E:$E,MATCH(Camtil!$E982,VISA_MBCP!$J:$J,0)),"-"),"-")</f>
        <v>-</v>
      </c>
      <c r="M982" s="608"/>
      <c r="N982" s="397" t="str">
        <f t="shared" si="49"/>
        <v>-20.1345124</v>
      </c>
    </row>
    <row r="983" spans="1:14" ht="12.75" customHeight="1" x14ac:dyDescent="0.3">
      <c r="A983" s="602" t="str">
        <f>+IFERROR(INDEX(Códigos!$A:$A,MATCH($B983,Códigos!$F:$F,0)),"Falta Código")</f>
        <v>1.2.2</v>
      </c>
      <c r="B983" s="602" t="s">
        <v>659</v>
      </c>
      <c r="C983" s="545">
        <v>45124</v>
      </c>
      <c r="D983" s="5" t="s">
        <v>1155</v>
      </c>
      <c r="E983" s="561">
        <v>-95</v>
      </c>
      <c r="F983" s="604" t="s">
        <v>1156</v>
      </c>
      <c r="G983" s="602" t="str">
        <f t="shared" si="48"/>
        <v>TRF P/ Filipa Valle | 45124 | -95 €</v>
      </c>
      <c r="H983" s="602" t="str">
        <f>IFERROR((VLOOKUP(A983,Códigos!$A$1:$C$108,H$8,FALSE)),"Falta Cod.")</f>
        <v>R1.2.1</v>
      </c>
      <c r="I983" s="602" t="str">
        <f>IFERROR((VLOOKUP(VLOOKUP(A983,Códigos!$A:$F,I$8,FALSE),Códigos!$C:$F,I$7,FALSE)),"Falta Cod.")</f>
        <v>Inscrições Campos de Férias (Verão)</v>
      </c>
      <c r="J983" s="605" t="str">
        <f>IFERROR((IF((VLOOKUP($G983,Camtil_MBCP!$L:$L,1,FALSE)=$G983),"Banco","Registos Fora")),"Registos Manuais")</f>
        <v>Registos Manuais</v>
      </c>
      <c r="K983" s="605" t="str">
        <f>IFERROR(INDEX(VISA_MBCP!$H:$H,MATCH((Camtil!$E983&amp;Camtil!$C983),VISA_MBCP!$N:$N,0),),"-")</f>
        <v>-</v>
      </c>
      <c r="L983" s="607" t="str">
        <f>+_xlfn.IFNA(IF($K983&lt;&gt;"",INDEX(VISA_MBCP!$E:$E,MATCH(Camtil!$E983,VISA_MBCP!$J:$J,0)),"-"),"-")</f>
        <v>-</v>
      </c>
      <c r="M983" s="608"/>
      <c r="N983" s="397" t="str">
        <f t="shared" si="49"/>
        <v>-9545124</v>
      </c>
    </row>
    <row r="984" spans="1:14" ht="12.75" customHeight="1" x14ac:dyDescent="0.3">
      <c r="A984" s="602" t="str">
        <f>+IFERROR(INDEX(Códigos!$A:$A,MATCH($B984,Códigos!$F:$F,0)),"Falta Código")</f>
        <v>1.1.2.3.5</v>
      </c>
      <c r="B984" s="602" t="s">
        <v>641</v>
      </c>
      <c r="C984" s="545">
        <v>45124</v>
      </c>
      <c r="D984" s="5" t="s">
        <v>1082</v>
      </c>
      <c r="E984" s="561">
        <v>-20</v>
      </c>
      <c r="F984" s="604"/>
      <c r="G984" s="602" t="str">
        <f t="shared" si="48"/>
        <v>TRF P/ Francisco Cardoso da Costa | 45124 | -20 €</v>
      </c>
      <c r="H984" s="602" t="str">
        <f>IFERROR((VLOOKUP(A984,Códigos!$A$1:$C$108,H$8,FALSE)),"Falta Cod.")</f>
        <v>P1.10.2.1</v>
      </c>
      <c r="I984" s="602" t="str">
        <f>IFERROR((VLOOKUP(VLOOKUP(A984,Códigos!$A:$F,I$8,FALSE),Códigos!$C:$F,I$7,FALSE)),"Falta Cod.")</f>
        <v>REC+BAMG+RAC+CPS+AFV+EE+SJ's</v>
      </c>
      <c r="J984" s="605" t="str">
        <f>IFERROR((IF((VLOOKUP($G984,Camtil_MBCP!$L:$L,1,FALSE)=$G984),"Banco","Registos Fora")),"Registos Manuais")</f>
        <v>Registos Manuais</v>
      </c>
      <c r="K984" s="605" t="str">
        <f>IFERROR(INDEX(VISA_MBCP!$H:$H,MATCH((Camtil!$E984&amp;Camtil!$C984),VISA_MBCP!$N:$N,0),),"-")</f>
        <v>-</v>
      </c>
      <c r="L984" s="607" t="str">
        <f>+_xlfn.IFNA(IF($K984&lt;&gt;"",INDEX(VISA_MBCP!$E:$E,MATCH(Camtil!$E984,VISA_MBCP!$J:$J,0)),"-"),"-")</f>
        <v>-</v>
      </c>
      <c r="M984" s="608"/>
      <c r="N984" s="397" t="str">
        <f t="shared" si="49"/>
        <v>-2045124</v>
      </c>
    </row>
    <row r="985" spans="1:14" ht="12.75" customHeight="1" x14ac:dyDescent="0.3">
      <c r="A985" s="602" t="str">
        <f>+IFERROR(INDEX(Códigos!$A:$A,MATCH($B985,Códigos!$F:$F,0)),"Falta Código")</f>
        <v>1.2.2</v>
      </c>
      <c r="B985" s="602" t="s">
        <v>659</v>
      </c>
      <c r="C985" s="545">
        <v>45124</v>
      </c>
      <c r="D985" s="5" t="s">
        <v>1157</v>
      </c>
      <c r="E985" s="561">
        <v>-130</v>
      </c>
      <c r="F985" s="604" t="s">
        <v>1156</v>
      </c>
      <c r="G985" s="602" t="str">
        <f t="shared" si="48"/>
        <v>TRF P/ Patricia Costa Mateiro | 45124 | -130 €</v>
      </c>
      <c r="H985" s="602" t="str">
        <f>IFERROR((VLOOKUP(A985,Códigos!$A$1:$C$108,H$8,FALSE)),"Falta Cod.")</f>
        <v>R1.2.1</v>
      </c>
      <c r="I985" s="602" t="str">
        <f>IFERROR((VLOOKUP(VLOOKUP(A985,Códigos!$A:$F,I$8,FALSE),Códigos!$C:$F,I$7,FALSE)),"Falta Cod.")</f>
        <v>Inscrições Campos de Férias (Verão)</v>
      </c>
      <c r="J985" s="605" t="str">
        <f>IFERROR((IF((VLOOKUP($G985,Camtil_MBCP!$L:$L,1,FALSE)=$G985),"Banco","Registos Fora")),"Registos Manuais")</f>
        <v>Registos Manuais</v>
      </c>
      <c r="K985" s="605" t="str">
        <f>IFERROR(INDEX(VISA_MBCP!$H:$H,MATCH((Camtil!$E985&amp;Camtil!$C985),VISA_MBCP!$N:$N,0),),"-")</f>
        <v>-</v>
      </c>
      <c r="L985" s="607" t="str">
        <f>+_xlfn.IFNA(IF($K985&lt;&gt;"",INDEX(VISA_MBCP!$E:$E,MATCH(Camtil!$E985,VISA_MBCP!$J:$J,0)),"-"),"-")</f>
        <v>-</v>
      </c>
      <c r="M985" s="608"/>
      <c r="N985" s="397" t="str">
        <f t="shared" si="49"/>
        <v>-13045124</v>
      </c>
    </row>
    <row r="986" spans="1:14" ht="12.75" customHeight="1" x14ac:dyDescent="0.3">
      <c r="A986" s="602" t="str">
        <f>+IFERROR(INDEX(Códigos!$A:$A,MATCH($B986,Códigos!$F:$F,0)),"Falta Código")</f>
        <v>1.2.2</v>
      </c>
      <c r="B986" s="602" t="s">
        <v>659</v>
      </c>
      <c r="C986" s="545">
        <v>45123</v>
      </c>
      <c r="D986" s="5" t="s">
        <v>1158</v>
      </c>
      <c r="E986" s="561">
        <v>-190</v>
      </c>
      <c r="F986" s="604" t="s">
        <v>1159</v>
      </c>
      <c r="G986" s="602" t="str">
        <f t="shared" si="48"/>
        <v>TRF P/ Barbara Albuquerque | 45123 | -190 €</v>
      </c>
      <c r="H986" s="602" t="str">
        <f>IFERROR((VLOOKUP(A986,Códigos!$A$1:$C$108,H$8,FALSE)),"Falta Cod.")</f>
        <v>R1.2.1</v>
      </c>
      <c r="I986" s="602" t="str">
        <f>IFERROR((VLOOKUP(VLOOKUP(A986,Códigos!$A:$F,I$8,FALSE),Códigos!$C:$F,I$7,FALSE)),"Falta Cod.")</f>
        <v>Inscrições Campos de Férias (Verão)</v>
      </c>
      <c r="J986" s="605" t="str">
        <f>IFERROR((IF((VLOOKUP($G986,Camtil_MBCP!$L:$L,1,FALSE)=$G986),"Banco","Registos Fora")),"Registos Manuais")</f>
        <v>Registos Manuais</v>
      </c>
      <c r="K986" s="605" t="str">
        <f>IFERROR(INDEX(VISA_MBCP!$H:$H,MATCH((Camtil!$E986&amp;Camtil!$C986),VISA_MBCP!$N:$N,0),),"-")</f>
        <v>-</v>
      </c>
      <c r="L986" s="607" t="str">
        <f>+_xlfn.IFNA(IF($K986&lt;&gt;"",INDEX(VISA_MBCP!$E:$E,MATCH(Camtil!$E986,VISA_MBCP!$J:$J,0)),"-"),"-")</f>
        <v>-</v>
      </c>
      <c r="M986" s="608"/>
      <c r="N986" s="397" t="str">
        <f t="shared" si="49"/>
        <v>-19045123</v>
      </c>
    </row>
    <row r="987" spans="1:14" ht="12.75" customHeight="1" x14ac:dyDescent="0.3">
      <c r="A987" s="602" t="str">
        <f>+IFERROR(INDEX(Códigos!$A:$A,MATCH($B987,Códigos!$F:$F,0)),"Falta Código")</f>
        <v>1.1.2.3.3</v>
      </c>
      <c r="B987" s="602" t="s">
        <v>1141</v>
      </c>
      <c r="C987" s="545">
        <v>45124</v>
      </c>
      <c r="D987" s="5" t="s">
        <v>1160</v>
      </c>
      <c r="E987" s="561">
        <v>-35.659999999999997</v>
      </c>
      <c r="F987" s="604"/>
      <c r="G987" s="602" t="str">
        <f t="shared" si="48"/>
        <v>TRF P/ Maria Barbosa | 45124 | -35.66 €</v>
      </c>
      <c r="H987" s="602" t="str">
        <f>IFERROR((VLOOKUP(A987,Códigos!$A$1:$C$108,H$8,FALSE)),"Falta Cod.")</f>
        <v>P1.10.2.1</v>
      </c>
      <c r="I987" s="602" t="str">
        <f>IFERROR((VLOOKUP(VLOOKUP(A987,Códigos!$A:$F,I$8,FALSE),Códigos!$C:$F,I$7,FALSE)),"Falta Cod.")</f>
        <v>REC+BAMG+RAC+CPS+AFV+EE+SJ's</v>
      </c>
      <c r="J987" s="605" t="str">
        <f>IFERROR((IF((VLOOKUP($G987,Camtil_MBCP!$L:$L,1,FALSE)=$G987),"Banco","Registos Fora")),"Registos Manuais")</f>
        <v>Registos Manuais</v>
      </c>
      <c r="K987" s="605" t="str">
        <f>IFERROR(INDEX(VISA_MBCP!$H:$H,MATCH((Camtil!$E987&amp;Camtil!$C987),VISA_MBCP!$N:$N,0),),"-")</f>
        <v>-</v>
      </c>
      <c r="L987" s="607" t="str">
        <f>+_xlfn.IFNA(IF($K987&lt;&gt;"",INDEX(VISA_MBCP!$E:$E,MATCH(Camtil!$E987,VISA_MBCP!$J:$J,0)),"-"),"-")</f>
        <v>-</v>
      </c>
      <c r="M987" s="608"/>
      <c r="N987" s="397" t="str">
        <f t="shared" si="49"/>
        <v>-35.6645124</v>
      </c>
    </row>
    <row r="988" spans="1:14" ht="12.75" customHeight="1" x14ac:dyDescent="0.3">
      <c r="A988" s="602" t="str">
        <f>+IFERROR(INDEX(Códigos!$A:$A,MATCH($B988,Códigos!$F:$F,0)),"Falta Código")</f>
        <v>1.2.2</v>
      </c>
      <c r="B988" s="602" t="s">
        <v>659</v>
      </c>
      <c r="C988" s="545">
        <v>45123</v>
      </c>
      <c r="D988" s="5" t="s">
        <v>1161</v>
      </c>
      <c r="E988" s="561">
        <v>-130</v>
      </c>
      <c r="F988" s="604" t="s">
        <v>1156</v>
      </c>
      <c r="G988" s="602" t="str">
        <f t="shared" si="48"/>
        <v>TRF P/ Rita Portela | 45123 | -130 €</v>
      </c>
      <c r="H988" s="602" t="str">
        <f>IFERROR((VLOOKUP(A988,Códigos!$A$1:$C$108,H$8,FALSE)),"Falta Cod.")</f>
        <v>R1.2.1</v>
      </c>
      <c r="I988" s="602" t="str">
        <f>IFERROR((VLOOKUP(VLOOKUP(A988,Códigos!$A:$F,I$8,FALSE),Códigos!$C:$F,I$7,FALSE)),"Falta Cod.")</f>
        <v>Inscrições Campos de Férias (Verão)</v>
      </c>
      <c r="J988" s="605" t="str">
        <f>IFERROR((IF((VLOOKUP($G988,Camtil_MBCP!$L:$L,1,FALSE)=$G988),"Banco","Registos Fora")),"Registos Manuais")</f>
        <v>Registos Manuais</v>
      </c>
      <c r="K988" s="605" t="str">
        <f>IFERROR(INDEX(VISA_MBCP!$H:$H,MATCH((Camtil!$E988&amp;Camtil!$C988),VISA_MBCP!$N:$N,0),),"-")</f>
        <v>-</v>
      </c>
      <c r="L988" s="607" t="str">
        <f>+_xlfn.IFNA(IF($K988&lt;&gt;"",INDEX(VISA_MBCP!$E:$E,MATCH(Camtil!$E988,VISA_MBCP!$J:$J,0)),"-"),"-")</f>
        <v>-</v>
      </c>
      <c r="M988" s="608"/>
      <c r="N988" s="397" t="str">
        <f t="shared" si="49"/>
        <v>-13045123</v>
      </c>
    </row>
    <row r="989" spans="1:14" ht="12.75" customHeight="1" x14ac:dyDescent="0.3">
      <c r="A989" s="602" t="str">
        <f>+IFERROR(INDEX(Códigos!$A:$A,MATCH($B989,Códigos!$F:$F,0)),"Falta Código")</f>
        <v>1.2.2</v>
      </c>
      <c r="B989" s="602" t="s">
        <v>659</v>
      </c>
      <c r="C989" s="545">
        <v>45124</v>
      </c>
      <c r="D989" s="5" t="s">
        <v>1162</v>
      </c>
      <c r="E989" s="561">
        <v>-95</v>
      </c>
      <c r="F989" s="604" t="s">
        <v>1156</v>
      </c>
      <c r="G989" s="602" t="str">
        <f t="shared" si="48"/>
        <v>TRF P/ Fernando Carvalho Sousa | 45124 | -95 €</v>
      </c>
      <c r="H989" s="602" t="str">
        <f>IFERROR((VLOOKUP(A989,Códigos!$A$1:$C$108,H$8,FALSE)),"Falta Cod.")</f>
        <v>R1.2.1</v>
      </c>
      <c r="I989" s="602" t="str">
        <f>IFERROR((VLOOKUP(VLOOKUP(A989,Códigos!$A:$F,I$8,FALSE),Códigos!$C:$F,I$7,FALSE)),"Falta Cod.")</f>
        <v>Inscrições Campos de Férias (Verão)</v>
      </c>
      <c r="J989" s="605" t="str">
        <f>IFERROR((IF((VLOOKUP($G989,Camtil_MBCP!$L:$L,1,FALSE)=$G989),"Banco","Registos Fora")),"Registos Manuais")</f>
        <v>Registos Manuais</v>
      </c>
      <c r="K989" s="605" t="str">
        <f>IFERROR(INDEX(VISA_MBCP!$H:$H,MATCH((Camtil!$E989&amp;Camtil!$C989),VISA_MBCP!$N:$N,0),),"-")</f>
        <v>-</v>
      </c>
      <c r="L989" s="607" t="str">
        <f>+_xlfn.IFNA(IF($K989&lt;&gt;"",INDEX(VISA_MBCP!$E:$E,MATCH(Camtil!$E989,VISA_MBCP!$J:$J,0)),"-"),"-")</f>
        <v>-</v>
      </c>
      <c r="M989" s="608"/>
      <c r="N989" s="397" t="str">
        <f t="shared" si="49"/>
        <v>-9545124</v>
      </c>
    </row>
    <row r="990" spans="1:14" ht="12.75" customHeight="1" x14ac:dyDescent="0.3">
      <c r="A990" s="602" t="str">
        <f>+IFERROR(INDEX(Códigos!$A:$A,MATCH($B990,Códigos!$F:$F,0)),"Falta Código")</f>
        <v>1.2.3</v>
      </c>
      <c r="B990" s="602" t="s">
        <v>1038</v>
      </c>
      <c r="C990" s="545">
        <v>45125</v>
      </c>
      <c r="D990" s="5" t="s">
        <v>1163</v>
      </c>
      <c r="E990" s="561">
        <v>90</v>
      </c>
      <c r="F990" s="554" t="s">
        <v>1164</v>
      </c>
      <c r="G990" s="602" t="str">
        <f t="shared" si="48"/>
        <v>TRF. P/O  TERESA MARIA SARSFIELD      TROLHAS | 45125 | 90 €</v>
      </c>
      <c r="H990" s="602" t="str">
        <f>IFERROR((VLOOKUP(A990,Códigos!$A$1:$C$108,H$8,FALSE)),"Falta Cod.")</f>
        <v>R1.2.2</v>
      </c>
      <c r="I990" s="602" t="str">
        <f>IFERROR((VLOOKUP(VLOOKUP(A990,Códigos!$A:$F,I$8,FALSE),Códigos!$C:$F,I$7,FALSE)),"Falta Cod.")</f>
        <v xml:space="preserve">Lucros de Actividades de Inverno </v>
      </c>
      <c r="J990" s="605" t="str">
        <f>IFERROR((IF((VLOOKUP($G990,Camtil_MBCP!$L:$L,1,FALSE)=$G990),"Banco","Registos Fora")),"Registos Manuais")</f>
        <v>Registos Manuais</v>
      </c>
      <c r="K990" s="605" t="str">
        <f>IFERROR(INDEX(VISA_MBCP!$H:$H,MATCH((Camtil!$E990&amp;Camtil!$C990),VISA_MBCP!$N:$N,0),),"-")</f>
        <v>-</v>
      </c>
      <c r="L990" s="607" t="str">
        <f>+_xlfn.IFNA(IF($K990&lt;&gt;"",INDEX(VISA_MBCP!$E:$E,MATCH(Camtil!$E990,VISA_MBCP!$J:$J,0)),"-"),"-")</f>
        <v>-</v>
      </c>
      <c r="M990" s="608"/>
      <c r="N990" s="397" t="str">
        <f t="shared" si="49"/>
        <v>9045125</v>
      </c>
    </row>
    <row r="991" spans="1:14" ht="12.75" customHeight="1" x14ac:dyDescent="0.3">
      <c r="A991" s="602" t="str">
        <f>+IFERROR(INDEX(Códigos!$A:$A,MATCH($B991,Códigos!$F:$F,0)),"Falta Código")</f>
        <v>1.2.2</v>
      </c>
      <c r="B991" s="602" t="s">
        <v>659</v>
      </c>
      <c r="C991" s="545">
        <v>45125</v>
      </c>
      <c r="D991" s="5" t="s">
        <v>1165</v>
      </c>
      <c r="E991" s="561">
        <v>130</v>
      </c>
      <c r="F991" s="604" t="s">
        <v>942</v>
      </c>
      <c r="G991" s="602" t="str">
        <f t="shared" si="48"/>
        <v>TRF DE MARIA RITA DAVID | 45125 | 130 €</v>
      </c>
      <c r="H991" s="602" t="str">
        <f>IFERROR((VLOOKUP(A991,Códigos!$A$1:$C$108,H$8,FALSE)),"Falta Cod.")</f>
        <v>R1.2.1</v>
      </c>
      <c r="I991" s="602" t="str">
        <f>IFERROR((VLOOKUP(VLOOKUP(A991,Códigos!$A:$F,I$8,FALSE),Códigos!$C:$F,I$7,FALSE)),"Falta Cod.")</f>
        <v>Inscrições Campos de Férias (Verão)</v>
      </c>
      <c r="J991" s="605" t="str">
        <f>IFERROR((IF((VLOOKUP($G991,Camtil_MBCP!$L:$L,1,FALSE)=$G991),"Banco","Registos Fora")),"Registos Manuais")</f>
        <v>Registos Manuais</v>
      </c>
      <c r="K991" s="605" t="str">
        <f>IFERROR(INDEX(VISA_MBCP!$H:$H,MATCH((Camtil!$E991&amp;Camtil!$C991),VISA_MBCP!$N:$N,0),),"-")</f>
        <v>-</v>
      </c>
      <c r="L991" s="607" t="str">
        <f>+_xlfn.IFNA(IF($K991&lt;&gt;"",INDEX(VISA_MBCP!$E:$E,MATCH(Camtil!$E991,VISA_MBCP!$J:$J,0)),"-"),"-")</f>
        <v>-</v>
      </c>
      <c r="M991" s="608"/>
      <c r="N991" s="397" t="str">
        <f t="shared" si="49"/>
        <v>13045125</v>
      </c>
    </row>
    <row r="992" spans="1:14" ht="12.75" customHeight="1" x14ac:dyDescent="0.3">
      <c r="A992" s="602" t="str">
        <f>+IFERROR(INDEX(Códigos!$A:$A,MATCH($B992,Códigos!$F:$F,0)),"Falta Código")</f>
        <v>1.2.1</v>
      </c>
      <c r="B992" s="602" t="s">
        <v>634</v>
      </c>
      <c r="C992" s="545">
        <v>45126</v>
      </c>
      <c r="D992" s="5" t="s">
        <v>602</v>
      </c>
      <c r="E992" s="547">
        <v>34.24</v>
      </c>
      <c r="F992" s="657"/>
      <c r="G992" s="602" t="str">
        <f t="shared" si="48"/>
        <v>TRANSFERENCIA P/O EASYPAY-INSTITUICAO DE PAGAM | 45126 | 34.24 €</v>
      </c>
      <c r="H992" s="602" t="str">
        <f>IFERROR((VLOOKUP(A992,Códigos!$A$1:$C$108,H$8,FALSE)),"Falta Cod.")</f>
        <v>R1.1.1</v>
      </c>
      <c r="I992" s="602" t="str">
        <f>IFERROR((VLOOKUP(VLOOKUP(A992,Códigos!$A:$F,I$8,FALSE),Códigos!$C:$F,I$7,FALSE)),"Falta Cod.")</f>
        <v xml:space="preserve">Do Próprio Ano </v>
      </c>
      <c r="J992" s="605" t="str">
        <f>IFERROR((IF((VLOOKUP($G992,Camtil_MBCP!$L:$L,1,FALSE)=$G992),"Banco","Registos Fora")),"Registos Manuais")</f>
        <v>Registos Manuais</v>
      </c>
      <c r="K992" s="605" t="str">
        <f>IFERROR(INDEX(VISA_MBCP!$H:$H,MATCH((Camtil!$E992&amp;Camtil!$C992),VISA_MBCP!$N:$N,0),),"-")</f>
        <v>-</v>
      </c>
      <c r="L992" s="607" t="str">
        <f>+_xlfn.IFNA(IF($K992&lt;&gt;"",INDEX(VISA_MBCP!$E:$E,MATCH(Camtil!$E992,VISA_MBCP!$J:$J,0)),"-"),"-")</f>
        <v>-</v>
      </c>
      <c r="M992" s="608"/>
      <c r="N992" s="397" t="str">
        <f t="shared" si="49"/>
        <v>34.2445126</v>
      </c>
    </row>
    <row r="993" spans="1:14" ht="12.75" customHeight="1" x14ac:dyDescent="0.3">
      <c r="A993" s="602" t="str">
        <f>+IFERROR(INDEX(Códigos!$A:$A,MATCH($B993,Códigos!$F:$F,0)),"Falta Código")</f>
        <v>1.1.1.1.3.1</v>
      </c>
      <c r="B993" s="602" t="s">
        <v>855</v>
      </c>
      <c r="C993" s="545">
        <v>45128</v>
      </c>
      <c r="D993" s="5" t="s">
        <v>656</v>
      </c>
      <c r="E993" s="547">
        <v>-5.56</v>
      </c>
      <c r="F993" s="604"/>
      <c r="G993" s="602" t="str">
        <f t="shared" si="48"/>
        <v>BUS PAGAMENTO CARTAO DE CREDITO | 45128 | -5.56 €</v>
      </c>
      <c r="H993" s="602" t="str">
        <f>IFERROR((VLOOKUP(A993,Códigos!$A$1:$C$108,H$8,FALSE)),"Falta Cod.")</f>
        <v>P1.8.1</v>
      </c>
      <c r="I993" s="602" t="str">
        <f>IFERROR((VLOOKUP(VLOOKUP(A993,Códigos!$A:$F,I$8,FALSE),Códigos!$C:$F,I$7,FALSE)),"Falta Cod.")</f>
        <v>Estacionário</v>
      </c>
      <c r="J993" s="605" t="str">
        <f>IFERROR((IF((VLOOKUP($G993,Camtil_MBCP!$L:$L,1,FALSE)=$G993),"Banco","Registos Fora")),"Registos Manuais")</f>
        <v>Registos Manuais</v>
      </c>
      <c r="K993" s="605" t="str">
        <f>IFERROR(INDEX(VISA_MBCP!$H:$H,MATCH((Camtil!$E993&amp;Camtil!$C993),VISA_MBCP!$N:$N,0),),"-")</f>
        <v>-</v>
      </c>
      <c r="L993" s="607" t="str">
        <f>+_xlfn.IFNA(IF($K993&lt;&gt;"",INDEX(VISA_MBCP!$E:$E,MATCH(Camtil!$E993,VISA_MBCP!$J:$J,0)),"-"),"-")</f>
        <v>-</v>
      </c>
      <c r="M993" s="608"/>
      <c r="N993" s="397" t="str">
        <f t="shared" si="49"/>
        <v>-5.5645128</v>
      </c>
    </row>
    <row r="994" spans="1:14" ht="12.75" customHeight="1" x14ac:dyDescent="0.3">
      <c r="A994" s="602" t="str">
        <f>+IFERROR(INDEX(Códigos!$A:$A,MATCH($B994,Códigos!$F:$F,0)),"Falta Código")</f>
        <v>1.2.2</v>
      </c>
      <c r="B994" s="602" t="s">
        <v>659</v>
      </c>
      <c r="C994" s="545">
        <v>45128</v>
      </c>
      <c r="D994" s="5" t="s">
        <v>1166</v>
      </c>
      <c r="E994" s="547">
        <v>130</v>
      </c>
      <c r="F994" s="604" t="s">
        <v>942</v>
      </c>
      <c r="G994" s="602" t="str">
        <f t="shared" si="48"/>
        <v>TRF. P/O MARIA MANUEL A L L DURAO LOPES | 45128 | 130 €</v>
      </c>
      <c r="H994" s="602" t="str">
        <f>IFERROR((VLOOKUP(A994,Códigos!$A$1:$C$108,H$8,FALSE)),"Falta Cod.")</f>
        <v>R1.2.1</v>
      </c>
      <c r="I994" s="602" t="str">
        <f>IFERROR((VLOOKUP(VLOOKUP(A994,Códigos!$A:$F,I$8,FALSE),Códigos!$C:$F,I$7,FALSE)),"Falta Cod.")</f>
        <v>Inscrições Campos de Férias (Verão)</v>
      </c>
      <c r="J994" s="605" t="str">
        <f>IFERROR((IF((VLOOKUP($G994,Camtil_MBCP!$L:$L,1,FALSE)=$G994),"Banco","Registos Fora")),"Registos Manuais")</f>
        <v>Registos Manuais</v>
      </c>
      <c r="K994" s="605" t="str">
        <f>IFERROR(INDEX(VISA_MBCP!$H:$H,MATCH((Camtil!$E994&amp;Camtil!$C994),VISA_MBCP!$N:$N,0),),"-")</f>
        <v>-</v>
      </c>
      <c r="L994" s="607" t="str">
        <f>+_xlfn.IFNA(IF($K994&lt;&gt;"",INDEX(VISA_MBCP!$E:$E,MATCH(Camtil!$E994,VISA_MBCP!$J:$J,0)),"-"),"-")</f>
        <v>-</v>
      </c>
      <c r="M994" s="608"/>
      <c r="N994" s="397" t="str">
        <f t="shared" si="49"/>
        <v>13045128</v>
      </c>
    </row>
    <row r="995" spans="1:14" ht="12.75" customHeight="1" x14ac:dyDescent="0.3">
      <c r="A995" s="602" t="str">
        <f>+IFERROR(INDEX(Códigos!$A:$A,MATCH($B995,Códigos!$F:$F,0)),"Falta Código")</f>
        <v>1.2.2</v>
      </c>
      <c r="B995" s="602" t="s">
        <v>659</v>
      </c>
      <c r="C995" s="545">
        <v>45133</v>
      </c>
      <c r="D995" s="5" t="s">
        <v>1167</v>
      </c>
      <c r="E995" s="547">
        <v>95</v>
      </c>
      <c r="F995" s="604"/>
      <c r="G995" s="602" t="str">
        <f t="shared" si="48"/>
        <v>TRF. P/O  MARIA FRANCISCA MACEDO PINT INSCRICAO | 45133 | 95 €</v>
      </c>
      <c r="H995" s="602" t="str">
        <f>IFERROR((VLOOKUP(A995,Códigos!$A$1:$C$108,H$8,FALSE)),"Falta Cod.")</f>
        <v>R1.2.1</v>
      </c>
      <c r="I995" s="602" t="str">
        <f>IFERROR((VLOOKUP(VLOOKUP(A995,Códigos!$A:$F,I$8,FALSE),Códigos!$C:$F,I$7,FALSE)),"Falta Cod.")</f>
        <v>Inscrições Campos de Férias (Verão)</v>
      </c>
      <c r="J995" s="605" t="str">
        <f>IFERROR((IF((VLOOKUP($G995,Camtil_MBCP!$L:$L,1,FALSE)=$G995),"Banco","Registos Fora")),"Registos Manuais")</f>
        <v>Registos Manuais</v>
      </c>
      <c r="K995" s="605" t="str">
        <f>IFERROR(INDEX(VISA_MBCP!$H:$H,MATCH((Camtil!$E995&amp;Camtil!$C995),VISA_MBCP!$N:$N,0),),"-")</f>
        <v>-</v>
      </c>
      <c r="L995" s="607" t="str">
        <f>+_xlfn.IFNA(IF($K995&lt;&gt;"",INDEX(VISA_MBCP!$E:$E,MATCH(Camtil!$E995,VISA_MBCP!$J:$J,0)),"-"),"-")</f>
        <v>-</v>
      </c>
      <c r="M995" s="608"/>
      <c r="N995" s="397" t="str">
        <f t="shared" si="49"/>
        <v>9545133</v>
      </c>
    </row>
    <row r="996" spans="1:14" ht="12.75" customHeight="1" x14ac:dyDescent="0.3">
      <c r="A996" s="602" t="str">
        <f>+IFERROR(INDEX(Códigos!$A:$A,MATCH($B996,Códigos!$F:$F,0)),"Falta Código")</f>
        <v>1.2.2</v>
      </c>
      <c r="B996" s="602" t="s">
        <v>659</v>
      </c>
      <c r="C996" s="545">
        <v>45133</v>
      </c>
      <c r="D996" s="5" t="s">
        <v>1168</v>
      </c>
      <c r="E996" s="547">
        <v>130</v>
      </c>
      <c r="F996" s="604" t="s">
        <v>942</v>
      </c>
      <c r="G996" s="602" t="str">
        <f t="shared" si="48"/>
        <v>TRF. P/O  AFONSO CABRAL DE SOUSA VINA | 45133 | 130 €</v>
      </c>
      <c r="H996" s="602" t="str">
        <f>IFERROR((VLOOKUP(A996,Códigos!$A$1:$C$108,H$8,FALSE)),"Falta Cod.")</f>
        <v>R1.2.1</v>
      </c>
      <c r="I996" s="602" t="str">
        <f>IFERROR((VLOOKUP(VLOOKUP(A996,Códigos!$A:$F,I$8,FALSE),Códigos!$C:$F,I$7,FALSE)),"Falta Cod.")</f>
        <v>Inscrições Campos de Férias (Verão)</v>
      </c>
      <c r="J996" s="605" t="str">
        <f>IFERROR((IF((VLOOKUP($G996,Camtil_MBCP!$L:$L,1,FALSE)=$G996),"Banco","Registos Fora")),"Registos Manuais")</f>
        <v>Registos Manuais</v>
      </c>
      <c r="K996" s="605" t="str">
        <f>IFERROR(INDEX(VISA_MBCP!$H:$H,MATCH((Camtil!$E996&amp;Camtil!$C996),VISA_MBCP!$N:$N,0),),"-")</f>
        <v>-</v>
      </c>
      <c r="L996" s="607" t="str">
        <f>+_xlfn.IFNA(IF($K996&lt;&gt;"",INDEX(VISA_MBCP!$E:$E,MATCH(Camtil!$E996,VISA_MBCP!$J:$J,0)),"-"),"-")</f>
        <v>-</v>
      </c>
      <c r="M996" s="608"/>
      <c r="N996" s="397" t="str">
        <f t="shared" si="49"/>
        <v>13045133</v>
      </c>
    </row>
    <row r="997" spans="1:14" ht="12.75" customHeight="1" x14ac:dyDescent="0.3">
      <c r="A997" s="602" t="str">
        <f>+IFERROR(INDEX(Códigos!$A:$A,MATCH($B997,Códigos!$F:$F,0)),"Falta Código")</f>
        <v>1.2.2</v>
      </c>
      <c r="B997" s="602" t="s">
        <v>659</v>
      </c>
      <c r="C997" s="545">
        <v>45133</v>
      </c>
      <c r="D997" s="5" t="s">
        <v>1169</v>
      </c>
      <c r="E997" s="547">
        <v>130</v>
      </c>
      <c r="F997" s="604" t="s">
        <v>942</v>
      </c>
      <c r="G997" s="602" t="str">
        <f t="shared" si="48"/>
        <v>TRF DE AFONSO SAMPAIO GBZ | 45133 | 130 €</v>
      </c>
      <c r="H997" s="602" t="str">
        <f>IFERROR((VLOOKUP(A997,Códigos!$A$1:$C$108,H$8,FALSE)),"Falta Cod.")</f>
        <v>R1.2.1</v>
      </c>
      <c r="I997" s="602" t="str">
        <f>IFERROR((VLOOKUP(VLOOKUP(A997,Códigos!$A:$F,I$8,FALSE),Códigos!$C:$F,I$7,FALSE)),"Falta Cod.")</f>
        <v>Inscrições Campos de Férias (Verão)</v>
      </c>
      <c r="J997" s="605" t="str">
        <f>IFERROR((IF((VLOOKUP($G997,Camtil_MBCP!$L:$L,1,FALSE)=$G997),"Banco","Registos Fora")),"Registos Manuais")</f>
        <v>Registos Manuais</v>
      </c>
      <c r="K997" s="605" t="str">
        <f>IFERROR(INDEX(VISA_MBCP!$H:$H,MATCH((Camtil!$E997&amp;Camtil!$C997),VISA_MBCP!$N:$N,0),),"-")</f>
        <v>-</v>
      </c>
      <c r="L997" s="607" t="str">
        <f>+_xlfn.IFNA(IF($K997&lt;&gt;"",INDEX(VISA_MBCP!$E:$E,MATCH(Camtil!$E997,VISA_MBCP!$J:$J,0)),"-"),"-")</f>
        <v>-</v>
      </c>
      <c r="M997" s="608"/>
      <c r="N997" s="397" t="str">
        <f t="shared" si="49"/>
        <v>13045133</v>
      </c>
    </row>
    <row r="998" spans="1:14" ht="12.75" customHeight="1" x14ac:dyDescent="0.3">
      <c r="A998" s="602" t="str">
        <f>+IFERROR(INDEX(Códigos!$A:$A,MATCH($B998,Códigos!$F:$F,0)),"Falta Código")</f>
        <v>1.1.2.1.4</v>
      </c>
      <c r="B998" s="602" t="s">
        <v>1170</v>
      </c>
      <c r="C998" s="545">
        <v>45138</v>
      </c>
      <c r="D998" s="5" t="s">
        <v>589</v>
      </c>
      <c r="E998" s="547">
        <v>-113.05</v>
      </c>
      <c r="F998" s="604"/>
      <c r="G998" s="602" t="str">
        <f t="shared" si="48"/>
        <v>TRF P/ Europcar | 45138 | -113.05 €</v>
      </c>
      <c r="H998" s="602" t="str">
        <f>IFERROR((VLOOKUP(A998,Códigos!$A$1:$C$108,H$8,FALSE)),"Falta Cod.")</f>
        <v>P1.6.4.3</v>
      </c>
      <c r="I998" s="602" t="str">
        <f>IFERROR((VLOOKUP(VLOOKUP(A998,Códigos!$A:$F,I$8,FALSE),Códigos!$C:$F,I$7,FALSE)),"Falta Cod.")</f>
        <v>Carrinha</v>
      </c>
      <c r="J998" s="605" t="str">
        <f>IFERROR((IF((VLOOKUP($G998,Camtil_MBCP!$L:$L,1,FALSE)=$G998),"Banco","Registos Fora")),"Registos Manuais")</f>
        <v>Registos Manuais</v>
      </c>
      <c r="K998" s="605" t="str">
        <f>IFERROR(INDEX(VISA_MBCP!$H:$H,MATCH((Camtil!$E998&amp;Camtil!$C998),VISA_MBCP!$N:$N,0),),"-")</f>
        <v>-</v>
      </c>
      <c r="L998" s="607" t="str">
        <f>+_xlfn.IFNA(IF($K998&lt;&gt;"",INDEX(VISA_MBCP!$E:$E,MATCH(Camtil!$E998,VISA_MBCP!$J:$J,0)),"-"),"-")</f>
        <v>-</v>
      </c>
      <c r="M998" s="608"/>
      <c r="N998" s="397" t="str">
        <f t="shared" si="49"/>
        <v>-113.0545138</v>
      </c>
    </row>
    <row r="999" spans="1:14" ht="12.75" customHeight="1" x14ac:dyDescent="0.3">
      <c r="A999" s="602" t="str">
        <f>+IFERROR(INDEX(Códigos!$A:$A,MATCH($B999,Códigos!$F:$F,0)),"Falta Código")</f>
        <v>Não Contab.</v>
      </c>
      <c r="B999" s="602" t="s">
        <v>467</v>
      </c>
      <c r="C999" s="545">
        <v>45138</v>
      </c>
      <c r="D999" s="5" t="s">
        <v>1171</v>
      </c>
      <c r="E999" s="547">
        <v>90.87</v>
      </c>
      <c r="F999" s="604"/>
      <c r="G999" s="602" t="str">
        <f t="shared" si="48"/>
        <v>TRF DE Contas Finais do CABRA | 45138 | 90.87 €</v>
      </c>
      <c r="H999" s="602" t="str">
        <f>IFERROR((VLOOKUP(A999,Códigos!$A$1:$C$108,H$8,FALSE)),"Falta Cod.")</f>
        <v>Falta Cod.</v>
      </c>
      <c r="I999" s="602" t="str">
        <f>IFERROR((VLOOKUP(VLOOKUP(A999,Códigos!$A:$F,I$8,FALSE),Códigos!$C:$F,I$7,FALSE)),"Falta Cod.")</f>
        <v>-</v>
      </c>
      <c r="J999" s="605" t="str">
        <f>IFERROR((IF((VLOOKUP($G999,Camtil_MBCP!$L:$L,1,FALSE)=$G999),"Banco","Registos Fora")),"Registos Manuais")</f>
        <v>Registos Manuais</v>
      </c>
      <c r="K999" s="605" t="str">
        <f>IFERROR(INDEX(VISA_MBCP!$H:$H,MATCH((Camtil!$E999&amp;Camtil!$C999),VISA_MBCP!$N:$N,0),),"-")</f>
        <v>-</v>
      </c>
      <c r="L999" s="607" t="str">
        <f>+_xlfn.IFNA(IF($K999&lt;&gt;"",INDEX(VISA_MBCP!$E:$E,MATCH(Camtil!$E999,VISA_MBCP!$J:$J,0)),"-"),"-")</f>
        <v>-</v>
      </c>
      <c r="M999" s="608"/>
      <c r="N999" s="397" t="str">
        <f t="shared" si="49"/>
        <v>90.8745138</v>
      </c>
    </row>
    <row r="1000" spans="1:14" ht="12.75" customHeight="1" x14ac:dyDescent="0.3">
      <c r="A1000" s="602" t="str">
        <f>+IFERROR(INDEX(Códigos!$A:$A,MATCH($B1000,Códigos!$F:$F,0)),"Falta Código")</f>
        <v>1.2.8</v>
      </c>
      <c r="B1000" s="602" t="s">
        <v>591</v>
      </c>
      <c r="C1000" s="545">
        <v>45138</v>
      </c>
      <c r="D1000" s="5" t="s">
        <v>1171</v>
      </c>
      <c r="E1000" s="547">
        <v>57.66</v>
      </c>
      <c r="F1000" s="604"/>
      <c r="G1000" s="602" t="str">
        <f>D1000&amp;" | "&amp;C1000&amp;" | "&amp;E1000&amp;" €"</f>
        <v>TRF DE Contas Finais do CABRA | 45138 | 57.66 €</v>
      </c>
      <c r="H1000" s="602" t="str">
        <f>IFERROR((VLOOKUP(A1000,Códigos!$A$1:$C$108,H$8,FALSE)),"Falta Cod.")</f>
        <v>R1.3</v>
      </c>
      <c r="I1000" s="602" t="str">
        <f>IFERROR((VLOOKUP(VLOOKUP(A1000,Códigos!$A:$F,I$8,FALSE),Códigos!$C:$F,I$7,FALSE)),"Falta Cod.")</f>
        <v>Doações</v>
      </c>
      <c r="J1000" s="605" t="str">
        <f>IFERROR((IF((VLOOKUP($G1000,Camtil_MBCP!$L:$L,1,FALSE)=$G1000),"Banco","Registos Fora")),"Registos Manuais")</f>
        <v>Registos Manuais</v>
      </c>
      <c r="K1000" s="605" t="str">
        <f>IFERROR(INDEX(VISA_MBCP!$H:$H,MATCH((Camtil!$E1000&amp;Camtil!$C1000),VISA_MBCP!$N:$N,0),),"-")</f>
        <v>-</v>
      </c>
      <c r="L1000" s="607" t="str">
        <f>+_xlfn.IFNA(IF($K1000&lt;&gt;"",INDEX(VISA_MBCP!$E:$E,MATCH(Camtil!$E1000,VISA_MBCP!$J:$J,0)),"-"),"-")</f>
        <v>-</v>
      </c>
      <c r="M1000" s="608"/>
      <c r="N1000" s="397" t="str">
        <f>+$E1000&amp;$C1000</f>
        <v>57.6645138</v>
      </c>
    </row>
    <row r="1001" spans="1:14" ht="12.75" customHeight="1" x14ac:dyDescent="0.3">
      <c r="A1001" s="602" t="str">
        <f>+IFERROR(INDEX(Códigos!$A:$A,MATCH($B1001,Códigos!$F:$F,0)),"Falta Código")</f>
        <v>1.1.1.4.2</v>
      </c>
      <c r="B1001" s="602" t="s">
        <v>611</v>
      </c>
      <c r="C1001" s="545">
        <v>45138</v>
      </c>
      <c r="D1001" s="5" t="s">
        <v>1171</v>
      </c>
      <c r="E1001" s="547">
        <f>+E999-E1000</f>
        <v>33.210000000000008</v>
      </c>
      <c r="F1001" s="604"/>
      <c r="G1001" s="602" t="str">
        <f>D1001&amp;" | "&amp;C1001&amp;" | "&amp;E1001&amp;" €"</f>
        <v>TRF DE Contas Finais do CABRA | 45138 | 33.21 €</v>
      </c>
      <c r="H1001" s="602" t="str">
        <f>IFERROR((VLOOKUP(A1001,Códigos!$A$1:$C$108,H$8,FALSE)),"Falta Cod.")</f>
        <v>P1.10.4</v>
      </c>
      <c r="I1001" s="602" t="str">
        <f>IFERROR((VLOOKUP(VLOOKUP(A1001,Códigos!$A:$F,I$8,FALSE),Códigos!$C:$F,I$7,FALSE)),"Falta Cod.")</f>
        <v>Núcleos</v>
      </c>
      <c r="J1001" s="605" t="str">
        <f>IFERROR((IF((VLOOKUP($G1001,Camtil_MBCP!$L:$L,1,FALSE)=$G1001),"Banco","Registos Fora")),"Registos Manuais")</f>
        <v>Registos Manuais</v>
      </c>
      <c r="K1001" s="605" t="str">
        <f>IFERROR(INDEX(VISA_MBCP!$H:$H,MATCH((Camtil!$E1001&amp;Camtil!$C1001),VISA_MBCP!$N:$N,0),),"-")</f>
        <v>-</v>
      </c>
      <c r="L1001" s="607" t="str">
        <f>+_xlfn.IFNA(IF($K1001&lt;&gt;"",INDEX(VISA_MBCP!$E:$E,MATCH(Camtil!$E1001,VISA_MBCP!$J:$J,0)),"-"),"-")</f>
        <v>-</v>
      </c>
      <c r="M1001" s="608"/>
      <c r="N1001" s="397" t="str">
        <f>+$E1001&amp;$C1001</f>
        <v>33.2145138</v>
      </c>
    </row>
    <row r="1002" spans="1:14" ht="12.75" customHeight="1" x14ac:dyDescent="0.3">
      <c r="A1002" s="602" t="str">
        <f>+IFERROR(INDEX(Códigos!$A:$A,MATCH($B1002,Códigos!$F:$F,0)),"Falta Código")</f>
        <v>1.2.2</v>
      </c>
      <c r="B1002" s="602" t="s">
        <v>659</v>
      </c>
      <c r="C1002" s="545">
        <v>45139</v>
      </c>
      <c r="D1002" s="5" t="s">
        <v>1172</v>
      </c>
      <c r="E1002" s="547">
        <v>130</v>
      </c>
      <c r="F1002" s="604" t="s">
        <v>942</v>
      </c>
      <c r="G1002" s="602" t="str">
        <f t="shared" si="48"/>
        <v>TRF DE ID138032 Rita Maria Meneres C Lencastre | 45139 | 130 €</v>
      </c>
      <c r="H1002" s="602" t="str">
        <f>IFERROR((VLOOKUP(A1002,Códigos!$A$1:$C$108,H$8,FALSE)),"Falta Cod.")</f>
        <v>R1.2.1</v>
      </c>
      <c r="I1002" s="602" t="str">
        <f>IFERROR((VLOOKUP(VLOOKUP(A1002,Códigos!$A:$F,I$8,FALSE),Códigos!$C:$F,I$7,FALSE)),"Falta Cod.")</f>
        <v>Inscrições Campos de Férias (Verão)</v>
      </c>
      <c r="J1002" s="605" t="str">
        <f>IFERROR((IF((VLOOKUP($G1002,Camtil_MBCP!$L:$L,1,FALSE)=$G1002),"Banco","Registos Fora")),"Registos Manuais")</f>
        <v>Registos Manuais</v>
      </c>
      <c r="K1002" s="605" t="str">
        <f>IFERROR(INDEX(VISA_MBCP!$H:$H,MATCH((Camtil!$E1002&amp;Camtil!$C1002),VISA_MBCP!$N:$N,0),),"-")</f>
        <v>-</v>
      </c>
      <c r="L1002" s="607" t="str">
        <f>+_xlfn.IFNA(IF($K1002&lt;&gt;"",INDEX(VISA_MBCP!$E:$E,MATCH(Camtil!$E1002,VISA_MBCP!$J:$J,0)),"-"),"-")</f>
        <v>-</v>
      </c>
      <c r="M1002" s="608"/>
      <c r="N1002" s="397" t="str">
        <f t="shared" si="49"/>
        <v>13045139</v>
      </c>
    </row>
    <row r="1003" spans="1:14" ht="12.75" customHeight="1" x14ac:dyDescent="0.3">
      <c r="A1003" s="602" t="str">
        <f>+IFERROR(INDEX(Códigos!$A:$A,MATCH($B1003,Códigos!$F:$F,0)),"Falta Código")</f>
        <v>1.1.1.1.4</v>
      </c>
      <c r="B1003" s="602" t="s">
        <v>603</v>
      </c>
      <c r="C1003" s="545">
        <v>45141</v>
      </c>
      <c r="D1003" t="s">
        <v>1173</v>
      </c>
      <c r="E1003" s="547">
        <v>-15</v>
      </c>
      <c r="F1003" s="604"/>
      <c r="G1003" s="602" t="str">
        <f t="shared" si="48"/>
        <v>COM.MAN.CONTA PACOTE FREQUENTE NEGOCIOS  072023 | 45141 | -15 €</v>
      </c>
      <c r="H1003" s="602" t="str">
        <f>IFERROR((VLOOKUP(A1003,Códigos!$A$1:$C$108,H$8,FALSE)),"Falta Cod.")</f>
        <v>P1.11.2</v>
      </c>
      <c r="I1003" s="602" t="str">
        <f>IFERROR((VLOOKUP(VLOOKUP(A1003,Códigos!$A:$F,I$8,FALSE),Códigos!$C:$F,I$7,FALSE)),"Falta Cod.")</f>
        <v>Comissões bancárias</v>
      </c>
      <c r="J1003" s="605" t="str">
        <f>IFERROR((IF((VLOOKUP($G1003,Camtil_MBCP!$L:$L,1,FALSE)=$G1003),"Banco","Registos Fora")),"Registos Manuais")</f>
        <v>Registos Manuais</v>
      </c>
      <c r="K1003" s="605" t="str">
        <f>IFERROR(INDEX(VISA_MBCP!$H:$H,MATCH((Camtil!$E1003&amp;Camtil!$C1003),VISA_MBCP!$N:$N,0),),"-")</f>
        <v>-</v>
      </c>
      <c r="L1003" s="607" t="str">
        <f>+_xlfn.IFNA(IF($K1003&lt;&gt;"",INDEX(VISA_MBCP!$E:$E,MATCH(Camtil!$E1003,VISA_MBCP!$J:$J,0)),"-"),"-")</f>
        <v>-</v>
      </c>
      <c r="M1003" s="608"/>
      <c r="N1003" s="397" t="str">
        <f t="shared" si="49"/>
        <v>-1545141</v>
      </c>
    </row>
    <row r="1004" spans="1:14" ht="12.75" customHeight="1" x14ac:dyDescent="0.3">
      <c r="A1004" s="602" t="str">
        <f>+IFERROR(INDEX(Códigos!$A:$A,MATCH($B1004,Códigos!$F:$F,0)),"Falta Código")</f>
        <v>1.1.1.1.4</v>
      </c>
      <c r="B1004" s="602" t="s">
        <v>603</v>
      </c>
      <c r="C1004" s="545">
        <v>45141</v>
      </c>
      <c r="D1004" s="5" t="s">
        <v>605</v>
      </c>
      <c r="E1004" s="547">
        <v>-0.6</v>
      </c>
      <c r="F1004" s="604"/>
      <c r="G1004" s="602" t="str">
        <f t="shared" si="48"/>
        <v>IMPOSTO SELO ART 17.3.4 | 45141 | -0.6 €</v>
      </c>
      <c r="H1004" s="602" t="str">
        <f>IFERROR((VLOOKUP(A1004,Códigos!$A$1:$C$108,H$8,FALSE)),"Falta Cod.")</f>
        <v>P1.11.2</v>
      </c>
      <c r="I1004" s="602" t="str">
        <f>IFERROR((VLOOKUP(VLOOKUP(A1004,Códigos!$A:$F,I$8,FALSE),Códigos!$C:$F,I$7,FALSE)),"Falta Cod.")</f>
        <v>Comissões bancárias</v>
      </c>
      <c r="J1004" s="605" t="str">
        <f>IFERROR((IF((VLOOKUP($G1004,Camtil_MBCP!$L:$L,1,FALSE)=$G1004),"Banco","Registos Fora")),"Registos Manuais")</f>
        <v>Registos Manuais</v>
      </c>
      <c r="K1004" s="605" t="str">
        <f>IFERROR(INDEX(VISA_MBCP!$H:$H,MATCH((Camtil!$E1004&amp;Camtil!$C1004),VISA_MBCP!$N:$N,0),),"-")</f>
        <v>-</v>
      </c>
      <c r="L1004" s="607" t="str">
        <f>+_xlfn.IFNA(IF($K1004&lt;&gt;"",INDEX(VISA_MBCP!$E:$E,MATCH(Camtil!$E1004,VISA_MBCP!$J:$J,0)),"-"),"-")</f>
        <v>-</v>
      </c>
      <c r="M1004" s="608"/>
      <c r="N1004" s="397" t="str">
        <f t="shared" si="49"/>
        <v>-0.645141</v>
      </c>
    </row>
    <row r="1005" spans="1:14" ht="12.75" customHeight="1" x14ac:dyDescent="0.3">
      <c r="A1005" s="602" t="str">
        <f>+IFERROR(INDEX(Códigos!$A:$A,MATCH($B1005,Códigos!$F:$F,0)),"Falta Código")</f>
        <v>1.1.2.1.7</v>
      </c>
      <c r="B1005" s="602" t="s">
        <v>626</v>
      </c>
      <c r="C1005" s="545">
        <v>45143</v>
      </c>
      <c r="D1005" s="5" t="s">
        <v>1174</v>
      </c>
      <c r="E1005" s="547">
        <v>90</v>
      </c>
      <c r="F1005" s="604" t="s">
        <v>1175</v>
      </c>
      <c r="G1005" s="602" t="str">
        <f t="shared" ref="G1005:G1044" si="50">D1005&amp;" | "&amp;C1005&amp;" | "&amp;E1005&amp;" €"</f>
        <v>TRF DE Credenciais Manel SR e Ines Serra | 45143 | 90 €</v>
      </c>
      <c r="H1005" s="602" t="str">
        <f>IFERROR((VLOOKUP(A1005,Códigos!$A$1:$C$108,H$8,FALSE)),"Falta Cod.")</f>
        <v>P1.6.4.7</v>
      </c>
      <c r="I1005" s="602" t="str">
        <f>IFERROR((VLOOKUP(VLOOKUP(A1005,Códigos!$A:$F,I$8,FALSE),Códigos!$C:$F,I$7,FALSE)),"Falta Cod.")</f>
        <v>Outros Gastos (Pack JMJ)</v>
      </c>
      <c r="J1005" s="605" t="str">
        <f>IFERROR((IF((VLOOKUP($G1005,Camtil_MBCP!$L:$L,1,FALSE)=$G1005),"Banco","Registos Fora")),"Registos Manuais")</f>
        <v>Registos Manuais</v>
      </c>
      <c r="K1005" s="605" t="str">
        <f>IFERROR(INDEX(VISA_MBCP!$H:$H,MATCH((Camtil!$E1005&amp;Camtil!$C1005),VISA_MBCP!$N:$N,0),),"-")</f>
        <v>-</v>
      </c>
      <c r="L1005" s="606" t="str">
        <f>+_xlfn.IFNA(IF($K1005&lt;&gt;"",INDEX(VISA_MBCP!$E:$E,MATCH(Camtil!$E1005,VISA_MBCP!$J:$J,0)),"-"),"-")</f>
        <v>-</v>
      </c>
      <c r="M1005" s="608"/>
      <c r="N1005" s="397" t="str">
        <f t="shared" ref="N1005:N1044" si="51">+$E1005&amp;$C1005</f>
        <v>9045143</v>
      </c>
    </row>
    <row r="1006" spans="1:14" ht="12.75" customHeight="1" x14ac:dyDescent="0.3">
      <c r="A1006" s="602" t="str">
        <f>+IFERROR(INDEX(Códigos!$A:$A,MATCH($B1006,Códigos!$F:$F,0)),"Falta Código")</f>
        <v>1.1.2.1.7</v>
      </c>
      <c r="B1006" s="602" t="s">
        <v>626</v>
      </c>
      <c r="C1006" s="545">
        <v>45144</v>
      </c>
      <c r="D1006" s="5" t="s">
        <v>1176</v>
      </c>
      <c r="E1006" s="547">
        <v>90</v>
      </c>
      <c r="F1006" s="604" t="s">
        <v>1175</v>
      </c>
      <c r="G1006" s="602" t="str">
        <f t="shared" si="50"/>
        <v>TRF DE Joana e Rodrigo Coutinho - JMJ | 45144 | 90 €</v>
      </c>
      <c r="H1006" s="602" t="str">
        <f>IFERROR((VLOOKUP(A1006,Códigos!$A$1:$C$108,H$8,FALSE)),"Falta Cod.")</f>
        <v>P1.6.4.7</v>
      </c>
      <c r="I1006" s="602" t="str">
        <f>IFERROR((VLOOKUP(VLOOKUP(A1006,Códigos!$A:$F,I$8,FALSE),Códigos!$C:$F,I$7,FALSE)),"Falta Cod.")</f>
        <v>Outros Gastos (Pack JMJ)</v>
      </c>
      <c r="J1006" s="605" t="str">
        <f>IFERROR((IF((VLOOKUP($G1006,Camtil_MBCP!$L:$L,1,FALSE)=$G1006),"Banco","Registos Fora")),"Registos Manuais")</f>
        <v>Registos Manuais</v>
      </c>
      <c r="K1006" s="605" t="str">
        <f>IFERROR(INDEX(VISA_MBCP!$H:$H,MATCH((Camtil!$E1006&amp;Camtil!$C1006),VISA_MBCP!$N:$N,0),),"-")</f>
        <v>-</v>
      </c>
      <c r="L1006" s="607" t="str">
        <f>+_xlfn.IFNA(IF($K1006&lt;&gt;"",INDEX(VISA_MBCP!$E:$E,MATCH(Camtil!$E1006,VISA_MBCP!$J:$J,0)),"-"),"-")</f>
        <v>-</v>
      </c>
      <c r="M1006" s="608"/>
      <c r="N1006" s="397" t="str">
        <f t="shared" si="51"/>
        <v>9045144</v>
      </c>
    </row>
    <row r="1007" spans="1:14" ht="12.75" customHeight="1" x14ac:dyDescent="0.3">
      <c r="A1007" s="602" t="str">
        <f>+IFERROR(INDEX(Códigos!$A:$A,MATCH($B1007,Códigos!$F:$F,0)),"Falta Código")</f>
        <v>1.2.2</v>
      </c>
      <c r="B1007" s="602" t="s">
        <v>659</v>
      </c>
      <c r="C1007" s="545">
        <v>45145</v>
      </c>
      <c r="D1007" s="5" t="s">
        <v>1177</v>
      </c>
      <c r="E1007" s="547">
        <v>95</v>
      </c>
      <c r="F1007" s="604"/>
      <c r="G1007" s="602" t="str">
        <f t="shared" si="50"/>
        <v>TRF. P/O  PEDRO ANTONIO DELGADO JORDA | 45145 | 95 €</v>
      </c>
      <c r="H1007" s="602" t="str">
        <f>IFERROR((VLOOKUP(A1007,Códigos!$A$1:$C$108,H$8,FALSE)),"Falta Cod.")</f>
        <v>R1.2.1</v>
      </c>
      <c r="I1007" s="602" t="str">
        <f>IFERROR((VLOOKUP(VLOOKUP(A1007,Códigos!$A:$F,I$8,FALSE),Códigos!$C:$F,I$7,FALSE)),"Falta Cod.")</f>
        <v>Inscrições Campos de Férias (Verão)</v>
      </c>
      <c r="J1007" s="605" t="str">
        <f>IFERROR((IF((VLOOKUP($G1007,Camtil_MBCP!$L:$L,1,FALSE)=$G1007),"Banco","Registos Fora")),"Registos Manuais")</f>
        <v>Registos Manuais</v>
      </c>
      <c r="K1007" s="605" t="str">
        <f>IFERROR(INDEX(VISA_MBCP!$H:$H,MATCH((Camtil!$E1007&amp;Camtil!$C1007),VISA_MBCP!$N:$N,0),),"-")</f>
        <v>-</v>
      </c>
      <c r="L1007" s="607" t="str">
        <f>+_xlfn.IFNA(IF($K1007&lt;&gt;"",INDEX(VISA_MBCP!$E:$E,MATCH(Camtil!$E1007,VISA_MBCP!$J:$J,0)),"-"),"-")</f>
        <v>-</v>
      </c>
      <c r="M1007" s="608"/>
      <c r="N1007" s="397" t="str">
        <f t="shared" si="51"/>
        <v>9545145</v>
      </c>
    </row>
    <row r="1008" spans="1:14" ht="12.75" customHeight="1" x14ac:dyDescent="0.3">
      <c r="A1008" s="602" t="str">
        <f>+IFERROR(INDEX(Códigos!$A:$A,MATCH($B1008,Códigos!$F:$F,0)),"Falta Código")</f>
        <v>1.1.2.1.7</v>
      </c>
      <c r="B1008" s="602" t="s">
        <v>626</v>
      </c>
      <c r="C1008" s="545">
        <v>45146</v>
      </c>
      <c r="D1008" s="5" t="s">
        <v>1178</v>
      </c>
      <c r="E1008" s="547">
        <v>45</v>
      </c>
      <c r="F1008" s="604" t="s">
        <v>1179</v>
      </c>
      <c r="G1008" s="602" t="str">
        <f t="shared" si="50"/>
        <v>TRF. P/O  JOANA NUNCIO CECILIO CALEJO | 45146 | 45 €</v>
      </c>
      <c r="H1008" s="602" t="str">
        <f>IFERROR((VLOOKUP(A1008,Códigos!$A$1:$C$108,H$8,FALSE)),"Falta Cod.")</f>
        <v>P1.6.4.7</v>
      </c>
      <c r="I1008" s="602" t="str">
        <f>IFERROR((VLOOKUP(VLOOKUP(A1008,Códigos!$A:$F,I$8,FALSE),Códigos!$C:$F,I$7,FALSE)),"Falta Cod.")</f>
        <v>Outros Gastos (Pack JMJ)</v>
      </c>
      <c r="J1008" s="605" t="str">
        <f>IFERROR((IF((VLOOKUP($G1008,Camtil_MBCP!$L:$L,1,FALSE)=$G1008),"Banco","Registos Fora")),"Registos Manuais")</f>
        <v>Registos Manuais</v>
      </c>
      <c r="K1008" s="605" t="str">
        <f>IFERROR(INDEX(VISA_MBCP!$H:$H,MATCH((Camtil!$E1008&amp;Camtil!$C1008),VISA_MBCP!$N:$N,0),),"-")</f>
        <v>-</v>
      </c>
      <c r="L1008" s="607" t="str">
        <f>+_xlfn.IFNA(IF($K1008&lt;&gt;"",INDEX(VISA_MBCP!$E:$E,MATCH(Camtil!$E1008,VISA_MBCP!$J:$J,0)),"-"),"-")</f>
        <v>-</v>
      </c>
      <c r="M1008" s="608"/>
      <c r="N1008" s="397" t="str">
        <f t="shared" si="51"/>
        <v>4545146</v>
      </c>
    </row>
    <row r="1009" spans="1:14" ht="12.75" customHeight="1" x14ac:dyDescent="0.3">
      <c r="A1009" s="602" t="str">
        <f>+IFERROR(INDEX(Códigos!$A:$A,MATCH($B1009,Códigos!$F:$F,0)),"Falta Código")</f>
        <v>1.1.2.1.7</v>
      </c>
      <c r="B1009" s="602" t="s">
        <v>626</v>
      </c>
      <c r="C1009" s="545">
        <v>45146</v>
      </c>
      <c r="D1009" s="5" t="s">
        <v>1180</v>
      </c>
      <c r="E1009" s="547">
        <v>45</v>
      </c>
      <c r="F1009" s="604" t="s">
        <v>1179</v>
      </c>
      <c r="G1009" s="602" t="str">
        <f t="shared" si="50"/>
        <v>TRF. P/O  LUCAS MENDES GONCALVES | 45146 | 45 €</v>
      </c>
      <c r="H1009" s="602" t="str">
        <f>IFERROR((VLOOKUP(A1009,Códigos!$A$1:$C$108,H$8,FALSE)),"Falta Cod.")</f>
        <v>P1.6.4.7</v>
      </c>
      <c r="I1009" s="602" t="str">
        <f>IFERROR((VLOOKUP(VLOOKUP(A1009,Códigos!$A:$F,I$8,FALSE),Códigos!$C:$F,I$7,FALSE)),"Falta Cod.")</f>
        <v>Outros Gastos (Pack JMJ)</v>
      </c>
      <c r="J1009" s="605" t="str">
        <f>IFERROR((IF((VLOOKUP($G1009,Camtil_MBCP!$L:$L,1,FALSE)=$G1009),"Banco","Registos Fora")),"Registos Manuais")</f>
        <v>Registos Manuais</v>
      </c>
      <c r="K1009" s="605" t="str">
        <f>IFERROR(INDEX(VISA_MBCP!$H:$H,MATCH((Camtil!$E1009&amp;Camtil!$C1009),VISA_MBCP!$N:$N,0),),"-")</f>
        <v>-</v>
      </c>
      <c r="L1009" s="607" t="str">
        <f>+_xlfn.IFNA(IF($K1009&lt;&gt;"",INDEX(VISA_MBCP!$E:$E,MATCH(Camtil!$E1009,VISA_MBCP!$J:$J,0)),"-"),"-")</f>
        <v>-</v>
      </c>
      <c r="M1009" s="608"/>
      <c r="N1009" s="397" t="str">
        <f t="shared" si="51"/>
        <v>4545146</v>
      </c>
    </row>
    <row r="1010" spans="1:14" ht="12.75" customHeight="1" x14ac:dyDescent="0.3">
      <c r="A1010" s="602" t="str">
        <f>+IFERROR(INDEX(Códigos!$A:$A,MATCH($B1010,Códigos!$F:$F,0)),"Falta Código")</f>
        <v>1.1.2.1.7</v>
      </c>
      <c r="B1010" s="602" t="s">
        <v>626</v>
      </c>
      <c r="C1010" s="545">
        <v>45148</v>
      </c>
      <c r="D1010" s="5" t="s">
        <v>1181</v>
      </c>
      <c r="E1010" s="547">
        <v>95</v>
      </c>
      <c r="F1010" s="604" t="s">
        <v>1179</v>
      </c>
      <c r="G1010" s="602" t="str">
        <f t="shared" si="50"/>
        <v>TRF DE DRA LUISA SALGADO | 45148 | 95 €</v>
      </c>
      <c r="H1010" s="602" t="str">
        <f>IFERROR((VLOOKUP(A1010,Códigos!$A$1:$C$108,H$8,FALSE)),"Falta Cod.")</f>
        <v>P1.6.4.7</v>
      </c>
      <c r="I1010" s="602" t="str">
        <f>IFERROR((VLOOKUP(VLOOKUP(A1010,Códigos!$A:$F,I$8,FALSE),Códigos!$C:$F,I$7,FALSE)),"Falta Cod.")</f>
        <v>Outros Gastos (Pack JMJ)</v>
      </c>
      <c r="J1010" s="605" t="str">
        <f>IFERROR((IF((VLOOKUP($G1010,Camtil_MBCP!$L:$L,1,FALSE)=$G1010),"Banco","Registos Fora")),"Registos Manuais")</f>
        <v>Registos Manuais</v>
      </c>
      <c r="K1010" s="605" t="str">
        <f>IFERROR(INDEX(VISA_MBCP!$H:$H,MATCH((Camtil!$E1010&amp;Camtil!$C1010),VISA_MBCP!$N:$N,0),),"-")</f>
        <v>-</v>
      </c>
      <c r="L1010" s="607" t="str">
        <f>+_xlfn.IFNA(IF($K1010&lt;&gt;"",INDEX(VISA_MBCP!$E:$E,MATCH(Camtil!$E1010,VISA_MBCP!$J:$J,0)),"-"),"-")</f>
        <v>-</v>
      </c>
      <c r="M1010" s="608"/>
      <c r="N1010" s="397" t="str">
        <f t="shared" si="51"/>
        <v>9545148</v>
      </c>
    </row>
    <row r="1011" spans="1:14" ht="12.75" customHeight="1" x14ac:dyDescent="0.3">
      <c r="A1011" s="602" t="str">
        <f>+IFERROR(INDEX(Códigos!$A:$A,MATCH($B1011,Códigos!$F:$F,0)),"Falta Código")</f>
        <v>1.1.2.1.7</v>
      </c>
      <c r="B1011" s="602" t="s">
        <v>626</v>
      </c>
      <c r="C1011" s="545">
        <v>45148</v>
      </c>
      <c r="D1011" s="5" t="s">
        <v>1182</v>
      </c>
      <c r="E1011" s="547">
        <v>90</v>
      </c>
      <c r="F1011" s="604" t="s">
        <v>1179</v>
      </c>
      <c r="G1011" s="602" t="str">
        <f t="shared" si="50"/>
        <v>TRF. P/O  MIGUEL MARIA COUTINHO FERRE | 45148 | 90 €</v>
      </c>
      <c r="H1011" s="602" t="str">
        <f>IFERROR((VLOOKUP(A1011,Códigos!$A$1:$C$108,H$8,FALSE)),"Falta Cod.")</f>
        <v>P1.6.4.7</v>
      </c>
      <c r="I1011" s="602" t="str">
        <f>IFERROR((VLOOKUP(VLOOKUP(A1011,Códigos!$A:$F,I$8,FALSE),Códigos!$C:$F,I$7,FALSE)),"Falta Cod.")</f>
        <v>Outros Gastos (Pack JMJ)</v>
      </c>
      <c r="J1011" s="605" t="str">
        <f>IFERROR((IF((VLOOKUP($G1011,Camtil_MBCP!$L:$L,1,FALSE)=$G1011),"Banco","Registos Fora")),"Registos Manuais")</f>
        <v>Registos Manuais</v>
      </c>
      <c r="K1011" s="605" t="str">
        <f>IFERROR(INDEX(VISA_MBCP!$H:$H,MATCH((Camtil!$E1011&amp;Camtil!$C1011),VISA_MBCP!$N:$N,0),),"-")</f>
        <v>-</v>
      </c>
      <c r="L1011" s="607" t="str">
        <f>+_xlfn.IFNA(IF($K1011&lt;&gt;"",INDEX(VISA_MBCP!$E:$E,MATCH(Camtil!$E1011,VISA_MBCP!$J:$J,0)),"-"),"-")</f>
        <v>-</v>
      </c>
      <c r="M1011" s="608"/>
      <c r="N1011" s="397" t="str">
        <f t="shared" si="51"/>
        <v>9045148</v>
      </c>
    </row>
    <row r="1012" spans="1:14" ht="12.75" customHeight="1" x14ac:dyDescent="0.3">
      <c r="A1012" s="602" t="str">
        <f>+IFERROR(INDEX(Códigos!$A:$A,MATCH($B1012,Códigos!$F:$F,0)),"Falta Código")</f>
        <v>1.1.2.1.7</v>
      </c>
      <c r="B1012" s="602" t="s">
        <v>626</v>
      </c>
      <c r="C1012" s="545">
        <v>45148</v>
      </c>
      <c r="D1012" s="5" t="s">
        <v>1183</v>
      </c>
      <c r="E1012" s="547">
        <v>45</v>
      </c>
      <c r="F1012" s="604" t="s">
        <v>1179</v>
      </c>
      <c r="G1012" s="602" t="str">
        <f t="shared" si="50"/>
        <v>TRF DE Vigilia JMJ | 45148 | 45 €</v>
      </c>
      <c r="H1012" s="602" t="str">
        <f>IFERROR((VLOOKUP(A1012,Códigos!$A$1:$C$108,H$8,FALSE)),"Falta Cod.")</f>
        <v>P1.6.4.7</v>
      </c>
      <c r="I1012" s="602" t="str">
        <f>IFERROR((VLOOKUP(VLOOKUP(A1012,Códigos!$A:$F,I$8,FALSE),Códigos!$C:$F,I$7,FALSE)),"Falta Cod.")</f>
        <v>Outros Gastos (Pack JMJ)</v>
      </c>
      <c r="J1012" s="605" t="str">
        <f>IFERROR((IF((VLOOKUP($G1012,Camtil_MBCP!$L:$L,1,FALSE)=$G1012),"Banco","Registos Fora")),"Registos Manuais")</f>
        <v>Registos Manuais</v>
      </c>
      <c r="K1012" s="605" t="str">
        <f>IFERROR(INDEX(VISA_MBCP!$H:$H,MATCH((Camtil!$E1012&amp;Camtil!$C1012),VISA_MBCP!$N:$N,0),),"-")</f>
        <v>-</v>
      </c>
      <c r="L1012" s="607" t="str">
        <f>+_xlfn.IFNA(IF($K1012&lt;&gt;"",INDEX(VISA_MBCP!$E:$E,MATCH(Camtil!$E1012,VISA_MBCP!$J:$J,0)),"-"),"-")</f>
        <v>-</v>
      </c>
      <c r="M1012" s="608"/>
      <c r="N1012" s="397" t="str">
        <f t="shared" si="51"/>
        <v>4545148</v>
      </c>
    </row>
    <row r="1013" spans="1:14" ht="12.75" customHeight="1" x14ac:dyDescent="0.3">
      <c r="A1013" s="602" t="str">
        <f>+IFERROR(INDEX(Códigos!$A:$A,MATCH($B1013,Códigos!$F:$F,0)),"Falta Código")</f>
        <v>1.2.1</v>
      </c>
      <c r="B1013" s="602" t="s">
        <v>634</v>
      </c>
      <c r="C1013" s="545">
        <v>45148</v>
      </c>
      <c r="D1013" s="5" t="s">
        <v>602</v>
      </c>
      <c r="E1013" s="547">
        <v>34.24</v>
      </c>
      <c r="F1013" s="657"/>
      <c r="G1013" s="602" t="str">
        <f t="shared" si="50"/>
        <v>TRANSFERENCIA P/O EASYPAY-INSTITUICAO DE PAGAM | 45148 | 34.24 €</v>
      </c>
      <c r="H1013" s="602" t="str">
        <f>IFERROR((VLOOKUP(A1013,Códigos!$A$1:$C$108,H$8,FALSE)),"Falta Cod.")</f>
        <v>R1.1.1</v>
      </c>
      <c r="I1013" s="602" t="str">
        <f>IFERROR((VLOOKUP(VLOOKUP(A1013,Códigos!$A:$F,I$8,FALSE),Códigos!$C:$F,I$7,FALSE)),"Falta Cod.")</f>
        <v xml:space="preserve">Do Próprio Ano </v>
      </c>
      <c r="J1013" s="605" t="str">
        <f>IFERROR((IF((VLOOKUP($G1013,Camtil_MBCP!$L:$L,1,FALSE)=$G1013),"Banco","Registos Fora")),"Registos Manuais")</f>
        <v>Registos Manuais</v>
      </c>
      <c r="K1013" s="605" t="str">
        <f>IFERROR(INDEX(VISA_MBCP!$H:$H,MATCH((Camtil!$E1013&amp;Camtil!$C1013),VISA_MBCP!$N:$N,0),),"-")</f>
        <v>-</v>
      </c>
      <c r="L1013" s="607" t="str">
        <f>+_xlfn.IFNA(IF($K1013&lt;&gt;"",INDEX(VISA_MBCP!$E:$E,MATCH(Camtil!$E1013,VISA_MBCP!$J:$J,0)),"-"),"-")</f>
        <v>-</v>
      </c>
      <c r="M1013" s="608"/>
      <c r="N1013" s="397" t="str">
        <f t="shared" si="51"/>
        <v>34.2445148</v>
      </c>
    </row>
    <row r="1014" spans="1:14" ht="12.75" customHeight="1" x14ac:dyDescent="0.3">
      <c r="A1014" s="602" t="str">
        <f>+IFERROR(INDEX(Códigos!$A:$A,MATCH($B1014,Códigos!$F:$F,0)),"Falta Código")</f>
        <v>1.1.2.1.3</v>
      </c>
      <c r="B1014" s="602" t="s">
        <v>1088</v>
      </c>
      <c r="C1014" s="545">
        <v>45152</v>
      </c>
      <c r="D1014" s="5" t="s">
        <v>1184</v>
      </c>
      <c r="E1014" s="561">
        <v>-637.5</v>
      </c>
      <c r="F1014" s="604"/>
      <c r="G1014" s="602" t="str">
        <f t="shared" si="50"/>
        <v>TRF P/ Mirantour | 45152 | -637.5 €</v>
      </c>
      <c r="H1014" s="602" t="str">
        <f>IFERROR((VLOOKUP(A1014,Códigos!$A$1:$C$108,H$8,FALSE)),"Falta Cod.")</f>
        <v>P1.6.4.2</v>
      </c>
      <c r="I1014" s="602" t="str">
        <f>IFERROR((VLOOKUP(VLOOKUP(A1014,Códigos!$A:$F,I$8,FALSE),Códigos!$C:$F,I$7,FALSE)),"Falta Cod.")</f>
        <v>Camionetes</v>
      </c>
      <c r="J1014" s="605" t="str">
        <f>IFERROR((IF((VLOOKUP($G1014,Camtil_MBCP!$L:$L,1,FALSE)=$G1014),"Banco","Registos Fora")),"Registos Manuais")</f>
        <v>Registos Manuais</v>
      </c>
      <c r="K1014" s="605" t="str">
        <f>IFERROR(INDEX(VISA_MBCP!$H:$H,MATCH((Camtil!$E1014&amp;Camtil!$C1014),VISA_MBCP!$N:$N,0),),"-")</f>
        <v>-</v>
      </c>
      <c r="L1014" s="607" t="str">
        <f>+_xlfn.IFNA(IF($K1014&lt;&gt;"",INDEX(VISA_MBCP!$E:$E,MATCH(Camtil!$E1014,VISA_MBCP!$J:$J,0)),"-"),"-")</f>
        <v>-</v>
      </c>
      <c r="M1014" s="608"/>
      <c r="N1014" s="397" t="str">
        <f t="shared" si="51"/>
        <v>-637.545152</v>
      </c>
    </row>
    <row r="1015" spans="1:14" ht="12.75" customHeight="1" x14ac:dyDescent="0.3">
      <c r="A1015" s="602" t="str">
        <f>+IFERROR(INDEX(Códigos!$A:$A,MATCH($B1015,Códigos!$F:$F,0)),"Falta Código")</f>
        <v>1.1.2.1.3</v>
      </c>
      <c r="B1015" s="602" t="s">
        <v>1088</v>
      </c>
      <c r="C1015" s="545">
        <v>45152</v>
      </c>
      <c r="D1015" s="5" t="s">
        <v>1184</v>
      </c>
      <c r="E1015" s="561">
        <v>-585</v>
      </c>
      <c r="F1015" s="604"/>
      <c r="G1015" s="602" t="str">
        <f t="shared" si="50"/>
        <v>TRF P/ Mirantour | 45152 | -585 €</v>
      </c>
      <c r="H1015" s="602" t="str">
        <f>IFERROR((VLOOKUP(A1015,Códigos!$A$1:$C$108,H$8,FALSE)),"Falta Cod.")</f>
        <v>P1.6.4.2</v>
      </c>
      <c r="I1015" s="602" t="str">
        <f>IFERROR((VLOOKUP(VLOOKUP(A1015,Códigos!$A:$F,I$8,FALSE),Códigos!$C:$F,I$7,FALSE)),"Falta Cod.")</f>
        <v>Camionetes</v>
      </c>
      <c r="J1015" s="605" t="str">
        <f>IFERROR((IF((VLOOKUP($G1015,Camtil_MBCP!$L:$L,1,FALSE)=$G1015),"Banco","Registos Fora")),"Registos Manuais")</f>
        <v>Registos Manuais</v>
      </c>
      <c r="K1015" s="605" t="str">
        <f>IFERROR(INDEX(VISA_MBCP!$H:$H,MATCH((Camtil!$E1015&amp;Camtil!$C1015),VISA_MBCP!$N:$N,0),),"-")</f>
        <v>-</v>
      </c>
      <c r="L1015" s="607" t="str">
        <f>+_xlfn.IFNA(IF($K1015&lt;&gt;"",INDEX(VISA_MBCP!$E:$E,MATCH(Camtil!$E1015,VISA_MBCP!$J:$J,0)),"-"),"-")</f>
        <v>-</v>
      </c>
      <c r="M1015" s="608"/>
      <c r="N1015" s="397" t="str">
        <f t="shared" si="51"/>
        <v>-58545152</v>
      </c>
    </row>
    <row r="1016" spans="1:14" ht="12.75" customHeight="1" x14ac:dyDescent="0.3">
      <c r="A1016" s="602" t="str">
        <f>+IFERROR(INDEX(Códigos!$A:$A,MATCH($B1016,Códigos!$F:$F,0)),"Falta Código")</f>
        <v>1.1.2.1.3</v>
      </c>
      <c r="B1016" s="602" t="s">
        <v>1088</v>
      </c>
      <c r="C1016" s="545">
        <v>45152</v>
      </c>
      <c r="D1016" s="5" t="s">
        <v>1185</v>
      </c>
      <c r="E1016" s="561">
        <v>-1440</v>
      </c>
      <c r="F1016" s="604"/>
      <c r="G1016" s="602" t="str">
        <f t="shared" si="50"/>
        <v>TRF P/ Viagens Conimbriga | 45152 | -1440 €</v>
      </c>
      <c r="H1016" s="602" t="str">
        <f>IFERROR((VLOOKUP(A1016,Códigos!$A$1:$C$108,H$8,FALSE)),"Falta Cod.")</f>
        <v>P1.6.4.2</v>
      </c>
      <c r="I1016" s="602" t="str">
        <f>IFERROR((VLOOKUP(VLOOKUP(A1016,Códigos!$A:$F,I$8,FALSE),Códigos!$C:$F,I$7,FALSE)),"Falta Cod.")</f>
        <v>Camionetes</v>
      </c>
      <c r="J1016" s="605" t="str">
        <f>IFERROR((IF((VLOOKUP($G1016,Camtil_MBCP!$L:$L,1,FALSE)=$G1016),"Banco","Registos Fora")),"Registos Manuais")</f>
        <v>Registos Manuais</v>
      </c>
      <c r="K1016" s="605" t="str">
        <f>IFERROR(INDEX(VISA_MBCP!$H:$H,MATCH((Camtil!$E1016&amp;Camtil!$C1016),VISA_MBCP!$N:$N,0),),"-")</f>
        <v>-</v>
      </c>
      <c r="L1016" s="607" t="str">
        <f>+_xlfn.IFNA(IF($K1016&lt;&gt;"",INDEX(VISA_MBCP!$E:$E,MATCH(Camtil!$E1016,VISA_MBCP!$J:$J,0)),"-"),"-")</f>
        <v>-</v>
      </c>
      <c r="M1016" s="608"/>
      <c r="N1016" s="397" t="str">
        <f t="shared" si="51"/>
        <v>-144045152</v>
      </c>
    </row>
    <row r="1017" spans="1:14" ht="12.75" customHeight="1" x14ac:dyDescent="0.3">
      <c r="A1017" s="602" t="str">
        <f>+IFERROR(INDEX(Códigos!$A:$A,MATCH($B1017,Códigos!$F:$F,0)),"Falta Código")</f>
        <v>1.1.2.1.2</v>
      </c>
      <c r="B1017" s="602" t="s">
        <v>1186</v>
      </c>
      <c r="C1017" s="545">
        <v>45152</v>
      </c>
      <c r="D1017" s="410" t="s">
        <v>1187</v>
      </c>
      <c r="E1017" s="561">
        <v>-967.5</v>
      </c>
      <c r="F1017" s="604"/>
      <c r="G1017" s="602" t="str">
        <f t="shared" si="50"/>
        <v>TRF P/ Agencia de Gestao da Tesouraria e da Div | 45152 | -967.5 €</v>
      </c>
      <c r="H1017" s="602" t="str">
        <f>IFERROR((VLOOKUP(A1017,Códigos!$A$1:$C$108,H$8,FALSE)),"Falta Cod.")</f>
        <v>P1.6.4.1</v>
      </c>
      <c r="I1017" s="602" t="str">
        <f>IFERROR((VLOOKUP(VLOOKUP(A1017,Códigos!$A:$F,I$8,FALSE),Códigos!$C:$F,I$7,FALSE)),"Falta Cod.")</f>
        <v>Comboios</v>
      </c>
      <c r="J1017" s="605" t="str">
        <f>IFERROR((IF((VLOOKUP($G1017,Camtil_MBCP!$L:$L,1,FALSE)=$G1017),"Banco","Registos Fora")),"Registos Manuais")</f>
        <v>Registos Manuais</v>
      </c>
      <c r="K1017" s="605" t="str">
        <f>IFERROR(INDEX(VISA_MBCP!$H:$H,MATCH((Camtil!$E1017&amp;Camtil!$C1017),VISA_MBCP!$N:$N,0),),"-")</f>
        <v>-</v>
      </c>
      <c r="L1017" s="607" t="str">
        <f>+_xlfn.IFNA(IF($K1017&lt;&gt;"",INDEX(VISA_MBCP!$E:$E,MATCH(Camtil!$E1017,VISA_MBCP!$J:$J,0)),"-"),"-")</f>
        <v>-</v>
      </c>
      <c r="M1017" s="608"/>
      <c r="N1017" s="397" t="str">
        <f t="shared" si="51"/>
        <v>-967.545152</v>
      </c>
    </row>
    <row r="1018" spans="1:14" ht="12.75" customHeight="1" x14ac:dyDescent="0.3">
      <c r="A1018" s="602" t="str">
        <f>+IFERROR(INDEX(Códigos!$A:$A,MATCH($B1018,Códigos!$F:$F,0)),"Falta Código")</f>
        <v>1.2.2</v>
      </c>
      <c r="B1018" s="602" t="s">
        <v>659</v>
      </c>
      <c r="C1018" s="545">
        <v>45153</v>
      </c>
      <c r="D1018" s="5" t="s">
        <v>1188</v>
      </c>
      <c r="E1018" s="561">
        <v>95</v>
      </c>
      <c r="F1018" s="604"/>
      <c r="G1018" s="602" t="str">
        <f t="shared" si="50"/>
        <v>TRF. P/O  MAFALDA SARSFIELD MAGALHAES MARIA SAR | 45153 | 95 €</v>
      </c>
      <c r="H1018" s="602" t="str">
        <f>IFERROR((VLOOKUP(A1018,Códigos!$A$1:$C$108,H$8,FALSE)),"Falta Cod.")</f>
        <v>R1.2.1</v>
      </c>
      <c r="I1018" s="602" t="str">
        <f>IFERROR((VLOOKUP(VLOOKUP(A1018,Códigos!$A:$F,I$8,FALSE),Códigos!$C:$F,I$7,FALSE)),"Falta Cod.")</f>
        <v>Inscrições Campos de Férias (Verão)</v>
      </c>
      <c r="J1018" s="605" t="str">
        <f>IFERROR((IF((VLOOKUP($G1018,Camtil_MBCP!$L:$L,1,FALSE)=$G1018),"Banco","Registos Fora")),"Registos Manuais")</f>
        <v>Registos Manuais</v>
      </c>
      <c r="K1018" s="605" t="str">
        <f>IFERROR(INDEX(VISA_MBCP!$H:$H,MATCH((Camtil!$E1018&amp;Camtil!$C1018),VISA_MBCP!$N:$N,0),),"-")</f>
        <v>-</v>
      </c>
      <c r="L1018" s="607" t="str">
        <f>+_xlfn.IFNA(IF($K1018&lt;&gt;"",INDEX(VISA_MBCP!$E:$E,MATCH(Camtil!$E1018,VISA_MBCP!$J:$J,0)),"-"),"-")</f>
        <v>-</v>
      </c>
      <c r="M1018" s="608"/>
      <c r="N1018" s="397" t="str">
        <f t="shared" si="51"/>
        <v>9545153</v>
      </c>
    </row>
    <row r="1019" spans="1:14" ht="12.75" customHeight="1" x14ac:dyDescent="0.3">
      <c r="A1019" s="602" t="str">
        <f>+IFERROR(INDEX(Códigos!$A:$A,MATCH($B1019,Códigos!$F:$F,0)),"Falta Código")</f>
        <v>1.2.2</v>
      </c>
      <c r="B1019" s="602" t="s">
        <v>659</v>
      </c>
      <c r="C1019" s="545">
        <v>45153</v>
      </c>
      <c r="D1019" s="5" t="s">
        <v>1189</v>
      </c>
      <c r="E1019" s="561">
        <v>95</v>
      </c>
      <c r="F1019" s="604"/>
      <c r="G1019" s="602" t="str">
        <f t="shared" si="50"/>
        <v>TRF DE M Guadalupe P S Calado da Maia Aranhicos | 45153 | 95 €</v>
      </c>
      <c r="H1019" s="602" t="str">
        <f>IFERROR((VLOOKUP(A1019,Códigos!$A$1:$C$108,H$8,FALSE)),"Falta Cod.")</f>
        <v>R1.2.1</v>
      </c>
      <c r="I1019" s="602" t="str">
        <f>IFERROR((VLOOKUP(VLOOKUP(A1019,Códigos!$A:$F,I$8,FALSE),Códigos!$C:$F,I$7,FALSE)),"Falta Cod.")</f>
        <v>Inscrições Campos de Férias (Verão)</v>
      </c>
      <c r="J1019" s="605" t="str">
        <f>IFERROR((IF((VLOOKUP($G1019,Camtil_MBCP!$L:$L,1,FALSE)=$G1019),"Banco","Registos Fora")),"Registos Manuais")</f>
        <v>Registos Manuais</v>
      </c>
      <c r="K1019" s="605" t="str">
        <f>IFERROR(INDEX(VISA_MBCP!$H:$H,MATCH((Camtil!$E1019&amp;Camtil!$C1019),VISA_MBCP!$N:$N,0),),"-")</f>
        <v>-</v>
      </c>
      <c r="L1019" s="607" t="str">
        <f>+_xlfn.IFNA(IF($K1019&lt;&gt;"",INDEX(VISA_MBCP!$E:$E,MATCH(Camtil!$E1019,VISA_MBCP!$J:$J,0)),"-"),"-")</f>
        <v>-</v>
      </c>
      <c r="M1019" s="608"/>
      <c r="N1019" s="397" t="str">
        <f t="shared" si="51"/>
        <v>9545153</v>
      </c>
    </row>
    <row r="1020" spans="1:14" ht="12.75" customHeight="1" x14ac:dyDescent="0.3">
      <c r="A1020" s="602" t="str">
        <f>+IFERROR(INDEX(Códigos!$A:$A,MATCH($B1020,Códigos!$F:$F,0)),"Falta Código")</f>
        <v>1.1.2.1.4</v>
      </c>
      <c r="B1020" s="602" t="s">
        <v>1170</v>
      </c>
      <c r="C1020" s="545">
        <v>45160</v>
      </c>
      <c r="D1020" s="5" t="s">
        <v>1190</v>
      </c>
      <c r="E1020" s="561">
        <v>98.09</v>
      </c>
      <c r="F1020" s="570" t="s">
        <v>1191</v>
      </c>
      <c r="G1020" s="602" t="str">
        <f t="shared" si="50"/>
        <v>TRF. P/O  FMH, UNIPESSOAL LDA         Devolucao | 45160 | 98.09 €</v>
      </c>
      <c r="H1020" s="602" t="str">
        <f>IFERROR((VLOOKUP(A1020,Códigos!$A$1:$C$108,H$8,FALSE)),"Falta Cod.")</f>
        <v>P1.6.4.3</v>
      </c>
      <c r="I1020" s="602" t="str">
        <f>IFERROR((VLOOKUP(VLOOKUP(A1020,Códigos!$A:$F,I$8,FALSE),Códigos!$C:$F,I$7,FALSE)),"Falta Cod.")</f>
        <v>Carrinha</v>
      </c>
      <c r="J1020" s="605" t="str">
        <f>IFERROR((IF((VLOOKUP($G1020,Camtil_MBCP!$L:$L,1,FALSE)=$G1020),"Banco","Registos Fora")),"Registos Manuais")</f>
        <v>Registos Manuais</v>
      </c>
      <c r="K1020" s="605" t="str">
        <f>IFERROR(INDEX(VISA_MBCP!$H:$H,MATCH((Camtil!$E1020&amp;Camtil!$C1020),VISA_MBCP!$N:$N,0),),"-")</f>
        <v>-</v>
      </c>
      <c r="L1020" s="607" t="str">
        <f>+_xlfn.IFNA(IF($K1020&lt;&gt;"",INDEX(VISA_MBCP!$E:$E,MATCH(Camtil!$E1020,VISA_MBCP!$J:$J,0)),"-"),"-")</f>
        <v>-</v>
      </c>
      <c r="M1020" s="608"/>
      <c r="N1020" s="397" t="str">
        <f t="shared" si="51"/>
        <v>98.0945160</v>
      </c>
    </row>
    <row r="1021" spans="1:14" ht="12.75" customHeight="1" x14ac:dyDescent="0.3">
      <c r="A1021" s="602" t="str">
        <f>+IFERROR(INDEX(Códigos!$A:$A,MATCH($B1021,Códigos!$F:$F,0)),"Falta Código")</f>
        <v>1.1.2.1.4</v>
      </c>
      <c r="B1021" s="602" t="s">
        <v>1170</v>
      </c>
      <c r="C1021" s="545">
        <v>45160</v>
      </c>
      <c r="D1021" s="5" t="s">
        <v>1190</v>
      </c>
      <c r="E1021" s="561">
        <v>214.25</v>
      </c>
      <c r="F1021" s="604" t="s">
        <v>1192</v>
      </c>
      <c r="G1021" s="602" t="str">
        <f t="shared" si="50"/>
        <v>TRF. P/O  FMH, UNIPESSOAL LDA         Devolucao | 45160 | 214.25 €</v>
      </c>
      <c r="H1021" s="602" t="str">
        <f>IFERROR((VLOOKUP(A1021,Códigos!$A$1:$C$108,H$8,FALSE)),"Falta Cod.")</f>
        <v>P1.6.4.3</v>
      </c>
      <c r="I1021" s="602" t="str">
        <f>IFERROR((VLOOKUP(VLOOKUP(A1021,Códigos!$A:$F,I$8,FALSE),Códigos!$C:$F,I$7,FALSE)),"Falta Cod.")</f>
        <v>Carrinha</v>
      </c>
      <c r="J1021" s="605" t="str">
        <f>IFERROR((IF((VLOOKUP($G1021,Camtil_MBCP!$L:$L,1,FALSE)=$G1021),"Banco","Registos Fora")),"Registos Manuais")</f>
        <v>Registos Manuais</v>
      </c>
      <c r="K1021" s="605" t="str">
        <f>IFERROR(INDEX(VISA_MBCP!$H:$H,MATCH((Camtil!$E1021&amp;Camtil!$C1021),VISA_MBCP!$N:$N,0),),"-")</f>
        <v>-</v>
      </c>
      <c r="L1021" s="607" t="str">
        <f>+_xlfn.IFNA(IF($K1021&lt;&gt;"",INDEX(VISA_MBCP!$E:$E,MATCH(Camtil!$E1021,VISA_MBCP!$J:$J,0)),"-"),"-")</f>
        <v>-</v>
      </c>
      <c r="M1021" s="608"/>
      <c r="N1021" s="397" t="str">
        <f t="shared" si="51"/>
        <v>214.2545160</v>
      </c>
    </row>
    <row r="1022" spans="1:14" ht="12.75" customHeight="1" x14ac:dyDescent="0.3">
      <c r="A1022" s="602" t="str">
        <f>+IFERROR(INDEX(Códigos!$A:$A,MATCH($B1022,Códigos!$F:$F,0)),"Falta Código")</f>
        <v>Não Contab.</v>
      </c>
      <c r="B1022" s="602" t="s">
        <v>467</v>
      </c>
      <c r="C1022" s="545">
        <v>45160</v>
      </c>
      <c r="D1022" s="5" t="s">
        <v>656</v>
      </c>
      <c r="E1022" s="561">
        <v>-742.93</v>
      </c>
      <c r="F1022" s="604"/>
      <c r="G1022" s="602" t="str">
        <f t="shared" si="50"/>
        <v>BUS PAGAMENTO CARTAO DE CREDITO | 45160 | -742.93 €</v>
      </c>
      <c r="H1022" s="602" t="str">
        <f>IFERROR((VLOOKUP(A1022,Códigos!$A$1:$C$108,H$8,FALSE)),"Falta Cod.")</f>
        <v>Falta Cod.</v>
      </c>
      <c r="I1022" s="602" t="str">
        <f>IFERROR((VLOOKUP(VLOOKUP(A1022,Códigos!$A:$F,I$8,FALSE),Códigos!$C:$F,I$7,FALSE)),"Falta Cod.")</f>
        <v>-</v>
      </c>
      <c r="J1022" s="605" t="str">
        <f>IFERROR((IF((VLOOKUP($G1022,Camtil_MBCP!$L:$L,1,FALSE)=$G1022),"Banco","Registos Fora")),"Registos Manuais")</f>
        <v>Registos Manuais</v>
      </c>
      <c r="K1022" s="605" t="str">
        <f>IFERROR(INDEX(VISA_MBCP!$H:$H,MATCH((Camtil!$E1022&amp;Camtil!$C1022),VISA_MBCP!$N:$N,0),),"-")</f>
        <v>-</v>
      </c>
      <c r="L1022" s="607" t="str">
        <f>+_xlfn.IFNA(IF($K1022&lt;&gt;"",INDEX(VISA_MBCP!$E:$E,MATCH(Camtil!$E1022,VISA_MBCP!$J:$J,0)),"-"),"-")</f>
        <v>-</v>
      </c>
      <c r="M1022" s="608"/>
      <c r="N1022" s="397" t="str">
        <f t="shared" si="51"/>
        <v>-742.9345160</v>
      </c>
    </row>
    <row r="1023" spans="1:14" ht="12.75" customHeight="1" x14ac:dyDescent="0.3">
      <c r="A1023" s="602" t="str">
        <f>+IFERROR(INDEX(Códigos!$A:$A,MATCH($B1023,Códigos!$F:$F,0)),"Falta Código")</f>
        <v>1.1.2.4.3</v>
      </c>
      <c r="B1023" s="602" t="s">
        <v>1193</v>
      </c>
      <c r="C1023" s="545">
        <v>45160</v>
      </c>
      <c r="D1023" s="5" t="s">
        <v>1194</v>
      </c>
      <c r="E1023" s="561">
        <v>-426</v>
      </c>
      <c r="F1023" s="604"/>
      <c r="G1023" s="602" t="str">
        <f t="shared" ref="G1023:G1029" si="52">D1023&amp;" | "&amp;C1023&amp;" | "&amp;E1023&amp;" €"</f>
        <v>Farmácia Campo | 45160 | -426 €</v>
      </c>
      <c r="H1023" s="602" t="str">
        <f>IFERROR((VLOOKUP(A1023,Códigos!$A$1:$C$108,H$8,FALSE)),"Falta Cod.")</f>
        <v>P1.9.1</v>
      </c>
      <c r="I1023" s="602" t="str">
        <f>IFERROR((VLOOKUP(VLOOKUP(A1023,Códigos!$A:$F,I$8,FALSE),Códigos!$C:$F,I$7,FALSE)),"Falta Cod.")</f>
        <v>Farmácia</v>
      </c>
      <c r="J1023" s="605" t="str">
        <f>IFERROR((IF((VLOOKUP($G1023,Camtil_MBCP!$L:$L,1,FALSE)=$G1023),"Banco","Registos Fora")),"Registos Manuais")</f>
        <v>Registos Manuais</v>
      </c>
      <c r="K1023" s="605" t="str">
        <f>IFERROR(INDEX(VISA_MBCP!$H:$H,MATCH((Camtil!$E1023&amp;Camtil!$C1023),VISA_MBCP!$N:$N,0),),"-")</f>
        <v>-</v>
      </c>
      <c r="L1023" s="607" t="str">
        <f>+_xlfn.IFNA(IF($K1023&lt;&gt;"",INDEX(VISA_MBCP!$E:$E,MATCH(Camtil!$E1023,VISA_MBCP!$J:$J,0)),"-"),"-")</f>
        <v>-</v>
      </c>
      <c r="M1023" s="608"/>
      <c r="N1023" s="397" t="str">
        <f t="shared" ref="N1023:N1029" si="53">+$E1023&amp;$C1023</f>
        <v>-42645160</v>
      </c>
    </row>
    <row r="1024" spans="1:14" ht="12.75" customHeight="1" x14ac:dyDescent="0.3">
      <c r="A1024" s="602" t="str">
        <f>+IFERROR(INDEX(Códigos!$A:$A,MATCH($B1024,Códigos!$F:$F,0)),"Falta Código")</f>
        <v>1.1.2.4.1</v>
      </c>
      <c r="B1024" s="602" t="s">
        <v>1046</v>
      </c>
      <c r="C1024" s="545">
        <v>45160</v>
      </c>
      <c r="D1024" s="5" t="s">
        <v>1195</v>
      </c>
      <c r="E1024" s="561">
        <v>-81.900000000000006</v>
      </c>
      <c r="F1024" s="604"/>
      <c r="G1024" s="602" t="str">
        <f t="shared" si="52"/>
        <v>Tecidos Lenços Equipa | 45160 | -81.9 €</v>
      </c>
      <c r="H1024" s="602" t="str">
        <f>IFERROR((VLOOKUP(A1024,Códigos!$A$1:$C$108,H$8,FALSE)),"Falta Cod.")</f>
        <v>P1.4.3</v>
      </c>
      <c r="I1024" s="602" t="str">
        <f>IFERROR((VLOOKUP(VLOOKUP(A1024,Códigos!$A:$F,I$8,FALSE),Códigos!$C:$F,I$7,FALSE)),"Falta Cod.")</f>
        <v>Material</v>
      </c>
      <c r="J1024" s="605" t="str">
        <f>IFERROR((IF((VLOOKUP($G1024,Camtil_MBCP!$L:$L,1,FALSE)=$G1024),"Banco","Registos Fora")),"Registos Manuais")</f>
        <v>Registos Manuais</v>
      </c>
      <c r="K1024" s="605" t="str">
        <f>IFERROR(INDEX(VISA_MBCP!$H:$H,MATCH((Camtil!$E1024&amp;Camtil!$C1024),VISA_MBCP!$N:$N,0),),"-")</f>
        <v>-</v>
      </c>
      <c r="L1024" s="607" t="str">
        <f>+_xlfn.IFNA(IF($K1024&lt;&gt;"",INDEX(VISA_MBCP!$E:$E,MATCH(Camtil!$E1024,VISA_MBCP!$J:$J,0)),"-"),"-")</f>
        <v>-</v>
      </c>
      <c r="M1024" s="608"/>
      <c r="N1024" s="397" t="str">
        <f t="shared" si="53"/>
        <v>-81.945160</v>
      </c>
    </row>
    <row r="1025" spans="1:14" ht="12.75" customHeight="1" x14ac:dyDescent="0.3">
      <c r="A1025" s="602" t="str">
        <f>+IFERROR(INDEX(Códigos!$A:$A,MATCH($B1025,Códigos!$F:$F,0)),"Falta Código")</f>
        <v>1.1.2.4.1</v>
      </c>
      <c r="B1025" s="602" t="s">
        <v>1046</v>
      </c>
      <c r="C1025" s="545">
        <v>45160</v>
      </c>
      <c r="D1025" s="5" t="s">
        <v>1196</v>
      </c>
      <c r="E1025" s="561">
        <v>-9</v>
      </c>
      <c r="F1025" s="604"/>
      <c r="G1025" s="602" t="str">
        <f t="shared" si="52"/>
        <v>Descascador Continente | 45160 | -9 €</v>
      </c>
      <c r="H1025" s="602" t="str">
        <f>IFERROR((VLOOKUP(A1025,Códigos!$A$1:$C$108,H$8,FALSE)),"Falta Cod.")</f>
        <v>P1.4.3</v>
      </c>
      <c r="I1025" s="602" t="str">
        <f>IFERROR((VLOOKUP(VLOOKUP(A1025,Códigos!$A:$F,I$8,FALSE),Códigos!$C:$F,I$7,FALSE)),"Falta Cod.")</f>
        <v>Material</v>
      </c>
      <c r="J1025" s="605" t="str">
        <f>IFERROR((IF((VLOOKUP($G1025,Camtil_MBCP!$L:$L,1,FALSE)=$G1025),"Banco","Registos Fora")),"Registos Manuais")</f>
        <v>Registos Manuais</v>
      </c>
      <c r="K1025" s="605" t="str">
        <f>IFERROR(INDEX(VISA_MBCP!$H:$H,MATCH((Camtil!$E1025&amp;Camtil!$C1025),VISA_MBCP!$N:$N,0),),"-")</f>
        <v>-</v>
      </c>
      <c r="L1025" s="607" t="str">
        <f>+_xlfn.IFNA(IF($K1025&lt;&gt;"",INDEX(VISA_MBCP!$E:$E,MATCH(Camtil!$E1025,VISA_MBCP!$J:$J,0)),"-"),"-")</f>
        <v>-</v>
      </c>
      <c r="M1025" s="608"/>
      <c r="N1025" s="397" t="str">
        <f t="shared" si="53"/>
        <v>-945160</v>
      </c>
    </row>
    <row r="1026" spans="1:14" ht="12.75" customHeight="1" x14ac:dyDescent="0.3">
      <c r="A1026" s="602" t="str">
        <f>+IFERROR(INDEX(Códigos!$A:$A,MATCH($B1026,Códigos!$F:$F,0)),"Falta Código")</f>
        <v>1.1.2.4.5</v>
      </c>
      <c r="B1026" s="602" t="s">
        <v>1197</v>
      </c>
      <c r="C1026" s="545">
        <v>45160</v>
      </c>
      <c r="D1026" s="5" t="s">
        <v>1198</v>
      </c>
      <c r="E1026" s="561">
        <v>-8.08</v>
      </c>
      <c r="F1026" s="604"/>
      <c r="G1026" s="602" t="str">
        <f t="shared" si="52"/>
        <v>Almoço Continente | 45160 | -8.08 €</v>
      </c>
      <c r="H1026" s="602" t="str">
        <f>IFERROR((VLOOKUP(A1026,Códigos!$A$1:$C$108,H$8,FALSE)),"Falta Cod.")</f>
        <v>P1.6.2</v>
      </c>
      <c r="I1026" s="602" t="str">
        <f>IFERROR((VLOOKUP(VLOOKUP(A1026,Códigos!$A:$F,I$8,FALSE),Códigos!$C:$F,I$7,FALSE)),"Falta Cod.")</f>
        <v>Direcção</v>
      </c>
      <c r="J1026" s="605" t="str">
        <f>IFERROR((IF((VLOOKUP($G1026,Camtil_MBCP!$L:$L,1,FALSE)=$G1026),"Banco","Registos Fora")),"Registos Manuais")</f>
        <v>Registos Manuais</v>
      </c>
      <c r="K1026" s="605" t="str">
        <f>IFERROR(INDEX(VISA_MBCP!$H:$H,MATCH((Camtil!$E1026&amp;Camtil!$C1026),VISA_MBCP!$N:$N,0),),"-")</f>
        <v>-</v>
      </c>
      <c r="L1026" s="607" t="str">
        <f>+_xlfn.IFNA(IF($K1026&lt;&gt;"",INDEX(VISA_MBCP!$E:$E,MATCH(Camtil!$E1026,VISA_MBCP!$J:$J,0)),"-"),"-")</f>
        <v>-</v>
      </c>
      <c r="M1026" s="608"/>
      <c r="N1026" s="397" t="str">
        <f t="shared" si="53"/>
        <v>-8.0845160</v>
      </c>
    </row>
    <row r="1027" spans="1:14" ht="12.75" customHeight="1" x14ac:dyDescent="0.3">
      <c r="A1027" s="602" t="str">
        <f>+IFERROR(INDEX(Códigos!$A:$A,MATCH($B1027,Códigos!$F:$F,0)),"Falta Código")</f>
        <v>1.1.2.4.1</v>
      </c>
      <c r="B1027" s="602" t="s">
        <v>1046</v>
      </c>
      <c r="C1027" s="545">
        <v>45160</v>
      </c>
      <c r="D1027" s="5" t="s">
        <v>1199</v>
      </c>
      <c r="E1027" s="561">
        <v>-130</v>
      </c>
      <c r="F1027" s="604"/>
      <c r="G1027" s="602" t="str">
        <f t="shared" si="52"/>
        <v>Botijas de gás e camisas petromax | 45160 | -130 €</v>
      </c>
      <c r="H1027" s="602" t="str">
        <f>IFERROR((VLOOKUP(A1027,Códigos!$A$1:$C$108,H$8,FALSE)),"Falta Cod.")</f>
        <v>P1.4.3</v>
      </c>
      <c r="I1027" s="602" t="str">
        <f>IFERROR((VLOOKUP(VLOOKUP(A1027,Códigos!$A:$F,I$8,FALSE),Códigos!$C:$F,I$7,FALSE)),"Falta Cod.")</f>
        <v>Material</v>
      </c>
      <c r="J1027" s="605" t="str">
        <f>IFERROR((IF((VLOOKUP($G1027,Camtil_MBCP!$L:$L,1,FALSE)=$G1027),"Banco","Registos Fora")),"Registos Manuais")</f>
        <v>Registos Manuais</v>
      </c>
      <c r="K1027" s="605" t="str">
        <f>IFERROR(INDEX(VISA_MBCP!$H:$H,MATCH((Camtil!$E1027&amp;Camtil!$C1027),VISA_MBCP!$N:$N,0),),"-")</f>
        <v>-</v>
      </c>
      <c r="L1027" s="607" t="str">
        <f>+_xlfn.IFNA(IF($K1027&lt;&gt;"",INDEX(VISA_MBCP!$E:$E,MATCH(Camtil!$E1027,VISA_MBCP!$J:$J,0)),"-"),"-")</f>
        <v>-</v>
      </c>
      <c r="M1027" s="608"/>
      <c r="N1027" s="397" t="str">
        <f t="shared" si="53"/>
        <v>-13045160</v>
      </c>
    </row>
    <row r="1028" spans="1:14" ht="12.75" customHeight="1" x14ac:dyDescent="0.3">
      <c r="A1028" s="602" t="str">
        <f>+IFERROR(INDEX(Códigos!$A:$A,MATCH($B1028,Códigos!$F:$F,0)),"Falta Código")</f>
        <v>1.1.2.4.1</v>
      </c>
      <c r="B1028" s="602" t="s">
        <v>1046</v>
      </c>
      <c r="C1028" s="545">
        <v>45160</v>
      </c>
      <c r="D1028" s="5" t="s">
        <v>1200</v>
      </c>
      <c r="E1028" s="561">
        <v>-64.150000000000006</v>
      </c>
      <c r="F1028" s="604"/>
      <c r="G1028" s="602" t="str">
        <f t="shared" si="52"/>
        <v>Enchadas Leroy Merlin | 45160 | -64.15 €</v>
      </c>
      <c r="H1028" s="602" t="str">
        <f>IFERROR((VLOOKUP(A1028,Códigos!$A$1:$C$108,H$8,FALSE)),"Falta Cod.")</f>
        <v>P1.4.3</v>
      </c>
      <c r="I1028" s="602" t="str">
        <f>IFERROR((VLOOKUP(VLOOKUP(A1028,Códigos!$A:$F,I$8,FALSE),Códigos!$C:$F,I$7,FALSE)),"Falta Cod.")</f>
        <v>Material</v>
      </c>
      <c r="J1028" s="605" t="str">
        <f>IFERROR((IF((VLOOKUP($G1028,Camtil_MBCP!$L:$L,1,FALSE)=$G1028),"Banco","Registos Fora")),"Registos Manuais")</f>
        <v>Registos Manuais</v>
      </c>
      <c r="K1028" s="605" t="str">
        <f>IFERROR(INDEX(VISA_MBCP!$H:$H,MATCH((Camtil!$E1028&amp;Camtil!$C1028),VISA_MBCP!$N:$N,0),),"-")</f>
        <v>-</v>
      </c>
      <c r="L1028" s="607" t="str">
        <f>+_xlfn.IFNA(IF($K1028&lt;&gt;"",INDEX(VISA_MBCP!$E:$E,MATCH(Camtil!$E1028,VISA_MBCP!$J:$J,0)),"-"),"-")</f>
        <v>-</v>
      </c>
      <c r="M1028" s="608"/>
      <c r="N1028" s="397" t="str">
        <f t="shared" si="53"/>
        <v>-64.1545160</v>
      </c>
    </row>
    <row r="1029" spans="1:14" ht="12.75" customHeight="1" x14ac:dyDescent="0.3">
      <c r="A1029" s="602" t="str">
        <f>+IFERROR(INDEX(Códigos!$A:$A,MATCH($B1029,Códigos!$F:$F,0)),"Falta Código")</f>
        <v>1.1.2.4.5</v>
      </c>
      <c r="B1029" s="602" t="s">
        <v>1197</v>
      </c>
      <c r="C1029" s="545">
        <v>45160</v>
      </c>
      <c r="D1029" s="5" t="s">
        <v>1201</v>
      </c>
      <c r="E1029" s="561">
        <v>-23.8</v>
      </c>
      <c r="F1029" s="604"/>
      <c r="G1029" s="602" t="str">
        <f t="shared" si="52"/>
        <v>Almoço depois de arrumação | 45160 | -23.8 €</v>
      </c>
      <c r="H1029" s="602" t="str">
        <f>IFERROR((VLOOKUP(A1029,Códigos!$A$1:$C$108,H$8,FALSE)),"Falta Cod.")</f>
        <v>P1.6.2</v>
      </c>
      <c r="I1029" s="602" t="str">
        <f>IFERROR((VLOOKUP(VLOOKUP(A1029,Códigos!$A:$F,I$8,FALSE),Códigos!$C:$F,I$7,FALSE)),"Falta Cod.")</f>
        <v>Direcção</v>
      </c>
      <c r="J1029" s="605" t="str">
        <f>IFERROR((IF((VLOOKUP($G1029,Camtil_MBCP!$L:$L,1,FALSE)=$G1029),"Banco","Registos Fora")),"Registos Manuais")</f>
        <v>Registos Manuais</v>
      </c>
      <c r="K1029" s="605" t="str">
        <f>IFERROR(INDEX(VISA_MBCP!$H:$H,MATCH((Camtil!$E1029&amp;Camtil!$C1029),VISA_MBCP!$N:$N,0),),"-")</f>
        <v>-</v>
      </c>
      <c r="L1029" s="607" t="str">
        <f>+_xlfn.IFNA(IF($K1029&lt;&gt;"",INDEX(VISA_MBCP!$E:$E,MATCH(Camtil!$E1029,VISA_MBCP!$J:$J,0)),"-"),"-")</f>
        <v>-</v>
      </c>
      <c r="M1029" s="608"/>
      <c r="N1029" s="397" t="str">
        <f t="shared" si="53"/>
        <v>-23.845160</v>
      </c>
    </row>
    <row r="1030" spans="1:14" ht="12.75" customHeight="1" x14ac:dyDescent="0.3">
      <c r="A1030" s="602" t="str">
        <f>+IFERROR(INDEX(Códigos!$A:$A,MATCH($B1030,Códigos!$F:$F,0)),"Falta Código")</f>
        <v>1.1.2.1.8.3</v>
      </c>
      <c r="B1030" s="602" t="s">
        <v>1202</v>
      </c>
      <c r="C1030" s="545">
        <v>45170</v>
      </c>
      <c r="D1030" s="5" t="s">
        <v>1154</v>
      </c>
      <c r="E1030" s="561">
        <v>-26.26</v>
      </c>
      <c r="F1030" s="604"/>
      <c r="G1030" s="602" t="str">
        <f t="shared" si="50"/>
        <v>TRF P/ Joao Barroso | 45170 | -26.26 €</v>
      </c>
      <c r="H1030" s="602" t="str">
        <f>IFERROR((VLOOKUP(A1030,Códigos!$A$1:$C$108,H$8,FALSE)),"Falta Cod.")</f>
        <v>P1.11.3</v>
      </c>
      <c r="I1030" s="602" t="str">
        <f>IFERROR((VLOOKUP(VLOOKUP(A1030,Códigos!$A:$F,I$8,FALSE),Códigos!$C:$F,I$7,FALSE)),"Falta Cod.")</f>
        <v>Documentação</v>
      </c>
      <c r="J1030" s="605" t="str">
        <f>IFERROR((IF((VLOOKUP($G1030,Camtil_MBCP!$L:$L,1,FALSE)=$G1030),"Banco","Registos Fora")),"Registos Manuais")</f>
        <v>Registos Manuais</v>
      </c>
      <c r="K1030" s="605" t="str">
        <f>IFERROR(INDEX(VISA_MBCP!$H:$H,MATCH((Camtil!$E1030&amp;Camtil!$C1030),VISA_MBCP!$N:$N,0),),"-")</f>
        <v>-</v>
      </c>
      <c r="L1030" s="607" t="str">
        <f>+_xlfn.IFNA(IF($K1030&lt;&gt;"",INDEX(VISA_MBCP!$E:$E,MATCH(Camtil!$E1030,VISA_MBCP!$J:$J,0)),"-"),"-")</f>
        <v>-</v>
      </c>
      <c r="M1030" s="608"/>
      <c r="N1030" s="397" t="str">
        <f t="shared" si="51"/>
        <v>-26.2645170</v>
      </c>
    </row>
    <row r="1031" spans="1:14" ht="12.75" customHeight="1" x14ac:dyDescent="0.3">
      <c r="A1031" s="602" t="str">
        <f>+IFERROR(INDEX(Códigos!$A:$A,MATCH($B1031,Códigos!$F:$F,0)),"Falta Código")</f>
        <v>1.1.2.1.8.3</v>
      </c>
      <c r="B1031" s="602" t="s">
        <v>1202</v>
      </c>
      <c r="C1031" s="545">
        <v>45170</v>
      </c>
      <c r="D1031" s="5" t="s">
        <v>1203</v>
      </c>
      <c r="E1031" s="561">
        <v>-43.58</v>
      </c>
      <c r="F1031" s="604"/>
      <c r="G1031" s="602" t="str">
        <f t="shared" si="50"/>
        <v>TRF P/ Matilde Cabral de Almeida | 45170 | -43.58 €</v>
      </c>
      <c r="H1031" s="602" t="str">
        <f>IFERROR((VLOOKUP(A1031,Códigos!$A$1:$C$108,H$8,FALSE)),"Falta Cod.")</f>
        <v>P1.11.3</v>
      </c>
      <c r="I1031" s="602" t="str">
        <f>IFERROR((VLOOKUP(VLOOKUP(A1031,Códigos!$A:$F,I$8,FALSE),Códigos!$C:$F,I$7,FALSE)),"Falta Cod.")</f>
        <v>Documentação</v>
      </c>
      <c r="J1031" s="605" t="str">
        <f>IFERROR((IF((VLOOKUP($G1031,Camtil_MBCP!$L:$L,1,FALSE)=$G1031),"Banco","Registos Fora")),"Registos Manuais")</f>
        <v>Registos Manuais</v>
      </c>
      <c r="K1031" s="605" t="str">
        <f>IFERROR(INDEX(VISA_MBCP!$H:$H,MATCH((Camtil!$E1031&amp;Camtil!$C1031),VISA_MBCP!$N:$N,0),),"-")</f>
        <v>-</v>
      </c>
      <c r="L1031" s="607" t="str">
        <f>+_xlfn.IFNA(IF($K1031&lt;&gt;"",INDEX(VISA_MBCP!$E:$E,MATCH(Camtil!$E1031,VISA_MBCP!$J:$J,0)),"-"),"-")</f>
        <v>-</v>
      </c>
      <c r="M1031" s="608"/>
      <c r="N1031" s="397" t="str">
        <f t="shared" si="51"/>
        <v>-43.5845170</v>
      </c>
    </row>
    <row r="1032" spans="1:14" ht="12.75" customHeight="1" x14ac:dyDescent="0.3">
      <c r="A1032" s="602" t="str">
        <f>+IFERROR(INDEX(Códigos!$A:$A,MATCH($B1032,Códigos!$F:$F,0)),"Falta Código")</f>
        <v>1.2.2</v>
      </c>
      <c r="B1032" s="602" t="s">
        <v>659</v>
      </c>
      <c r="C1032" s="545">
        <v>45170</v>
      </c>
      <c r="D1032" s="5" t="s">
        <v>1204</v>
      </c>
      <c r="E1032" s="561">
        <v>-95</v>
      </c>
      <c r="F1032" s="604" t="s">
        <v>1156</v>
      </c>
      <c r="G1032" s="602" t="str">
        <f t="shared" si="50"/>
        <v>TRF P/ Joao Andrade | 45170 | -95 €</v>
      </c>
      <c r="H1032" s="602" t="str">
        <f>IFERROR((VLOOKUP(A1032,Códigos!$A$1:$C$108,H$8,FALSE)),"Falta Cod.")</f>
        <v>R1.2.1</v>
      </c>
      <c r="I1032" s="602" t="str">
        <f>IFERROR((VLOOKUP(VLOOKUP(A1032,Códigos!$A:$F,I$8,FALSE),Códigos!$C:$F,I$7,FALSE)),"Falta Cod.")</f>
        <v>Inscrições Campos de Férias (Verão)</v>
      </c>
      <c r="J1032" s="605" t="str">
        <f>IFERROR((IF((VLOOKUP($G1032,Camtil_MBCP!$L:$L,1,FALSE)=$G1032),"Banco","Registos Fora")),"Registos Manuais")</f>
        <v>Registos Manuais</v>
      </c>
      <c r="K1032" s="605" t="str">
        <f>IFERROR(INDEX(VISA_MBCP!$H:$H,MATCH((Camtil!$E1032&amp;Camtil!$C1032),VISA_MBCP!$N:$N,0),),"-")</f>
        <v>-</v>
      </c>
      <c r="L1032" s="607" t="str">
        <f>+_xlfn.IFNA(IF($K1032&lt;&gt;"",INDEX(VISA_MBCP!$E:$E,MATCH(Camtil!$E1032,VISA_MBCP!$J:$J,0)),"-"),"-")</f>
        <v>-</v>
      </c>
      <c r="M1032" s="608"/>
      <c r="N1032" s="397" t="str">
        <f t="shared" si="51"/>
        <v>-9545170</v>
      </c>
    </row>
    <row r="1033" spans="1:14" ht="12.75" customHeight="1" x14ac:dyDescent="0.3">
      <c r="A1033" s="602" t="str">
        <f>+IFERROR(INDEX(Códigos!$A:$A,MATCH($B1033,Códigos!$F:$F,0)),"Falta Código")</f>
        <v>1.1.1.3.1</v>
      </c>
      <c r="B1033" s="602" t="s">
        <v>593</v>
      </c>
      <c r="C1033" s="545">
        <v>45170</v>
      </c>
      <c r="D1033" s="5" t="s">
        <v>1082</v>
      </c>
      <c r="E1033" s="561">
        <v>-25.95</v>
      </c>
      <c r="F1033" s="604" t="s">
        <v>1205</v>
      </c>
      <c r="G1033" s="602" t="str">
        <f t="shared" si="50"/>
        <v>TRF P/ Francisco Cardoso da Costa | 45170 | -25.95 €</v>
      </c>
      <c r="H1033" s="602" t="str">
        <f>IFERROR((VLOOKUP(A1033,Códigos!$A$1:$C$108,H$8,FALSE)),"Falta Cod.")</f>
        <v>P1.6.2</v>
      </c>
      <c r="I1033" s="602" t="str">
        <f>IFERROR((VLOOKUP(VLOOKUP(A1033,Códigos!$A:$F,I$8,FALSE),Códigos!$C:$F,I$7,FALSE)),"Falta Cod.")</f>
        <v>Direcção</v>
      </c>
      <c r="J1033" s="605" t="str">
        <f>IFERROR((IF((VLOOKUP($G1033,Camtil_MBCP!$L:$L,1,FALSE)=$G1033),"Banco","Registos Fora")),"Registos Manuais")</f>
        <v>Registos Manuais</v>
      </c>
      <c r="K1033" s="605" t="str">
        <f>IFERROR(INDEX(VISA_MBCP!$H:$H,MATCH((Camtil!$E1033&amp;Camtil!$C1033),VISA_MBCP!$N:$N,0),),"-")</f>
        <v>-</v>
      </c>
      <c r="L1033" s="607" t="str">
        <f>+_xlfn.IFNA(IF($K1033&lt;&gt;"",INDEX(VISA_MBCP!$E:$E,MATCH(Camtil!$E1033,VISA_MBCP!$J:$J,0)),"-"),"-")</f>
        <v>-</v>
      </c>
      <c r="M1033" s="608"/>
      <c r="N1033" s="397" t="str">
        <f t="shared" si="51"/>
        <v>-25.9545170</v>
      </c>
    </row>
    <row r="1034" spans="1:14" ht="12.75" customHeight="1" x14ac:dyDescent="0.3">
      <c r="A1034" s="602" t="str">
        <f>+IFERROR(INDEX(Códigos!$A:$A,MATCH($B1034,Códigos!$F:$F,0)),"Falta Código")</f>
        <v>1.1.1.3.2</v>
      </c>
      <c r="B1034" s="602" t="s">
        <v>1206</v>
      </c>
      <c r="C1034" s="545">
        <v>45170</v>
      </c>
      <c r="D1034" s="5" t="s">
        <v>1082</v>
      </c>
      <c r="E1034" s="561">
        <v>-63.94</v>
      </c>
      <c r="F1034" s="604" t="s">
        <v>1207</v>
      </c>
      <c r="G1034" s="602" t="str">
        <f t="shared" si="50"/>
        <v>TRF P/ Francisco Cardoso da Costa | 45170 | -63.94 €</v>
      </c>
      <c r="H1034" s="602" t="str">
        <f>IFERROR((VLOOKUP(A1034,Códigos!$A$1:$C$108,H$8,FALSE)),"Falta Cod.")</f>
        <v>P1.6.2</v>
      </c>
      <c r="I1034" s="602" t="str">
        <f>IFERROR((VLOOKUP(VLOOKUP(A1034,Códigos!$A:$F,I$8,FALSE),Códigos!$C:$F,I$7,FALSE)),"Falta Cod.")</f>
        <v>Direcção</v>
      </c>
      <c r="J1034" s="605" t="str">
        <f>IFERROR((IF((VLOOKUP($G1034,Camtil_MBCP!$L:$L,1,FALSE)=$G1034),"Banco","Registos Fora")),"Registos Manuais")</f>
        <v>Registos Manuais</v>
      </c>
      <c r="K1034" s="605" t="str">
        <f>IFERROR(INDEX(VISA_MBCP!$H:$H,MATCH((Camtil!$E1034&amp;Camtil!$C1034),VISA_MBCP!$N:$N,0),),"-")</f>
        <v>-</v>
      </c>
      <c r="L1034" s="607" t="str">
        <f>+_xlfn.IFNA(IF($K1034&lt;&gt;"",INDEX(VISA_MBCP!$E:$E,MATCH(Camtil!$E1034,VISA_MBCP!$J:$J,0)),"-"),"-")</f>
        <v>-</v>
      </c>
      <c r="M1034" s="608"/>
      <c r="N1034" s="397" t="str">
        <f t="shared" si="51"/>
        <v>-63.9445170</v>
      </c>
    </row>
    <row r="1035" spans="1:14" ht="12.75" customHeight="1" x14ac:dyDescent="0.3">
      <c r="A1035" s="602" t="str">
        <f>+IFERROR(INDEX(Códigos!$A:$A,MATCH($B1035,Códigos!$F:$F,0)),"Falta Código")</f>
        <v>1.1.2.1.2</v>
      </c>
      <c r="B1035" s="602" t="s">
        <v>1186</v>
      </c>
      <c r="C1035" s="545">
        <v>45170</v>
      </c>
      <c r="D1035" s="5" t="s">
        <v>1089</v>
      </c>
      <c r="E1035" s="561">
        <v>-2291.1</v>
      </c>
      <c r="F1035" s="604" t="s">
        <v>1208</v>
      </c>
      <c r="G1035" s="602" t="str">
        <f t="shared" si="50"/>
        <v>TRF P/ Teresa Nora | 45170 | -2291.1 €</v>
      </c>
      <c r="H1035" s="602" t="str">
        <f>IFERROR((VLOOKUP(A1035,Códigos!$A$1:$C$108,H$8,FALSE)),"Falta Cod.")</f>
        <v>P1.6.4.1</v>
      </c>
      <c r="I1035" s="602" t="str">
        <f>IFERROR((VLOOKUP(VLOOKUP(A1035,Códigos!$A:$F,I$8,FALSE),Códigos!$C:$F,I$7,FALSE)),"Falta Cod.")</f>
        <v>Comboios</v>
      </c>
      <c r="J1035" s="605" t="str">
        <f>IFERROR((IF((VLOOKUP($G1035,Camtil_MBCP!$L:$L,1,FALSE)=$G1035),"Banco","Registos Fora")),"Registos Manuais")</f>
        <v>Registos Manuais</v>
      </c>
      <c r="K1035" s="605" t="str">
        <f>IFERROR(INDEX(VISA_MBCP!$H:$H,MATCH((Camtil!$E1035&amp;Camtil!$C1035),VISA_MBCP!$N:$N,0),),"-")</f>
        <v>-</v>
      </c>
      <c r="L1035" s="607" t="str">
        <f>+_xlfn.IFNA(IF($K1035&lt;&gt;"",INDEX(VISA_MBCP!$E:$E,MATCH(Camtil!$E1035,VISA_MBCP!$J:$J,0)),"-"),"-")</f>
        <v>-</v>
      </c>
      <c r="M1035" s="608"/>
      <c r="N1035" s="397" t="str">
        <f t="shared" si="51"/>
        <v>-2291.145170</v>
      </c>
    </row>
    <row r="1036" spans="1:14" ht="12.75" customHeight="1" x14ac:dyDescent="0.3">
      <c r="A1036" s="602" t="str">
        <f>+IFERROR(INDEX(Códigos!$A:$A,MATCH($B1036,Códigos!$F:$F,0)),"Falta Código")</f>
        <v>1.1.2.1.3</v>
      </c>
      <c r="B1036" s="602" t="s">
        <v>1088</v>
      </c>
      <c r="C1036" s="545">
        <v>45170</v>
      </c>
      <c r="D1036" s="5" t="s">
        <v>784</v>
      </c>
      <c r="E1036" s="561">
        <v>-800</v>
      </c>
      <c r="F1036" s="604"/>
      <c r="G1036" s="602" t="str">
        <f t="shared" si="50"/>
        <v>TRF P/ Isabel Alvim | 45170 | -800 €</v>
      </c>
      <c r="H1036" s="602" t="str">
        <f>IFERROR((VLOOKUP(A1036,Códigos!$A$1:$C$108,H$8,FALSE)),"Falta Cod.")</f>
        <v>P1.6.4.2</v>
      </c>
      <c r="I1036" s="602" t="str">
        <f>IFERROR((VLOOKUP(VLOOKUP(A1036,Códigos!$A:$F,I$8,FALSE),Códigos!$C:$F,I$7,FALSE)),"Falta Cod.")</f>
        <v>Camionetes</v>
      </c>
      <c r="J1036" s="605" t="str">
        <f>IFERROR((IF((VLOOKUP($G1036,Camtil_MBCP!$L:$L,1,FALSE)=$G1036),"Banco","Registos Fora")),"Registos Manuais")</f>
        <v>Registos Manuais</v>
      </c>
      <c r="K1036" s="605" t="str">
        <f>IFERROR(INDEX(VISA_MBCP!$H:$H,MATCH((Camtil!$E1036&amp;Camtil!$C1036),VISA_MBCP!$N:$N,0),),"-")</f>
        <v>-</v>
      </c>
      <c r="L1036" s="607" t="str">
        <f>+_xlfn.IFNA(IF($K1036&lt;&gt;"",INDEX(VISA_MBCP!$E:$E,MATCH(Camtil!$E1036,VISA_MBCP!$J:$J,0)),"-"),"-")</f>
        <v>-</v>
      </c>
      <c r="M1036" s="608"/>
      <c r="N1036" s="397" t="str">
        <f t="shared" si="51"/>
        <v>-80045170</v>
      </c>
    </row>
    <row r="1037" spans="1:14" ht="12.75" customHeight="1" x14ac:dyDescent="0.3">
      <c r="A1037" s="602" t="str">
        <f>+IFERROR(INDEX(Códigos!$A:$A,MATCH($B1037,Códigos!$F:$F,0)),"Falta Código")</f>
        <v>1.1.2.6.3</v>
      </c>
      <c r="B1037" s="602" t="s">
        <v>442</v>
      </c>
      <c r="C1037" s="545">
        <v>45170</v>
      </c>
      <c r="D1037" s="5" t="s">
        <v>1209</v>
      </c>
      <c r="E1037" s="561">
        <v>200</v>
      </c>
      <c r="F1037" s="604" t="s">
        <v>1175</v>
      </c>
      <c r="G1037" s="602" t="str">
        <f t="shared" si="50"/>
        <v>TRF DE Devolucao MAGIS - Amizade | 45170 | 200 €</v>
      </c>
      <c r="H1037" s="602" t="str">
        <f>IFERROR((VLOOKUP(A1037,Códigos!$A$1:$C$108,H$8,FALSE)),"Falta Cod.")</f>
        <v>P1.11.4</v>
      </c>
      <c r="I1037" s="602" t="str">
        <f>IFERROR((VLOOKUP(VLOOKUP(A1037,Códigos!$A:$F,I$8,FALSE),Códigos!$C:$F,I$7,FALSE)),"Falta Cod.")</f>
        <v>Outros</v>
      </c>
      <c r="J1037" s="605" t="str">
        <f>IFERROR((IF((VLOOKUP($G1037,Camtil_MBCP!$L:$L,1,FALSE)=$G1037),"Banco","Registos Fora")),"Registos Manuais")</f>
        <v>Registos Manuais</v>
      </c>
      <c r="K1037" s="605" t="str">
        <f>IFERROR(INDEX(VISA_MBCP!$H:$H,MATCH((Camtil!$E1037&amp;Camtil!$C1037),VISA_MBCP!$N:$N,0),),"-")</f>
        <v>-</v>
      </c>
      <c r="L1037" s="607" t="str">
        <f>+_xlfn.IFNA(IF($K1037&lt;&gt;"",INDEX(VISA_MBCP!$E:$E,MATCH(Camtil!$E1037,VISA_MBCP!$J:$J,0)),"-"),"-")</f>
        <v>-</v>
      </c>
      <c r="M1037" s="608"/>
      <c r="N1037" s="397" t="str">
        <f t="shared" si="51"/>
        <v>20045170</v>
      </c>
    </row>
    <row r="1038" spans="1:14" ht="12.75" customHeight="1" x14ac:dyDescent="0.3">
      <c r="A1038" s="602" t="str">
        <f>+IFERROR(INDEX(Códigos!$A:$A,MATCH($B1038,Códigos!$F:$F,0)),"Falta Código")</f>
        <v>1.2.8</v>
      </c>
      <c r="B1038" s="602" t="s">
        <v>591</v>
      </c>
      <c r="C1038" s="545">
        <v>45170</v>
      </c>
      <c r="D1038" s="5" t="s">
        <v>1210</v>
      </c>
      <c r="E1038" s="561">
        <v>1785.82</v>
      </c>
      <c r="F1038" s="604"/>
      <c r="G1038" s="602" t="str">
        <f t="shared" si="50"/>
        <v>TRF. P/O Beatriz Medina | 45170 | 1785.82 €</v>
      </c>
      <c r="H1038" s="602" t="str">
        <f>IFERROR((VLOOKUP(A1038,Códigos!$A$1:$C$108,H$8,FALSE)),"Falta Cod.")</f>
        <v>R1.3</v>
      </c>
      <c r="I1038" s="602" t="str">
        <f>IFERROR((VLOOKUP(VLOOKUP(A1038,Códigos!$A:$F,I$8,FALSE),Códigos!$C:$F,I$7,FALSE)),"Falta Cod.")</f>
        <v>Doações</v>
      </c>
      <c r="J1038" s="605" t="str">
        <f>IFERROR((IF((VLOOKUP($G1038,Camtil_MBCP!$L:$L,1,FALSE)=$G1038),"Banco","Registos Fora")),"Registos Manuais")</f>
        <v>Registos Manuais</v>
      </c>
      <c r="K1038" s="605" t="str">
        <f>IFERROR(INDEX(VISA_MBCP!$H:$H,MATCH((Camtil!$E1038&amp;Camtil!$C1038),VISA_MBCP!$N:$N,0),),"-")</f>
        <v>-</v>
      </c>
      <c r="L1038" s="607" t="str">
        <f>+_xlfn.IFNA(IF($K1038&lt;&gt;"",INDEX(VISA_MBCP!$E:$E,MATCH(Camtil!$E1038,VISA_MBCP!$J:$J,0)),"-"),"-")</f>
        <v>-</v>
      </c>
      <c r="M1038" s="608"/>
      <c r="N1038" s="397" t="str">
        <f t="shared" si="51"/>
        <v>1785.8245170</v>
      </c>
    </row>
    <row r="1039" spans="1:14" ht="12.75" customHeight="1" x14ac:dyDescent="0.3">
      <c r="A1039" s="602" t="str">
        <f>+IFERROR(INDEX(Códigos!$A:$A,MATCH($B1039,Códigos!$F:$F,0)),"Falta Código")</f>
        <v>1.1.2.1.3</v>
      </c>
      <c r="B1039" s="602" t="s">
        <v>1088</v>
      </c>
      <c r="C1039" s="545">
        <v>45173</v>
      </c>
      <c r="D1039" s="5" t="s">
        <v>1211</v>
      </c>
      <c r="E1039" s="561">
        <v>-224</v>
      </c>
      <c r="F1039" s="604" t="s">
        <v>1212</v>
      </c>
      <c r="G1039" s="602" t="str">
        <f t="shared" si="50"/>
        <v>TRF P/ Leonor Murteira | 45173 | -224 €</v>
      </c>
      <c r="H1039" s="602" t="str">
        <f>IFERROR((VLOOKUP(A1039,Códigos!$A$1:$C$108,H$8,FALSE)),"Falta Cod.")</f>
        <v>P1.6.4.2</v>
      </c>
      <c r="I1039" s="602" t="str">
        <f>IFERROR((VLOOKUP(VLOOKUP(A1039,Códigos!$A:$F,I$8,FALSE),Códigos!$C:$F,I$7,FALSE)),"Falta Cod.")</f>
        <v>Camionetes</v>
      </c>
      <c r="J1039" s="605" t="str">
        <f>IFERROR((IF((VLOOKUP($G1039,Camtil_MBCP!$L:$L,1,FALSE)=$G1039),"Banco","Registos Fora")),"Registos Manuais")</f>
        <v>Registos Manuais</v>
      </c>
      <c r="K1039" s="605" t="str">
        <f>IFERROR(INDEX(VISA_MBCP!$H:$H,MATCH((Camtil!$E1039&amp;Camtil!$C1039),VISA_MBCP!$N:$N,0),),"-")</f>
        <v>-</v>
      </c>
      <c r="L1039" s="607" t="str">
        <f>+_xlfn.IFNA(IF($K1039&lt;&gt;"",INDEX(VISA_MBCP!$E:$E,MATCH(Camtil!$E1039,VISA_MBCP!$J:$J,0)),"-"),"-")</f>
        <v>-</v>
      </c>
      <c r="M1039" s="608"/>
      <c r="N1039" s="397" t="str">
        <f t="shared" si="51"/>
        <v>-22445173</v>
      </c>
    </row>
    <row r="1040" spans="1:14" ht="12.75" customHeight="1" x14ac:dyDescent="0.3">
      <c r="A1040" s="602" t="str">
        <f>+IFERROR(INDEX(Códigos!$A:$A,MATCH($B1040,Códigos!$F:$F,0)),"Falta Código")</f>
        <v>1.1.2.3.2.1</v>
      </c>
      <c r="B1040" s="602" t="s">
        <v>1085</v>
      </c>
      <c r="C1040" s="545">
        <v>45173</v>
      </c>
      <c r="D1040" s="5" t="s">
        <v>1213</v>
      </c>
      <c r="E1040" s="561">
        <v>-88</v>
      </c>
      <c r="F1040" s="604"/>
      <c r="G1040" s="602" t="str">
        <f t="shared" si="50"/>
        <v>TRF P/ Helena Bello | 45173 | -88 €</v>
      </c>
      <c r="H1040" s="602" t="str">
        <f>IFERROR((VLOOKUP(A1040,Códigos!$A$1:$C$108,H$8,FALSE)),"Falta Cod.")</f>
        <v>P1.10.2.1</v>
      </c>
      <c r="I1040" s="602" t="str">
        <f>IFERROR((VLOOKUP(VLOOKUP(A1040,Códigos!$A:$F,I$8,FALSE),Códigos!$C:$F,I$7,FALSE)),"Falta Cod.")</f>
        <v>REC+BAMG+RAC+CPS+AFV+EE+SJ's</v>
      </c>
      <c r="J1040" s="605" t="str">
        <f>IFERROR((IF((VLOOKUP($G1040,Camtil_MBCP!$L:$L,1,FALSE)=$G1040),"Banco","Registos Fora")),"Registos Manuais")</f>
        <v>Registos Manuais</v>
      </c>
      <c r="K1040" s="605" t="str">
        <f>IFERROR(INDEX(VISA_MBCP!$H:$H,MATCH((Camtil!$E1040&amp;Camtil!$C1040),VISA_MBCP!$N:$N,0),),"-")</f>
        <v>-</v>
      </c>
      <c r="L1040" s="607" t="str">
        <f>+_xlfn.IFNA(IF($K1040&lt;&gt;"",INDEX(VISA_MBCP!$E:$E,MATCH(Camtil!$E1040,VISA_MBCP!$J:$J,0)),"-"),"-")</f>
        <v>-</v>
      </c>
      <c r="M1040" s="608"/>
      <c r="N1040" s="397" t="str">
        <f t="shared" si="51"/>
        <v>-8845173</v>
      </c>
    </row>
    <row r="1041" spans="1:14" ht="12.75" customHeight="1" x14ac:dyDescent="0.3">
      <c r="A1041" s="602" t="str">
        <f>+IFERROR(INDEX(Códigos!$A:$A,MATCH($B1041,Códigos!$F:$F,0)),"Falta Código")</f>
        <v>1.1.2.1.2</v>
      </c>
      <c r="B1041" s="602" t="s">
        <v>1186</v>
      </c>
      <c r="C1041" s="545">
        <v>45173</v>
      </c>
      <c r="D1041" s="5" t="s">
        <v>1214</v>
      </c>
      <c r="E1041" s="561">
        <v>-13.75</v>
      </c>
      <c r="F1041" s="604"/>
      <c r="G1041" s="602" t="str">
        <f t="shared" si="50"/>
        <v>TRF P/ Frederico Fonseca | 45173 | -13.75 €</v>
      </c>
      <c r="H1041" s="602" t="str">
        <f>IFERROR((VLOOKUP(A1041,Códigos!$A$1:$C$108,H$8,FALSE)),"Falta Cod.")</f>
        <v>P1.6.4.1</v>
      </c>
      <c r="I1041" s="602" t="str">
        <f>IFERROR((VLOOKUP(VLOOKUP(A1041,Códigos!$A:$F,I$8,FALSE),Códigos!$C:$F,I$7,FALSE)),"Falta Cod.")</f>
        <v>Comboios</v>
      </c>
      <c r="J1041" s="605" t="str">
        <f>IFERROR((IF((VLOOKUP($G1041,Camtil_MBCP!$L:$L,1,FALSE)=$G1041),"Banco","Registos Fora")),"Registos Manuais")</f>
        <v>Registos Manuais</v>
      </c>
      <c r="K1041" s="605" t="str">
        <f>IFERROR(INDEX(VISA_MBCP!$H:$H,MATCH((Camtil!$E1041&amp;Camtil!$C1041),VISA_MBCP!$N:$N,0),),"-")</f>
        <v>-</v>
      </c>
      <c r="L1041" s="607" t="str">
        <f>+_xlfn.IFNA(IF($K1041&lt;&gt;"",INDEX(VISA_MBCP!$E:$E,MATCH(Camtil!$E1041,VISA_MBCP!$J:$J,0)),"-"),"-")</f>
        <v>-</v>
      </c>
      <c r="M1041" s="608"/>
      <c r="N1041" s="397" t="str">
        <f t="shared" si="51"/>
        <v>-13.7545173</v>
      </c>
    </row>
    <row r="1042" spans="1:14" ht="12.75" customHeight="1" x14ac:dyDescent="0.3">
      <c r="A1042" s="602" t="str">
        <f>+IFERROR(INDEX(Códigos!$A:$A,MATCH($B1042,Códigos!$F:$F,0)),"Falta Código")</f>
        <v>1.2.1</v>
      </c>
      <c r="B1042" s="602" t="s">
        <v>634</v>
      </c>
      <c r="C1042" s="545">
        <v>45174</v>
      </c>
      <c r="D1042" s="5" t="s">
        <v>602</v>
      </c>
      <c r="E1042" s="547">
        <v>34.24</v>
      </c>
      <c r="F1042" s="657"/>
      <c r="G1042" s="602" t="str">
        <f t="shared" si="50"/>
        <v>TRANSFERENCIA P/O EASYPAY-INSTITUICAO DE PAGAM | 45174 | 34.24 €</v>
      </c>
      <c r="H1042" s="602" t="str">
        <f>IFERROR((VLOOKUP(A1042,Códigos!$A$1:$C$108,H$8,FALSE)),"Falta Cod.")</f>
        <v>R1.1.1</v>
      </c>
      <c r="I1042" s="602" t="str">
        <f>IFERROR((VLOOKUP(VLOOKUP(A1042,Códigos!$A:$F,I$8,FALSE),Códigos!$C:$F,I$7,FALSE)),"Falta Cod.")</f>
        <v xml:space="preserve">Do Próprio Ano </v>
      </c>
      <c r="J1042" s="605" t="str">
        <f>IFERROR((IF((VLOOKUP($G1042,Camtil_MBCP!$L:$L,1,FALSE)=$G1042),"Banco","Registos Fora")),"Registos Manuais")</f>
        <v>Registos Manuais</v>
      </c>
      <c r="K1042" s="605" t="str">
        <f>IFERROR(INDEX(VISA_MBCP!$H:$H,MATCH((Camtil!$E1042&amp;Camtil!$C1042),VISA_MBCP!$N:$N,0),),"-")</f>
        <v>-</v>
      </c>
      <c r="L1042" s="607" t="str">
        <f>+_xlfn.IFNA(IF($K1042&lt;&gt;"",INDEX(VISA_MBCP!$E:$E,MATCH(Camtil!$E1042,VISA_MBCP!$J:$J,0)),"-"),"-")</f>
        <v>-</v>
      </c>
      <c r="M1042" s="608"/>
      <c r="N1042" s="397" t="str">
        <f t="shared" si="51"/>
        <v>34.2445174</v>
      </c>
    </row>
    <row r="1043" spans="1:14" ht="12.75" customHeight="1" x14ac:dyDescent="0.3">
      <c r="A1043" s="602" t="str">
        <f>+IFERROR(INDEX(Códigos!$A:$A,MATCH($B1043,Códigos!$F:$F,0)),"Falta Código")</f>
        <v>1.1.1.1.4</v>
      </c>
      <c r="B1043" s="602" t="s">
        <v>603</v>
      </c>
      <c r="C1043" s="545">
        <v>45174</v>
      </c>
      <c r="D1043" s="5" t="s">
        <v>1215</v>
      </c>
      <c r="E1043" s="561">
        <v>-15</v>
      </c>
      <c r="F1043" s="604"/>
      <c r="G1043" s="602" t="str">
        <f t="shared" si="50"/>
        <v>COM.MAN.CONTA PACOTE FREQUENTE NEGOCIOS  082023 | 45174 | -15 €</v>
      </c>
      <c r="H1043" s="602" t="str">
        <f>IFERROR((VLOOKUP(A1043,Códigos!$A$1:$C$108,H$8,FALSE)),"Falta Cod.")</f>
        <v>P1.11.2</v>
      </c>
      <c r="I1043" s="602" t="str">
        <f>IFERROR((VLOOKUP(VLOOKUP(A1043,Códigos!$A:$F,I$8,FALSE),Códigos!$C:$F,I$7,FALSE)),"Falta Cod.")</f>
        <v>Comissões bancárias</v>
      </c>
      <c r="J1043" s="605" t="str">
        <f>IFERROR((IF((VLOOKUP($G1043,Camtil_MBCP!$L:$L,1,FALSE)=$G1043),"Banco","Registos Fora")),"Registos Manuais")</f>
        <v>Registos Manuais</v>
      </c>
      <c r="K1043" s="605" t="str">
        <f>IFERROR(INDEX(VISA_MBCP!$H:$H,MATCH((Camtil!$E1043&amp;Camtil!$C1043),VISA_MBCP!$N:$N,0),),"-")</f>
        <v>-</v>
      </c>
      <c r="L1043" s="607" t="str">
        <f>+_xlfn.IFNA(IF($K1043&lt;&gt;"",INDEX(VISA_MBCP!$E:$E,MATCH(Camtil!$E1043,VISA_MBCP!$J:$J,0)),"-"),"-")</f>
        <v>-</v>
      </c>
      <c r="M1043" s="608"/>
      <c r="N1043" s="397" t="str">
        <f t="shared" si="51"/>
        <v>-1545174</v>
      </c>
    </row>
    <row r="1044" spans="1:14" ht="12.75" customHeight="1" x14ac:dyDescent="0.3">
      <c r="A1044" s="602" t="str">
        <f>+IFERROR(INDEX(Códigos!$A:$A,MATCH($B1044,Códigos!$F:$F,0)),"Falta Código")</f>
        <v>1.1.1.1.4</v>
      </c>
      <c r="B1044" s="602" t="s">
        <v>603</v>
      </c>
      <c r="C1044" s="545">
        <v>45174</v>
      </c>
      <c r="D1044" s="5" t="s">
        <v>605</v>
      </c>
      <c r="E1044" s="561">
        <v>-0.6</v>
      </c>
      <c r="F1044" s="604"/>
      <c r="G1044" s="602" t="str">
        <f t="shared" si="50"/>
        <v>IMPOSTO SELO ART 17.3.4 | 45174 | -0.6 €</v>
      </c>
      <c r="H1044" s="602" t="str">
        <f>IFERROR((VLOOKUP(A1044,Códigos!$A$1:$C$108,H$8,FALSE)),"Falta Cod.")</f>
        <v>P1.11.2</v>
      </c>
      <c r="I1044" s="602" t="str">
        <f>IFERROR((VLOOKUP(VLOOKUP(A1044,Códigos!$A:$F,I$8,FALSE),Códigos!$C:$F,I$7,FALSE)),"Falta Cod.")</f>
        <v>Comissões bancárias</v>
      </c>
      <c r="J1044" s="605" t="str">
        <f>IFERROR((IF((VLOOKUP($G1044,Camtil_MBCP!$L:$L,1,FALSE)=$G1044),"Banco","Registos Fora")),"Registos Manuais")</f>
        <v>Registos Manuais</v>
      </c>
      <c r="K1044" s="605" t="str">
        <f>IFERROR(INDEX(VISA_MBCP!$H:$H,MATCH((Camtil!$E1044&amp;Camtil!$C1044),VISA_MBCP!$N:$N,0),),"-")</f>
        <v>-</v>
      </c>
      <c r="L1044" s="607" t="str">
        <f>+_xlfn.IFNA(IF($K1044&lt;&gt;"",INDEX(VISA_MBCP!$E:$E,MATCH(Camtil!$E1044,VISA_MBCP!$J:$J,0)),"-"),"-")</f>
        <v>-</v>
      </c>
      <c r="M1044" s="608"/>
      <c r="N1044" s="397" t="str">
        <f t="shared" si="51"/>
        <v>-0.645174</v>
      </c>
    </row>
    <row r="1045" spans="1:14" ht="12.75" customHeight="1" x14ac:dyDescent="0.3">
      <c r="A1045" s="602" t="str">
        <f>+IFERROR(INDEX(Códigos!$A:$A,MATCH($B1045,Códigos!$F:$F,0)),"Falta Código")</f>
        <v>1.1.2.1.4</v>
      </c>
      <c r="B1045" s="602" t="s">
        <v>1170</v>
      </c>
      <c r="C1045" s="545">
        <v>45180</v>
      </c>
      <c r="D1045" s="5" t="s">
        <v>1216</v>
      </c>
      <c r="E1045" s="561">
        <v>-20.6</v>
      </c>
      <c r="F1045" s="604" t="s">
        <v>1217</v>
      </c>
      <c r="G1045" s="602" t="str">
        <f t="shared" ref="G1045:G1091" si="54">D1045&amp;" | "&amp;C1045&amp;" | "&amp;E1045&amp;" €"</f>
        <v>TRF P/ FMH Unipessoal Lda | 45180 | -20.6 €</v>
      </c>
      <c r="H1045" s="602" t="str">
        <f>IFERROR((VLOOKUP(A1045,Códigos!$A$1:$C$108,H$8,FALSE)),"Falta Cod.")</f>
        <v>P1.6.4.3</v>
      </c>
      <c r="I1045" s="602" t="str">
        <f>IFERROR((VLOOKUP(VLOOKUP(A1045,Códigos!$A:$F,I$8,FALSE),Códigos!$C:$F,I$7,FALSE)),"Falta Cod.")</f>
        <v>Carrinha</v>
      </c>
      <c r="J1045" s="605" t="str">
        <f>IFERROR((IF((VLOOKUP($G1045,Camtil_MBCP!$L:$L,1,FALSE)=$G1045),"Banco","Registos Fora")),"Registos Manuais")</f>
        <v>Registos Manuais</v>
      </c>
      <c r="K1045" s="605" t="str">
        <f>IFERROR(INDEX(VISA_MBCP!$H:$H,MATCH((Camtil!$E1045&amp;Camtil!$C1045),VISA_MBCP!$N:$N,0),),"-")</f>
        <v>-</v>
      </c>
      <c r="L1045" s="606" t="str">
        <f>+_xlfn.IFNA(IF($K1045&lt;&gt;"",INDEX(VISA_MBCP!$E:$E,MATCH(Camtil!$E1045,VISA_MBCP!$J:$J,0)),"-"),"-")</f>
        <v>-</v>
      </c>
      <c r="M1045" s="608"/>
      <c r="N1045" s="397" t="str">
        <f t="shared" ref="N1045:N1091" si="55">+$E1045&amp;$C1045</f>
        <v>-20.645180</v>
      </c>
    </row>
    <row r="1046" spans="1:14" ht="12.75" customHeight="1" x14ac:dyDescent="0.3">
      <c r="A1046" s="602" t="str">
        <f>+IFERROR(INDEX(Códigos!$A:$A,MATCH($B1046,Códigos!$F:$F,0)),"Falta Código")</f>
        <v>1.1.2.1.4</v>
      </c>
      <c r="B1046" s="602" t="s">
        <v>1170</v>
      </c>
      <c r="C1046" s="545">
        <v>45180</v>
      </c>
      <c r="D1046" s="5" t="s">
        <v>1218</v>
      </c>
      <c r="E1046" s="561">
        <v>-97.35</v>
      </c>
      <c r="F1046" s="604"/>
      <c r="G1046" s="602" t="str">
        <f t="shared" si="54"/>
        <v>TRF P/ Sofia Mira Vaz | 45180 | -97.35 €</v>
      </c>
      <c r="H1046" s="602" t="str">
        <f>IFERROR((VLOOKUP(A1046,Códigos!$A$1:$C$108,H$8,FALSE)),"Falta Cod.")</f>
        <v>P1.6.4.3</v>
      </c>
      <c r="I1046" s="602" t="str">
        <f>IFERROR((VLOOKUP(VLOOKUP(A1046,Códigos!$A:$F,I$8,FALSE),Códigos!$C:$F,I$7,FALSE)),"Falta Cod.")</f>
        <v>Carrinha</v>
      </c>
      <c r="J1046" s="605" t="str">
        <f>IFERROR((IF((VLOOKUP($G1046,Camtil_MBCP!$L:$L,1,FALSE)=$G1046),"Banco","Registos Fora")),"Registos Manuais")</f>
        <v>Registos Manuais</v>
      </c>
      <c r="K1046" s="605" t="str">
        <f>IFERROR(INDEX(VISA_MBCP!$H:$H,MATCH((Camtil!$E1046&amp;Camtil!$C1046),VISA_MBCP!$N:$N,0),),"-")</f>
        <v>-</v>
      </c>
      <c r="L1046" s="607" t="str">
        <f>+_xlfn.IFNA(IF($K1046&lt;&gt;"",INDEX(VISA_MBCP!$E:$E,MATCH(Camtil!$E1046,VISA_MBCP!$J:$J,0)),"-"),"-")</f>
        <v>-</v>
      </c>
      <c r="M1046" s="608"/>
      <c r="N1046" s="397" t="str">
        <f t="shared" si="55"/>
        <v>-97.3545180</v>
      </c>
    </row>
    <row r="1047" spans="1:14" ht="12.75" customHeight="1" x14ac:dyDescent="0.3">
      <c r="A1047" s="602" t="str">
        <f>+IFERROR(INDEX(Códigos!$A:$A,MATCH($B1047,Códigos!$F:$F,0)),"Falta Código")</f>
        <v>1.1.2.1.3</v>
      </c>
      <c r="B1047" s="602" t="s">
        <v>1088</v>
      </c>
      <c r="C1047" s="545">
        <v>45180</v>
      </c>
      <c r="D1047" s="5" t="s">
        <v>1184</v>
      </c>
      <c r="E1047" s="561">
        <v>-637.5</v>
      </c>
      <c r="F1047" s="604"/>
      <c r="G1047" s="602" t="str">
        <f t="shared" si="54"/>
        <v>TRF P/ Mirantour | 45180 | -637.5 €</v>
      </c>
      <c r="H1047" s="602" t="str">
        <f>IFERROR((VLOOKUP(A1047,Códigos!$A$1:$C$108,H$8,FALSE)),"Falta Cod.")</f>
        <v>P1.6.4.2</v>
      </c>
      <c r="I1047" s="602" t="str">
        <f>IFERROR((VLOOKUP(VLOOKUP(A1047,Códigos!$A:$F,I$8,FALSE),Códigos!$C:$F,I$7,FALSE)),"Falta Cod.")</f>
        <v>Camionetes</v>
      </c>
      <c r="J1047" s="605" t="str">
        <f>IFERROR((IF((VLOOKUP($G1047,Camtil_MBCP!$L:$L,1,FALSE)=$G1047),"Banco","Registos Fora")),"Registos Manuais")</f>
        <v>Registos Manuais</v>
      </c>
      <c r="K1047" s="605" t="str">
        <f>IFERROR(INDEX(VISA_MBCP!$H:$H,MATCH((Camtil!$E1047&amp;Camtil!$C1047),VISA_MBCP!$N:$N,0),),"-")</f>
        <v>-</v>
      </c>
      <c r="L1047" s="607" t="str">
        <f>+_xlfn.IFNA(IF($K1047&lt;&gt;"",INDEX(VISA_MBCP!$E:$E,MATCH(Camtil!$E1047,VISA_MBCP!$J:$J,0)),"-"),"-")</f>
        <v>-</v>
      </c>
      <c r="M1047" s="608"/>
      <c r="N1047" s="397" t="str">
        <f t="shared" si="55"/>
        <v>-637.545180</v>
      </c>
    </row>
    <row r="1048" spans="1:14" ht="12.75" customHeight="1" x14ac:dyDescent="0.3">
      <c r="A1048" s="602" t="str">
        <f>+IFERROR(INDEX(Códigos!$A:$A,MATCH($B1048,Códigos!$F:$F,0)),"Falta Código")</f>
        <v>1.1.2.1.3</v>
      </c>
      <c r="B1048" s="602" t="s">
        <v>1088</v>
      </c>
      <c r="C1048" s="545">
        <v>45180</v>
      </c>
      <c r="D1048" s="5" t="s">
        <v>1184</v>
      </c>
      <c r="E1048" s="561">
        <v>-585</v>
      </c>
      <c r="F1048" s="604"/>
      <c r="G1048" s="602" t="str">
        <f t="shared" si="54"/>
        <v>TRF P/ Mirantour | 45180 | -585 €</v>
      </c>
      <c r="H1048" s="602" t="str">
        <f>IFERROR((VLOOKUP(A1048,Códigos!$A$1:$C$108,H$8,FALSE)),"Falta Cod.")</f>
        <v>P1.6.4.2</v>
      </c>
      <c r="I1048" s="602" t="str">
        <f>IFERROR((VLOOKUP(VLOOKUP(A1048,Códigos!$A:$F,I$8,FALSE),Códigos!$C:$F,I$7,FALSE)),"Falta Cod.")</f>
        <v>Camionetes</v>
      </c>
      <c r="J1048" s="605" t="str">
        <f>IFERROR((IF((VLOOKUP($G1048,Camtil_MBCP!$L:$L,1,FALSE)=$G1048),"Banco","Registos Fora")),"Registos Manuais")</f>
        <v>Registos Manuais</v>
      </c>
      <c r="K1048" s="605" t="str">
        <f>IFERROR(INDEX(VISA_MBCP!$H:$H,MATCH((Camtil!$E1048&amp;Camtil!$C1048),VISA_MBCP!$N:$N,0),),"-")</f>
        <v>-</v>
      </c>
      <c r="L1048" s="607" t="str">
        <f>+_xlfn.IFNA(IF($K1048&lt;&gt;"",INDEX(VISA_MBCP!$E:$E,MATCH(Camtil!$E1048,VISA_MBCP!$J:$J,0)),"-"),"-")</f>
        <v>-</v>
      </c>
      <c r="M1048" s="608"/>
      <c r="N1048" s="397" t="str">
        <f t="shared" si="55"/>
        <v>-58545180</v>
      </c>
    </row>
    <row r="1049" spans="1:14" ht="12.75" customHeight="1" x14ac:dyDescent="0.3">
      <c r="A1049" s="602" t="str">
        <f>+IFERROR(INDEX(Códigos!$A:$A,MATCH($B1049,Códigos!$F:$F,0)),"Falta Código")</f>
        <v>1.1.1.3.3</v>
      </c>
      <c r="B1049" s="602" t="s">
        <v>1127</v>
      </c>
      <c r="C1049" s="545">
        <v>45180</v>
      </c>
      <c r="D1049" s="5" t="s">
        <v>1219</v>
      </c>
      <c r="E1049" s="561">
        <v>-60</v>
      </c>
      <c r="F1049" s="604" t="s">
        <v>1220</v>
      </c>
      <c r="G1049" s="602" t="str">
        <f t="shared" si="54"/>
        <v>TRF P/ Ruben Filipe Antunes Gouvei | 45180 | -60 €</v>
      </c>
      <c r="H1049" s="602" t="str">
        <f>IFERROR((VLOOKUP(A1049,Códigos!$A$1:$C$108,H$8,FALSE)),"Falta Cod.")</f>
        <v>P1.6.4.5</v>
      </c>
      <c r="I1049" s="602" t="str">
        <f>IFERROR((VLOOKUP(VLOOKUP(A1049,Códigos!$A:$F,I$8,FALSE),Códigos!$C:$F,I$7,FALSE)),"Falta Cod.")</f>
        <v>Locais de Campo</v>
      </c>
      <c r="J1049" s="605" t="str">
        <f>IFERROR((IF((VLOOKUP($G1049,Camtil_MBCP!$L:$L,1,FALSE)=$G1049),"Banco","Registos Fora")),"Registos Manuais")</f>
        <v>Registos Manuais</v>
      </c>
      <c r="K1049" s="605" t="str">
        <f>IFERROR(INDEX(VISA_MBCP!$H:$H,MATCH((Camtil!$E1049&amp;Camtil!$C1049),VISA_MBCP!$N:$N,0),),"-")</f>
        <v>-</v>
      </c>
      <c r="L1049" s="607" t="str">
        <f>+_xlfn.IFNA(IF($K1049&lt;&gt;"",INDEX(VISA_MBCP!$E:$E,MATCH(Camtil!$E1049,VISA_MBCP!$J:$J,0)),"-"),"-")</f>
        <v>-</v>
      </c>
      <c r="M1049" s="608"/>
      <c r="N1049" s="397" t="str">
        <f t="shared" si="55"/>
        <v>-6045180</v>
      </c>
    </row>
    <row r="1050" spans="1:14" ht="12.75" customHeight="1" x14ac:dyDescent="0.3">
      <c r="A1050" s="602" t="str">
        <f>+IFERROR(INDEX(Códigos!$A:$A,MATCH($B1050,Códigos!$F:$F,0)),"Falta Código")</f>
        <v>1.1.2.1.4</v>
      </c>
      <c r="B1050" s="602" t="s">
        <v>1170</v>
      </c>
      <c r="C1050" s="545">
        <v>45180</v>
      </c>
      <c r="D1050" t="s">
        <v>1082</v>
      </c>
      <c r="E1050" s="561">
        <v>-214.25</v>
      </c>
      <c r="F1050" s="604" t="s">
        <v>1221</v>
      </c>
      <c r="G1050" s="602" t="str">
        <f t="shared" si="54"/>
        <v>TRF P/ Francisco Cardoso da Costa | 45180 | -214.25 €</v>
      </c>
      <c r="H1050" s="602" t="str">
        <f>IFERROR((VLOOKUP(A1050,Códigos!$A$1:$C$108,H$8,FALSE)),"Falta Cod.")</f>
        <v>P1.6.4.3</v>
      </c>
      <c r="I1050" s="602" t="str">
        <f>IFERROR((VLOOKUP(VLOOKUP(A1050,Códigos!$A:$F,I$8,FALSE),Códigos!$C:$F,I$7,FALSE)),"Falta Cod.")</f>
        <v>Carrinha</v>
      </c>
      <c r="J1050" s="605" t="str">
        <f>IFERROR((IF((VLOOKUP($G1050,Camtil_MBCP!$L:$L,1,FALSE)=$G1050),"Banco","Registos Fora")),"Registos Manuais")</f>
        <v>Registos Manuais</v>
      </c>
      <c r="K1050" s="605" t="str">
        <f>IFERROR(INDEX(VISA_MBCP!$H:$H,MATCH((Camtil!$E1050&amp;Camtil!$C1050),VISA_MBCP!$N:$N,0),),"-")</f>
        <v>-</v>
      </c>
      <c r="L1050" s="607" t="str">
        <f>+_xlfn.IFNA(IF($K1050&lt;&gt;"",INDEX(VISA_MBCP!$E:$E,MATCH(Camtil!$E1050,VISA_MBCP!$J:$J,0)),"-"),"-")</f>
        <v>-</v>
      </c>
      <c r="M1050" s="608"/>
      <c r="N1050" s="397" t="str">
        <f t="shared" si="55"/>
        <v>-214.2545180</v>
      </c>
    </row>
    <row r="1051" spans="1:14" ht="12.75" customHeight="1" x14ac:dyDescent="0.3">
      <c r="A1051" s="602" t="str">
        <f>+IFERROR(INDEX(Códigos!$A:$A,MATCH($B1051,Códigos!$F:$F,0)),"Falta Código")</f>
        <v>1.2.2</v>
      </c>
      <c r="B1051" s="602" t="s">
        <v>659</v>
      </c>
      <c r="C1051" s="545">
        <v>45181</v>
      </c>
      <c r="D1051" s="5" t="s">
        <v>1222</v>
      </c>
      <c r="E1051" s="561">
        <v>130</v>
      </c>
      <c r="F1051" s="604" t="s">
        <v>942</v>
      </c>
      <c r="G1051" s="602" t="str">
        <f t="shared" si="54"/>
        <v>TRF. P/O  MARGARIDA VON AMAN DE CAMPO | 45181 | 130 €</v>
      </c>
      <c r="H1051" s="602" t="str">
        <f>IFERROR((VLOOKUP(A1051,Códigos!$A$1:$C$108,H$8,FALSE)),"Falta Cod.")</f>
        <v>R1.2.1</v>
      </c>
      <c r="I1051" s="602" t="str">
        <f>IFERROR((VLOOKUP(VLOOKUP(A1051,Códigos!$A:$F,I$8,FALSE),Códigos!$C:$F,I$7,FALSE)),"Falta Cod.")</f>
        <v>Inscrições Campos de Férias (Verão)</v>
      </c>
      <c r="J1051" s="605" t="str">
        <f>IFERROR((IF((VLOOKUP($G1051,Camtil_MBCP!$L:$L,1,FALSE)=$G1051),"Banco","Registos Fora")),"Registos Manuais")</f>
        <v>Registos Manuais</v>
      </c>
      <c r="K1051" s="605" t="str">
        <f>IFERROR(INDEX(VISA_MBCP!$H:$H,MATCH((Camtil!$E1051&amp;Camtil!$C1051),VISA_MBCP!$N:$N,0),),"-")</f>
        <v>-</v>
      </c>
      <c r="L1051" s="607" t="str">
        <f>+_xlfn.IFNA(IF($K1051&lt;&gt;"",INDEX(VISA_MBCP!$E:$E,MATCH(Camtil!$E1051,VISA_MBCP!$J:$J,0)),"-"),"-")</f>
        <v>-</v>
      </c>
      <c r="M1051" s="608"/>
      <c r="N1051" s="397" t="str">
        <f t="shared" si="55"/>
        <v>13045181</v>
      </c>
    </row>
    <row r="1052" spans="1:14" ht="12.75" customHeight="1" x14ac:dyDescent="0.3">
      <c r="A1052" s="602" t="str">
        <f>+IFERROR(INDEX(Códigos!$A:$A,MATCH($B1052,Códigos!$F:$F,0)),"Falta Código")</f>
        <v>1.2.2</v>
      </c>
      <c r="B1052" s="602" t="s">
        <v>659</v>
      </c>
      <c r="C1052" s="545">
        <v>45181</v>
      </c>
      <c r="D1052" s="5" t="s">
        <v>731</v>
      </c>
      <c r="E1052" s="561">
        <v>95</v>
      </c>
      <c r="F1052" s="604"/>
      <c r="G1052" s="602" t="str">
        <f t="shared" si="54"/>
        <v>TRF. P/O  AFONSO JOSE CUNHA ALMEIDA F | 45181 | 95 €</v>
      </c>
      <c r="H1052" s="602" t="str">
        <f>IFERROR((VLOOKUP(A1052,Códigos!$A$1:$C$108,H$8,FALSE)),"Falta Cod.")</f>
        <v>R1.2.1</v>
      </c>
      <c r="I1052" s="602" t="str">
        <f>IFERROR((VLOOKUP(VLOOKUP(A1052,Códigos!$A:$F,I$8,FALSE),Códigos!$C:$F,I$7,FALSE)),"Falta Cod.")</f>
        <v>Inscrições Campos de Férias (Verão)</v>
      </c>
      <c r="J1052" s="605" t="str">
        <f>IFERROR((IF((VLOOKUP($G1052,Camtil_MBCP!$L:$L,1,FALSE)=$G1052),"Banco","Registos Fora")),"Registos Manuais")</f>
        <v>Registos Manuais</v>
      </c>
      <c r="K1052" s="605" t="str">
        <f>IFERROR(INDEX(VISA_MBCP!$H:$H,MATCH((Camtil!$E1052&amp;Camtil!$C1052),VISA_MBCP!$N:$N,0),),"-")</f>
        <v>-</v>
      </c>
      <c r="L1052" s="607" t="str">
        <f>+_xlfn.IFNA(IF($K1052&lt;&gt;"",INDEX(VISA_MBCP!$E:$E,MATCH(Camtil!$E1052,VISA_MBCP!$J:$J,0)),"-"),"-")</f>
        <v>-</v>
      </c>
      <c r="M1052" s="608"/>
      <c r="N1052" s="397" t="str">
        <f t="shared" si="55"/>
        <v>9545181</v>
      </c>
    </row>
    <row r="1053" spans="1:14" ht="12.75" customHeight="1" x14ac:dyDescent="0.3">
      <c r="A1053" s="602" t="str">
        <f>+IFERROR(INDEX(Códigos!$A:$A,MATCH($B1053,Códigos!$F:$F,0)),"Falta Código")</f>
        <v>1.1.2.1.1</v>
      </c>
      <c r="B1053" s="602" t="s">
        <v>1097</v>
      </c>
      <c r="C1053" s="545">
        <v>45181</v>
      </c>
      <c r="D1053" s="5" t="s">
        <v>1223</v>
      </c>
      <c r="E1053" s="561">
        <v>17.22</v>
      </c>
      <c r="F1053" s="604"/>
      <c r="G1053" s="602" t="str">
        <f t="shared" si="54"/>
        <v>TRF. P/O TOMAS GONCALVES PIMENTEL SCHONENBERGE | 45181 | 17.22 €</v>
      </c>
      <c r="H1053" s="602" t="str">
        <f>IFERROR((VLOOKUP(A1053,Códigos!$A$1:$C$108,H$8,FALSE)),"Falta Cod.")</f>
        <v>P1.10.1.1</v>
      </c>
      <c r="I1053" s="602" t="str">
        <f>IFERROR((VLOOKUP(VLOOKUP(A1053,Códigos!$A:$F,I$8,FALSE),Códigos!$C:$F,I$7,FALSE)),"Falta Cod.")</f>
        <v>Campos de Verão</v>
      </c>
      <c r="J1053" s="605" t="str">
        <f>IFERROR((IF((VLOOKUP($G1053,Camtil_MBCP!$L:$L,1,FALSE)=$G1053),"Banco","Registos Fora")),"Registos Manuais")</f>
        <v>Registos Manuais</v>
      </c>
      <c r="K1053" s="605" t="str">
        <f>IFERROR(INDEX(VISA_MBCP!$H:$H,MATCH((Camtil!$E1053&amp;Camtil!$C1053),VISA_MBCP!$N:$N,0),),"-")</f>
        <v>-</v>
      </c>
      <c r="L1053" s="607" t="str">
        <f>+_xlfn.IFNA(IF($K1053&lt;&gt;"",INDEX(VISA_MBCP!$E:$E,MATCH(Camtil!$E1053,VISA_MBCP!$J:$J,0)),"-"),"-")</f>
        <v>-</v>
      </c>
      <c r="M1053" s="608"/>
      <c r="N1053" s="397" t="str">
        <f t="shared" si="55"/>
        <v>17.2245181</v>
      </c>
    </row>
    <row r="1054" spans="1:14" ht="12.75" customHeight="1" x14ac:dyDescent="0.3">
      <c r="A1054" s="602" t="str">
        <f>+IFERROR(INDEX(Códigos!$A:$A,MATCH($B1054,Códigos!$F:$F,0)),"Falta Código")</f>
        <v>1.2.2</v>
      </c>
      <c r="B1054" s="602" t="s">
        <v>659</v>
      </c>
      <c r="C1054" s="545">
        <v>45182</v>
      </c>
      <c r="D1054" s="5" t="s">
        <v>1224</v>
      </c>
      <c r="E1054" s="561">
        <v>130</v>
      </c>
      <c r="F1054" s="604" t="s">
        <v>942</v>
      </c>
      <c r="G1054" s="602" t="str">
        <f t="shared" si="54"/>
        <v>TRF. P/O  DR VICENTE ANDRADE E SOUSA | 45182 | 130 €</v>
      </c>
      <c r="H1054" s="602" t="str">
        <f>IFERROR((VLOOKUP(A1054,Códigos!$A$1:$C$108,H$8,FALSE)),"Falta Cod.")</f>
        <v>R1.2.1</v>
      </c>
      <c r="I1054" s="602" t="str">
        <f>IFERROR((VLOOKUP(VLOOKUP(A1054,Códigos!$A:$F,I$8,FALSE),Códigos!$C:$F,I$7,FALSE)),"Falta Cod.")</f>
        <v>Inscrições Campos de Férias (Verão)</v>
      </c>
      <c r="J1054" s="605" t="str">
        <f>IFERROR((IF((VLOOKUP($G1054,Camtil_MBCP!$L:$L,1,FALSE)=$G1054),"Banco","Registos Fora")),"Registos Manuais")</f>
        <v>Registos Manuais</v>
      </c>
      <c r="K1054" s="605" t="str">
        <f>IFERROR(INDEX(VISA_MBCP!$H:$H,MATCH((Camtil!$E1054&amp;Camtil!$C1054),VISA_MBCP!$N:$N,0),),"-")</f>
        <v>-</v>
      </c>
      <c r="L1054" s="607" t="str">
        <f>+_xlfn.IFNA(IF($K1054&lt;&gt;"",INDEX(VISA_MBCP!$E:$E,MATCH(Camtil!$E1054,VISA_MBCP!$J:$J,0)),"-"),"-")</f>
        <v>-</v>
      </c>
      <c r="M1054" s="608"/>
      <c r="N1054" s="397" t="str">
        <f t="shared" si="55"/>
        <v>13045182</v>
      </c>
    </row>
    <row r="1055" spans="1:14" ht="12.75" customHeight="1" x14ac:dyDescent="0.3">
      <c r="A1055" s="602" t="str">
        <f>+IFERROR(INDEX(Códigos!$A:$A,MATCH($B1055,Códigos!$F:$F,0)),"Falta Código")</f>
        <v>1.1.2.1.7</v>
      </c>
      <c r="B1055" s="602" t="s">
        <v>626</v>
      </c>
      <c r="C1055" s="545">
        <v>45187</v>
      </c>
      <c r="D1055" s="5" t="s">
        <v>1225</v>
      </c>
      <c r="E1055" s="561">
        <v>-492</v>
      </c>
      <c r="F1055" s="604"/>
      <c r="G1055" s="602" t="str">
        <f t="shared" si="54"/>
        <v>TRF P/ Quinta Areias (Ma do Carmo) | 45187 | -492 €</v>
      </c>
      <c r="H1055" s="602" t="str">
        <f>IFERROR((VLOOKUP(A1055,Códigos!$A$1:$C$108,H$8,FALSE)),"Falta Cod.")</f>
        <v>P1.6.4.7</v>
      </c>
      <c r="I1055" s="602" t="str">
        <f>IFERROR((VLOOKUP(VLOOKUP(A1055,Códigos!$A:$F,I$8,FALSE),Códigos!$C:$F,I$7,FALSE)),"Falta Cod.")</f>
        <v>Outros Gastos (Pack JMJ)</v>
      </c>
      <c r="J1055" s="605" t="str">
        <f>IFERROR((IF((VLOOKUP($G1055,Camtil_MBCP!$L:$L,1,FALSE)=$G1055),"Banco","Registos Fora")),"Registos Manuais")</f>
        <v>Registos Manuais</v>
      </c>
      <c r="K1055" s="605" t="str">
        <f>IFERROR(INDEX(VISA_MBCP!$H:$H,MATCH((Camtil!$E1055&amp;Camtil!$C1055),VISA_MBCP!$N:$N,0),),"-")</f>
        <v>-</v>
      </c>
      <c r="L1055" s="607" t="str">
        <f>+_xlfn.IFNA(IF($K1055&lt;&gt;"",INDEX(VISA_MBCP!$E:$E,MATCH(Camtil!$E1055,VISA_MBCP!$J:$J,0)),"-"),"-")</f>
        <v>-</v>
      </c>
      <c r="M1055" s="608"/>
      <c r="N1055" s="397" t="str">
        <f t="shared" si="55"/>
        <v>-49245187</v>
      </c>
    </row>
    <row r="1056" spans="1:14" ht="12.75" customHeight="1" x14ac:dyDescent="0.3">
      <c r="A1056" s="602" t="str">
        <f>+IFERROR(INDEX(Códigos!$A:$A,MATCH($B1056,Códigos!$F:$F,0)),"Falta Código")</f>
        <v>1.1.1.1.5</v>
      </c>
      <c r="B1056" s="602" t="s">
        <v>1226</v>
      </c>
      <c r="C1056" s="545">
        <v>45187</v>
      </c>
      <c r="D1056" s="5" t="s">
        <v>636</v>
      </c>
      <c r="E1056" s="561">
        <v>-250.92</v>
      </c>
      <c r="F1056" s="604"/>
      <c r="G1056" s="602" t="str">
        <f t="shared" si="54"/>
        <v>TRF P/ Maria Figueiredo | 45187 | -250.92 €</v>
      </c>
      <c r="H1056" s="602" t="str">
        <f>IFERROR((VLOOKUP(A1056,Códigos!$A$1:$C$108,H$8,FALSE)),"Falta Cod.")</f>
        <v>P1.4.1</v>
      </c>
      <c r="I1056" s="602" t="str">
        <f>IFERROR((VLOOKUP(VLOOKUP(A1056,Códigos!$A:$F,I$8,FALSE),Códigos!$C:$F,I$7,FALSE)),"Falta Cod.")</f>
        <v>Informática</v>
      </c>
      <c r="J1056" s="605" t="str">
        <f>IFERROR((IF((VLOOKUP($G1056,Camtil_MBCP!$L:$L,1,FALSE)=$G1056),"Banco","Registos Fora")),"Registos Manuais")</f>
        <v>Registos Manuais</v>
      </c>
      <c r="K1056" s="605" t="str">
        <f>IFERROR(INDEX(VISA_MBCP!$H:$H,MATCH((Camtil!$E1056&amp;Camtil!$C1056),VISA_MBCP!$N:$N,0),),"-")</f>
        <v>-</v>
      </c>
      <c r="L1056" s="607" t="str">
        <f>+_xlfn.IFNA(IF($K1056&lt;&gt;"",INDEX(VISA_MBCP!$E:$E,MATCH(Camtil!$E1056,VISA_MBCP!$J:$J,0)),"-"),"-")</f>
        <v>-</v>
      </c>
      <c r="M1056" s="608"/>
      <c r="N1056" s="397" t="str">
        <f t="shared" si="55"/>
        <v>-250.9245187</v>
      </c>
    </row>
    <row r="1057" spans="1:14" ht="12.75" customHeight="1" x14ac:dyDescent="0.3">
      <c r="A1057" s="602" t="str">
        <f>+IFERROR(INDEX(Códigos!$A:$A,MATCH($B1057,Códigos!$F:$F,0)),"Falta Código")</f>
        <v>1.2.2</v>
      </c>
      <c r="B1057" s="602" t="s">
        <v>659</v>
      </c>
      <c r="C1057" s="545">
        <v>45188</v>
      </c>
      <c r="D1057" s="5" t="s">
        <v>1227</v>
      </c>
      <c r="E1057" s="561">
        <v>95</v>
      </c>
      <c r="F1057" s="604"/>
      <c r="G1057" s="602" t="str">
        <f t="shared" si="54"/>
        <v>TRF DE Pagamento campo aranhicos 2 Mariana Chav | 45188 | 95 €</v>
      </c>
      <c r="H1057" s="602" t="str">
        <f>IFERROR((VLOOKUP(A1057,Códigos!$A$1:$C$108,H$8,FALSE)),"Falta Cod.")</f>
        <v>R1.2.1</v>
      </c>
      <c r="I1057" s="602" t="str">
        <f>IFERROR((VLOOKUP(VLOOKUP(A1057,Códigos!$A:$F,I$8,FALSE),Códigos!$C:$F,I$7,FALSE)),"Falta Cod.")</f>
        <v>Inscrições Campos de Férias (Verão)</v>
      </c>
      <c r="J1057" s="605" t="str">
        <f>IFERROR((IF((VLOOKUP($G1057,Camtil_MBCP!$L:$L,1,FALSE)=$G1057),"Banco","Registos Fora")),"Registos Manuais")</f>
        <v>Registos Manuais</v>
      </c>
      <c r="K1057" s="605" t="str">
        <f>IFERROR(INDEX(VISA_MBCP!$H:$H,MATCH((Camtil!$E1057&amp;Camtil!$C1057),VISA_MBCP!$N:$N,0),),"-")</f>
        <v>-</v>
      </c>
      <c r="L1057" s="607" t="str">
        <f>+_xlfn.IFNA(IF($K1057&lt;&gt;"",INDEX(VISA_MBCP!$E:$E,MATCH(Camtil!$E1057,VISA_MBCP!$J:$J,0)),"-"),"-")</f>
        <v>-</v>
      </c>
      <c r="M1057" s="608"/>
      <c r="N1057" s="397" t="str">
        <f t="shared" si="55"/>
        <v>9545188</v>
      </c>
    </row>
    <row r="1058" spans="1:14" ht="12.75" customHeight="1" x14ac:dyDescent="0.3">
      <c r="A1058" s="602" t="str">
        <f>+IFERROR(INDEX(Códigos!$A:$A,MATCH($B1058,Códigos!$F:$F,0)),"Falta Código")</f>
        <v>1.2.2</v>
      </c>
      <c r="B1058" s="602" t="s">
        <v>659</v>
      </c>
      <c r="C1058" s="545">
        <v>45188</v>
      </c>
      <c r="D1058" s="5" t="s">
        <v>1228</v>
      </c>
      <c r="E1058" s="561">
        <v>95</v>
      </c>
      <c r="F1058" s="604"/>
      <c r="G1058" s="602" t="str">
        <f t="shared" si="54"/>
        <v>TRF DE MARIA BRUTT PACHECO CUNHA MATOS | 45188 | 95 €</v>
      </c>
      <c r="H1058" s="602" t="str">
        <f>IFERROR((VLOOKUP(A1058,Códigos!$A$1:$C$108,H$8,FALSE)),"Falta Cod.")</f>
        <v>R1.2.1</v>
      </c>
      <c r="I1058" s="602" t="str">
        <f>IFERROR((VLOOKUP(VLOOKUP(A1058,Códigos!$A:$F,I$8,FALSE),Códigos!$C:$F,I$7,FALSE)),"Falta Cod.")</f>
        <v>Inscrições Campos de Férias (Verão)</v>
      </c>
      <c r="J1058" s="605" t="str">
        <f>IFERROR((IF((VLOOKUP($G1058,Camtil_MBCP!$L:$L,1,FALSE)=$G1058),"Banco","Registos Fora")),"Registos Manuais")</f>
        <v>Registos Manuais</v>
      </c>
      <c r="K1058" s="605" t="str">
        <f>IFERROR(INDEX(VISA_MBCP!$H:$H,MATCH((Camtil!$E1058&amp;Camtil!$C1058),VISA_MBCP!$N:$N,0),),"-")</f>
        <v>-</v>
      </c>
      <c r="L1058" s="607" t="str">
        <f>+_xlfn.IFNA(IF($K1058&lt;&gt;"",INDEX(VISA_MBCP!$E:$E,MATCH(Camtil!$E1058,VISA_MBCP!$J:$J,0)),"-"),"-")</f>
        <v>-</v>
      </c>
      <c r="M1058" s="608"/>
      <c r="N1058" s="397" t="str">
        <f t="shared" si="55"/>
        <v>9545188</v>
      </c>
    </row>
    <row r="1059" spans="1:14" ht="12.75" customHeight="1" x14ac:dyDescent="0.3">
      <c r="A1059" s="602" t="str">
        <f>+IFERROR(INDEX(Códigos!$A:$A,MATCH($B1059,Códigos!$F:$F,0)),"Falta Código")</f>
        <v>1.1.2.3.2.3</v>
      </c>
      <c r="B1059" s="602" t="s">
        <v>1229</v>
      </c>
      <c r="C1059" s="545">
        <v>45189</v>
      </c>
      <c r="D1059" s="5" t="s">
        <v>614</v>
      </c>
      <c r="E1059" s="561">
        <v>-104.57</v>
      </c>
      <c r="F1059" s="604"/>
      <c r="G1059" s="602" t="str">
        <f t="shared" si="54"/>
        <v>TRF P/ Mariana Bessa | 45189 | -104.57 €</v>
      </c>
      <c r="H1059" s="602" t="str">
        <f>IFERROR((VLOOKUP(A1059,Códigos!$A$1:$C$108,H$8,FALSE)),"Falta Cod.")</f>
        <v>P1.10.2.1</v>
      </c>
      <c r="I1059" s="602" t="str">
        <f>IFERROR((VLOOKUP(VLOOKUP(A1059,Códigos!$A:$F,I$8,FALSE),Códigos!$C:$F,I$7,FALSE)),"Falta Cod.")</f>
        <v>REC+BAMG+RAC+CPS+AFV+EE+SJ's</v>
      </c>
      <c r="J1059" s="605" t="str">
        <f>IFERROR((IF((VLOOKUP($G1059,Camtil_MBCP!$L:$L,1,FALSE)=$G1059),"Banco","Registos Fora")),"Registos Manuais")</f>
        <v>Registos Manuais</v>
      </c>
      <c r="K1059" s="605" t="str">
        <f>IFERROR(INDEX(VISA_MBCP!$H:$H,MATCH((Camtil!$E1059&amp;Camtil!$C1059),VISA_MBCP!$N:$N,0),),"-")</f>
        <v>-</v>
      </c>
      <c r="L1059" s="607" t="str">
        <f>+_xlfn.IFNA(IF($K1059&lt;&gt;"",INDEX(VISA_MBCP!$E:$E,MATCH(Camtil!$E1059,VISA_MBCP!$J:$J,0)),"-"),"-")</f>
        <v>-</v>
      </c>
      <c r="M1059" s="608"/>
      <c r="N1059" s="397" t="str">
        <f t="shared" si="55"/>
        <v>-104.5745189</v>
      </c>
    </row>
    <row r="1060" spans="1:14" ht="12.75" customHeight="1" x14ac:dyDescent="0.3">
      <c r="A1060" s="602" t="str">
        <f>+IFERROR(INDEX(Códigos!$A:$A,MATCH($B1060,Códigos!$F:$F,0)),"Falta Código")</f>
        <v>1.1.1.3.1</v>
      </c>
      <c r="B1060" s="602" t="s">
        <v>593</v>
      </c>
      <c r="C1060" s="545">
        <v>45188</v>
      </c>
      <c r="D1060" s="5" t="s">
        <v>595</v>
      </c>
      <c r="E1060" s="561">
        <v>-31.34</v>
      </c>
      <c r="F1060" s="604"/>
      <c r="G1060" s="602" t="str">
        <f t="shared" si="54"/>
        <v>TRF P/ Mafalda Esteves | 45188 | -31.34 €</v>
      </c>
      <c r="H1060" s="602" t="str">
        <f>IFERROR((VLOOKUP(A1060,Códigos!$A$1:$C$108,H$8,FALSE)),"Falta Cod.")</f>
        <v>P1.6.2</v>
      </c>
      <c r="I1060" s="602" t="str">
        <f>IFERROR((VLOOKUP(VLOOKUP(A1060,Códigos!$A:$F,I$8,FALSE),Códigos!$C:$F,I$7,FALSE)),"Falta Cod.")</f>
        <v>Direcção</v>
      </c>
      <c r="J1060" s="605" t="str">
        <f>IFERROR((IF((VLOOKUP($G1060,Camtil_MBCP!$L:$L,1,FALSE)=$G1060),"Banco","Registos Fora")),"Registos Manuais")</f>
        <v>Registos Manuais</v>
      </c>
      <c r="K1060" s="605" t="str">
        <f>IFERROR(INDEX(VISA_MBCP!$H:$H,MATCH((Camtil!$E1060&amp;Camtil!$C1060),VISA_MBCP!$N:$N,0),),"-")</f>
        <v>-</v>
      </c>
      <c r="L1060" s="607" t="str">
        <f>+_xlfn.IFNA(IF($K1060&lt;&gt;"",INDEX(VISA_MBCP!$E:$E,MATCH(Camtil!$E1060,VISA_MBCP!$J:$J,0)),"-"),"-")</f>
        <v>-</v>
      </c>
      <c r="M1060" s="608"/>
      <c r="N1060" s="397" t="str">
        <f t="shared" si="55"/>
        <v>-31.3445188</v>
      </c>
    </row>
    <row r="1061" spans="1:14" ht="12.75" customHeight="1" x14ac:dyDescent="0.3">
      <c r="A1061" s="602" t="str">
        <f>+IFERROR(INDEX(Códigos!$A:$A,MATCH($B1061,Códigos!$F:$F,0)),"Falta Código")</f>
        <v>1.1.2.3.2.3</v>
      </c>
      <c r="B1061" s="602" t="s">
        <v>1229</v>
      </c>
      <c r="C1061" s="545">
        <v>45189</v>
      </c>
      <c r="D1061" s="5" t="s">
        <v>1230</v>
      </c>
      <c r="E1061" s="561">
        <v>-24.05</v>
      </c>
      <c r="F1061" s="604"/>
      <c r="G1061" s="602" t="str">
        <f t="shared" si="54"/>
        <v>TRF P/ Joao Mendes de Almeida | 45189 | -24.05 €</v>
      </c>
      <c r="H1061" s="602" t="str">
        <f>IFERROR((VLOOKUP(A1061,Códigos!$A$1:$C$108,H$8,FALSE)),"Falta Cod.")</f>
        <v>P1.10.2.1</v>
      </c>
      <c r="I1061" s="602" t="str">
        <f>IFERROR((VLOOKUP(VLOOKUP(A1061,Códigos!$A:$F,I$8,FALSE),Códigos!$C:$F,I$7,FALSE)),"Falta Cod.")</f>
        <v>REC+BAMG+RAC+CPS+AFV+EE+SJ's</v>
      </c>
      <c r="J1061" s="605" t="str">
        <f>IFERROR((IF((VLOOKUP($G1061,Camtil_MBCP!$L:$L,1,FALSE)=$G1061),"Banco","Registos Fora")),"Registos Manuais")</f>
        <v>Registos Manuais</v>
      </c>
      <c r="K1061" s="605" t="str">
        <f>IFERROR(INDEX(VISA_MBCP!$H:$H,MATCH((Camtil!$E1061&amp;Camtil!$C1061),VISA_MBCP!$N:$N,0),),"-")</f>
        <v>-</v>
      </c>
      <c r="L1061" s="607" t="str">
        <f>+_xlfn.IFNA(IF($K1061&lt;&gt;"",INDEX(VISA_MBCP!$E:$E,MATCH(Camtil!$E1061,VISA_MBCP!$J:$J,0)),"-"),"-")</f>
        <v>-</v>
      </c>
      <c r="M1061" s="608"/>
      <c r="N1061" s="397" t="str">
        <f t="shared" si="55"/>
        <v>-24.0545189</v>
      </c>
    </row>
    <row r="1062" spans="1:14" ht="12.75" customHeight="1" x14ac:dyDescent="0.3">
      <c r="A1062" s="602" t="str">
        <f>+IFERROR(INDEX(Códigos!$A:$A,MATCH($B1062,Códigos!$F:$F,0)),"Falta Código")</f>
        <v>Não Contab.</v>
      </c>
      <c r="B1062" s="602" t="s">
        <v>467</v>
      </c>
      <c r="C1062" s="545">
        <v>45188</v>
      </c>
      <c r="D1062" s="5" t="s">
        <v>1100</v>
      </c>
      <c r="E1062" s="561">
        <v>-518.96</v>
      </c>
      <c r="F1062" s="604"/>
      <c r="G1062" s="602" t="str">
        <f t="shared" si="54"/>
        <v>TRF P/ Joaquim Grave | 45188 | -518.96 €</v>
      </c>
      <c r="H1062" s="602" t="str">
        <f>IFERROR((VLOOKUP(A1062,Códigos!$A$1:$C$108,H$8,FALSE)),"Falta Cod.")</f>
        <v>Falta Cod.</v>
      </c>
      <c r="I1062" s="602" t="str">
        <f>IFERROR((VLOOKUP(VLOOKUP(A1062,Códigos!$A:$F,I$8,FALSE),Códigos!$C:$F,I$7,FALSE)),"Falta Cod.")</f>
        <v>-</v>
      </c>
      <c r="J1062" s="605" t="str">
        <f>IFERROR((IF((VLOOKUP($G1062,Camtil_MBCP!$L:$L,1,FALSE)=$G1062),"Banco","Registos Fora")),"Registos Manuais")</f>
        <v>Registos Manuais</v>
      </c>
      <c r="K1062" s="605" t="str">
        <f>IFERROR(INDEX(VISA_MBCP!$H:$H,MATCH((Camtil!$E1062&amp;Camtil!$C1062),VISA_MBCP!$N:$N,0),),"-")</f>
        <v>-</v>
      </c>
      <c r="L1062" s="607" t="str">
        <f>+_xlfn.IFNA(IF($K1062&lt;&gt;"",INDEX(VISA_MBCP!$E:$E,MATCH(Camtil!$E1062,VISA_MBCP!$J:$J,0)),"-"),"-")</f>
        <v>-</v>
      </c>
      <c r="M1062" s="608"/>
      <c r="N1062" s="397" t="str">
        <f t="shared" si="55"/>
        <v>-518.9645188</v>
      </c>
    </row>
    <row r="1063" spans="1:14" ht="12.75" customHeight="1" x14ac:dyDescent="0.3">
      <c r="A1063" s="602" t="str">
        <f>+IFERROR(INDEX(Códigos!$A:$A,MATCH($B1063,Códigos!$F:$F,0)),"Falta Código")</f>
        <v>1.1.2.3.2.3</v>
      </c>
      <c r="B1063" s="602" t="s">
        <v>1229</v>
      </c>
      <c r="C1063" s="545"/>
      <c r="D1063" s="5"/>
      <c r="E1063" s="561">
        <v>-65.56</v>
      </c>
      <c r="F1063" s="604"/>
      <c r="G1063" s="602" t="str">
        <f>D1063&amp;" | "&amp;C1063&amp;" | "&amp;E1063&amp;" €"</f>
        <v xml:space="preserve"> |  | -65.56 €</v>
      </c>
      <c r="H1063" s="602" t="str">
        <f>IFERROR((VLOOKUP(A1063,Códigos!$A$1:$C$108,H$8,FALSE)),"Falta Cod.")</f>
        <v>P1.10.2.1</v>
      </c>
      <c r="I1063" s="602" t="str">
        <f>IFERROR((VLOOKUP(VLOOKUP(A1063,Códigos!$A:$F,I$8,FALSE),Códigos!$C:$F,I$7,FALSE)),"Falta Cod.")</f>
        <v>REC+BAMG+RAC+CPS+AFV+EE+SJ's</v>
      </c>
      <c r="J1063" s="605" t="str">
        <f>IFERROR((IF((VLOOKUP($G1063,Camtil_MBCP!$L:$L,1,FALSE)=$G1063),"Banco","Registos Fora")),"Registos Manuais")</f>
        <v>Registos Manuais</v>
      </c>
      <c r="K1063" s="605" t="str">
        <f>IFERROR(INDEX(VISA_MBCP!$H:$H,MATCH((Camtil!$E1063&amp;Camtil!$C1063),VISA_MBCP!$N:$N,0),),"-")</f>
        <v>-</v>
      </c>
      <c r="L1063" s="607" t="str">
        <f>+_xlfn.IFNA(IF($K1063&lt;&gt;"",INDEX(VISA_MBCP!$E:$E,MATCH(Camtil!$E1063,VISA_MBCP!$J:$J,0)),"-"),"-")</f>
        <v>-</v>
      </c>
      <c r="M1063" s="608"/>
      <c r="N1063" s="397" t="str">
        <f>+$E1063&amp;$C1063</f>
        <v>-65.56</v>
      </c>
    </row>
    <row r="1064" spans="1:14" ht="12.75" customHeight="1" x14ac:dyDescent="0.3">
      <c r="A1064" s="602" t="str">
        <f>+IFERROR(INDEX(Códigos!$A:$A,MATCH($B1064,Códigos!$F:$F,0)),"Falta Código")</f>
        <v>1.1.2.1.1</v>
      </c>
      <c r="B1064" s="602" t="s">
        <v>1097</v>
      </c>
      <c r="C1064" s="545"/>
      <c r="D1064" s="5"/>
      <c r="E1064" s="561">
        <f>E1062-E1063</f>
        <v>-453.40000000000003</v>
      </c>
      <c r="F1064" s="604"/>
      <c r="G1064" s="602" t="str">
        <f>D1064&amp;" | "&amp;C1064&amp;" | "&amp;E1064&amp;" €"</f>
        <v xml:space="preserve"> |  | -453.4 €</v>
      </c>
      <c r="H1064" s="602" t="str">
        <f>IFERROR((VLOOKUP(A1064,Códigos!$A$1:$C$108,H$8,FALSE)),"Falta Cod.")</f>
        <v>P1.10.1.1</v>
      </c>
      <c r="I1064" s="602" t="str">
        <f>IFERROR((VLOOKUP(VLOOKUP(A1064,Códigos!$A:$F,I$8,FALSE),Códigos!$C:$F,I$7,FALSE)),"Falta Cod.")</f>
        <v>Campos de Verão</v>
      </c>
      <c r="J1064" s="605" t="str">
        <f>IFERROR((IF((VLOOKUP($G1064,Camtil_MBCP!$L:$L,1,FALSE)=$G1064),"Banco","Registos Fora")),"Registos Manuais")</f>
        <v>Registos Manuais</v>
      </c>
      <c r="K1064" s="605" t="str">
        <f>IFERROR(INDEX(VISA_MBCP!$H:$H,MATCH((Camtil!$E1064&amp;Camtil!$C1064),VISA_MBCP!$N:$N,0),),"-")</f>
        <v>-</v>
      </c>
      <c r="L1064" s="607" t="str">
        <f>+_xlfn.IFNA(IF($K1064&lt;&gt;"",INDEX(VISA_MBCP!$E:$E,MATCH(Camtil!$E1064,VISA_MBCP!$J:$J,0)),"-"),"-")</f>
        <v>-</v>
      </c>
      <c r="M1064" s="608"/>
      <c r="N1064" s="397" t="str">
        <f>+$E1064&amp;$C1064</f>
        <v>-453.4</v>
      </c>
    </row>
    <row r="1065" spans="1:14" ht="12.75" customHeight="1" x14ac:dyDescent="0.3">
      <c r="A1065" s="602" t="str">
        <f>+IFERROR(INDEX(Códigos!$A:$A,MATCH($B1065,Códigos!$F:$F,0)),"Falta Código")</f>
        <v>1.1.2.1.1</v>
      </c>
      <c r="B1065" s="602" t="s">
        <v>1097</v>
      </c>
      <c r="C1065" s="545">
        <v>45189</v>
      </c>
      <c r="D1065" s="5" t="s">
        <v>1231</v>
      </c>
      <c r="E1065" s="561">
        <v>-17.82</v>
      </c>
      <c r="F1065" s="604"/>
      <c r="G1065" s="602" t="str">
        <f t="shared" si="54"/>
        <v>TRF P/ Sebastiao Carvalho | 45189 | -17.82 €</v>
      </c>
      <c r="H1065" s="602" t="str">
        <f>IFERROR((VLOOKUP(A1065,Códigos!$A$1:$C$108,H$8,FALSE)),"Falta Cod.")</f>
        <v>P1.10.1.1</v>
      </c>
      <c r="I1065" s="602" t="str">
        <f>IFERROR((VLOOKUP(VLOOKUP(A1065,Códigos!$A:$F,I$8,FALSE),Códigos!$C:$F,I$7,FALSE)),"Falta Cod.")</f>
        <v>Campos de Verão</v>
      </c>
      <c r="J1065" s="605" t="str">
        <f>IFERROR((IF((VLOOKUP($G1065,Camtil_MBCP!$L:$L,1,FALSE)=$G1065),"Banco","Registos Fora")),"Registos Manuais")</f>
        <v>Registos Manuais</v>
      </c>
      <c r="K1065" s="605" t="str">
        <f>IFERROR(INDEX(VISA_MBCP!$H:$H,MATCH((Camtil!$E1065&amp;Camtil!$C1065),VISA_MBCP!$N:$N,0),),"-")</f>
        <v>-</v>
      </c>
      <c r="L1065" s="607" t="str">
        <f>+_xlfn.IFNA(IF($K1065&lt;&gt;"",INDEX(VISA_MBCP!$E:$E,MATCH(Camtil!$E1065,VISA_MBCP!$J:$J,0)),"-"),"-")</f>
        <v>-</v>
      </c>
      <c r="M1065" s="608"/>
      <c r="N1065" s="397" t="str">
        <f t="shared" si="55"/>
        <v>-17.8245189</v>
      </c>
    </row>
    <row r="1066" spans="1:14" ht="12.75" customHeight="1" x14ac:dyDescent="0.3">
      <c r="A1066" s="602" t="str">
        <f>+IFERROR(INDEX(Códigos!$A:$A,MATCH($B1066,Códigos!$F:$F,0)),"Falta Código")</f>
        <v>1.2.2</v>
      </c>
      <c r="B1066" s="602" t="s">
        <v>659</v>
      </c>
      <c r="C1066" s="545">
        <v>45189</v>
      </c>
      <c r="D1066" s="5" t="s">
        <v>1232</v>
      </c>
      <c r="E1066" s="561">
        <v>95</v>
      </c>
      <c r="F1066" s="604"/>
      <c r="G1066" s="602" t="str">
        <f t="shared" si="54"/>
        <v>TRF. P/O  MARTA REBELLO ARRUDA MOREIR | 45189 | 95 €</v>
      </c>
      <c r="H1066" s="602" t="str">
        <f>IFERROR((VLOOKUP(A1066,Códigos!$A$1:$C$108,H$8,FALSE)),"Falta Cod.")</f>
        <v>R1.2.1</v>
      </c>
      <c r="I1066" s="602" t="str">
        <f>IFERROR((VLOOKUP(VLOOKUP(A1066,Códigos!$A:$F,I$8,FALSE),Códigos!$C:$F,I$7,FALSE)),"Falta Cod.")</f>
        <v>Inscrições Campos de Férias (Verão)</v>
      </c>
      <c r="J1066" s="605" t="str">
        <f>IFERROR((IF((VLOOKUP($G1066,Camtil_MBCP!$L:$L,1,FALSE)=$G1066),"Banco","Registos Fora")),"Registos Manuais")</f>
        <v>Registos Manuais</v>
      </c>
      <c r="K1066" s="605" t="str">
        <f>IFERROR(INDEX(VISA_MBCP!$H:$H,MATCH((Camtil!$E1066&amp;Camtil!$C1066),VISA_MBCP!$N:$N,0),),"-")</f>
        <v>-</v>
      </c>
      <c r="L1066" s="607" t="str">
        <f>+_xlfn.IFNA(IF($K1066&lt;&gt;"",INDEX(VISA_MBCP!$E:$E,MATCH(Camtil!$E1066,VISA_MBCP!$J:$J,0)),"-"),"-")</f>
        <v>-</v>
      </c>
      <c r="M1066" s="608"/>
      <c r="N1066" s="397" t="str">
        <f t="shared" si="55"/>
        <v>9545189</v>
      </c>
    </row>
    <row r="1067" spans="1:14" ht="12.75" customHeight="1" x14ac:dyDescent="0.3">
      <c r="A1067" s="602" t="str">
        <f>+IFERROR(INDEX(Códigos!$A:$A,MATCH($B1067,Códigos!$F:$F,0)),"Falta Código")</f>
        <v>1.2.2</v>
      </c>
      <c r="B1067" s="602" t="s">
        <v>659</v>
      </c>
      <c r="C1067" s="545">
        <v>45189</v>
      </c>
      <c r="D1067" s="5" t="s">
        <v>1233</v>
      </c>
      <c r="E1067" s="561">
        <v>95</v>
      </c>
      <c r="F1067" s="604"/>
      <c r="G1067" s="602" t="str">
        <f t="shared" si="54"/>
        <v>TRF DE ARQ LUIS T PEREIRA | 45189 | 95 €</v>
      </c>
      <c r="H1067" s="602" t="str">
        <f>IFERROR((VLOOKUP(A1067,Códigos!$A$1:$C$108,H$8,FALSE)),"Falta Cod.")</f>
        <v>R1.2.1</v>
      </c>
      <c r="I1067" s="602" t="str">
        <f>IFERROR((VLOOKUP(VLOOKUP(A1067,Códigos!$A:$F,I$8,FALSE),Códigos!$C:$F,I$7,FALSE)),"Falta Cod.")</f>
        <v>Inscrições Campos de Férias (Verão)</v>
      </c>
      <c r="J1067" s="605" t="str">
        <f>IFERROR((IF((VLOOKUP($G1067,Camtil_MBCP!$L:$L,1,FALSE)=$G1067),"Banco","Registos Fora")),"Registos Manuais")</f>
        <v>Registos Manuais</v>
      </c>
      <c r="K1067" s="605" t="str">
        <f>IFERROR(INDEX(VISA_MBCP!$H:$H,MATCH((Camtil!$E1067&amp;Camtil!$C1067),VISA_MBCP!$N:$N,0),),"-")</f>
        <v>-</v>
      </c>
      <c r="L1067" s="607" t="str">
        <f>+_xlfn.IFNA(IF($K1067&lt;&gt;"",INDEX(VISA_MBCP!$E:$E,MATCH(Camtil!$E1067,VISA_MBCP!$J:$J,0)),"-"),"-")</f>
        <v>-</v>
      </c>
      <c r="M1067" s="608"/>
      <c r="N1067" s="397" t="str">
        <f t="shared" si="55"/>
        <v>9545189</v>
      </c>
    </row>
    <row r="1068" spans="1:14" ht="12.75" customHeight="1" x14ac:dyDescent="0.3">
      <c r="A1068" s="602" t="str">
        <f>+IFERROR(INDEX(Códigos!$A:$A,MATCH($B1068,Códigos!$F:$F,0)),"Falta Código")</f>
        <v>1.1.2.1.1</v>
      </c>
      <c r="B1068" s="602" t="s">
        <v>1097</v>
      </c>
      <c r="C1068" s="545">
        <v>45189</v>
      </c>
      <c r="D1068" s="5" t="s">
        <v>1234</v>
      </c>
      <c r="E1068" s="561">
        <v>206.81</v>
      </c>
      <c r="F1068" s="663"/>
      <c r="G1068" s="602" t="str">
        <f t="shared" si="54"/>
        <v>TRF DE Aranhicos II 2023 | 45189 | 206.81 €</v>
      </c>
      <c r="H1068" s="602" t="str">
        <f>IFERROR((VLOOKUP(A1068,Códigos!$A$1:$C$108,H$8,FALSE)),"Falta Cod.")</f>
        <v>P1.10.1.1</v>
      </c>
      <c r="I1068" s="602" t="str">
        <f>IFERROR((VLOOKUP(VLOOKUP(A1068,Códigos!$A:$F,I$8,FALSE),Códigos!$C:$F,I$7,FALSE)),"Falta Cod.")</f>
        <v>Campos de Verão</v>
      </c>
      <c r="J1068" s="605" t="str">
        <f>IFERROR((IF((VLOOKUP($G1068,Camtil_MBCP!$L:$L,1,FALSE)=$G1068),"Banco","Registos Fora")),"Registos Manuais")</f>
        <v>Registos Manuais</v>
      </c>
      <c r="K1068" s="605" t="str">
        <f>IFERROR(INDEX(VISA_MBCP!$H:$H,MATCH((Camtil!$E1068&amp;Camtil!$C1068),VISA_MBCP!$N:$N,0),),"-")</f>
        <v>-</v>
      </c>
      <c r="L1068" s="607" t="str">
        <f>+_xlfn.IFNA(IF($K1068&lt;&gt;"",INDEX(VISA_MBCP!$E:$E,MATCH(Camtil!$E1068,VISA_MBCP!$J:$J,0)),"-"),"-")</f>
        <v>-</v>
      </c>
      <c r="M1068" s="608"/>
      <c r="N1068" s="397" t="str">
        <f t="shared" si="55"/>
        <v>206.8145189</v>
      </c>
    </row>
    <row r="1069" spans="1:14" ht="12.75" customHeight="1" x14ac:dyDescent="0.3">
      <c r="A1069" s="602" t="str">
        <f>+IFERROR(INDEX(Códigos!$A:$A,MATCH($B1069,Códigos!$F:$F,0)),"Falta Código")</f>
        <v>1.1.2.3.2.3</v>
      </c>
      <c r="B1069" s="602" t="s">
        <v>1229</v>
      </c>
      <c r="C1069" s="545">
        <v>45190</v>
      </c>
      <c r="D1069" s="5" t="s">
        <v>1235</v>
      </c>
      <c r="E1069" s="561">
        <v>-115.4</v>
      </c>
      <c r="F1069" s="604"/>
      <c r="G1069" s="602" t="str">
        <f t="shared" si="54"/>
        <v>TRF P/ Carlota Alves Ribeiro | 45190 | -115.4 €</v>
      </c>
      <c r="H1069" s="602" t="str">
        <f>IFERROR((VLOOKUP(A1069,Códigos!$A$1:$C$108,H$8,FALSE)),"Falta Cod.")</f>
        <v>P1.10.2.1</v>
      </c>
      <c r="I1069" s="602" t="str">
        <f>IFERROR((VLOOKUP(VLOOKUP(A1069,Códigos!$A:$F,I$8,FALSE),Códigos!$C:$F,I$7,FALSE)),"Falta Cod.")</f>
        <v>REC+BAMG+RAC+CPS+AFV+EE+SJ's</v>
      </c>
      <c r="J1069" s="605" t="str">
        <f>IFERROR((IF((VLOOKUP($G1069,Camtil_MBCP!$L:$L,1,FALSE)=$G1069),"Banco","Registos Fora")),"Registos Manuais")</f>
        <v>Registos Manuais</v>
      </c>
      <c r="K1069" s="605" t="str">
        <f>IFERROR(INDEX(VISA_MBCP!$H:$H,MATCH((Camtil!$E1069&amp;Camtil!$C1069),VISA_MBCP!$N:$N,0),),"-")</f>
        <v>-</v>
      </c>
      <c r="L1069" s="607" t="str">
        <f>+_xlfn.IFNA(IF($K1069&lt;&gt;"",INDEX(VISA_MBCP!$E:$E,MATCH(Camtil!$E1069,VISA_MBCP!$J:$J,0)),"-"),"-")</f>
        <v>-</v>
      </c>
      <c r="M1069" s="608"/>
      <c r="N1069" s="397" t="str">
        <f t="shared" si="55"/>
        <v>-115.445190</v>
      </c>
    </row>
    <row r="1070" spans="1:14" ht="12.75" customHeight="1" x14ac:dyDescent="0.3">
      <c r="A1070" s="602" t="str">
        <f>+IFERROR(INDEX(Códigos!$A:$A,MATCH($B1070,Códigos!$F:$F,0)),"Falta Código")</f>
        <v>Não Contab.</v>
      </c>
      <c r="B1070" s="602" t="s">
        <v>467</v>
      </c>
      <c r="C1070" s="545">
        <v>45190</v>
      </c>
      <c r="D1070" s="5" t="s">
        <v>1082</v>
      </c>
      <c r="E1070" s="561">
        <v>-365.66</v>
      </c>
      <c r="F1070" s="604"/>
      <c r="G1070" s="602" t="str">
        <f t="shared" si="54"/>
        <v>TRF P/ Francisco Cardoso da Costa | 45190 | -365.66 €</v>
      </c>
      <c r="H1070" s="602" t="str">
        <f>IFERROR((VLOOKUP(A1070,Códigos!$A$1:$C$108,H$8,FALSE)),"Falta Cod.")</f>
        <v>Falta Cod.</v>
      </c>
      <c r="I1070" s="602" t="str">
        <f>IFERROR((VLOOKUP(VLOOKUP(A1070,Códigos!$A:$F,I$8,FALSE),Códigos!$C:$F,I$7,FALSE)),"Falta Cod.")</f>
        <v>-</v>
      </c>
      <c r="J1070" s="605" t="str">
        <f>IFERROR((IF((VLOOKUP($G1070,Camtil_MBCP!$L:$L,1,FALSE)=$G1070),"Banco","Registos Fora")),"Registos Manuais")</f>
        <v>Registos Manuais</v>
      </c>
      <c r="K1070" s="605" t="str">
        <f>IFERROR(INDEX(VISA_MBCP!$H:$H,MATCH((Camtil!$E1070&amp;Camtil!$C1070),VISA_MBCP!$N:$N,0),),"-")</f>
        <v>-</v>
      </c>
      <c r="L1070" s="607" t="str">
        <f>+_xlfn.IFNA(IF($K1070&lt;&gt;"",INDEX(VISA_MBCP!$E:$E,MATCH(Camtil!$E1070,VISA_MBCP!$J:$J,0)),"-"),"-")</f>
        <v>-</v>
      </c>
      <c r="M1070" s="608"/>
      <c r="N1070" s="397" t="str">
        <f t="shared" si="55"/>
        <v>-365.6645190</v>
      </c>
    </row>
    <row r="1071" spans="1:14" ht="12.75" customHeight="1" x14ac:dyDescent="0.3">
      <c r="A1071" s="602" t="str">
        <f>+IFERROR(INDEX(Códigos!$A:$A,MATCH($B1071,Códigos!$F:$F,0)),"Falta Código")</f>
        <v>1.1.2.1.3</v>
      </c>
      <c r="B1071" s="602" t="s">
        <v>1088</v>
      </c>
      <c r="C1071" s="545"/>
      <c r="D1071" s="5"/>
      <c r="E1071" s="561">
        <v>-83</v>
      </c>
      <c r="F1071" s="604" t="s">
        <v>1207</v>
      </c>
      <c r="G1071" s="602" t="str">
        <f>D1071&amp;" | "&amp;C1071&amp;" | "&amp;E1071&amp;" €"</f>
        <v xml:space="preserve"> |  | -83 €</v>
      </c>
      <c r="H1071" s="602" t="str">
        <f>IFERROR((VLOOKUP(A1071,Códigos!$A$1:$C$108,H$8,FALSE)),"Falta Cod.")</f>
        <v>P1.6.4.2</v>
      </c>
      <c r="I1071" s="602" t="str">
        <f>IFERROR((VLOOKUP(VLOOKUP(A1071,Códigos!$A:$F,I$8,FALSE),Códigos!$C:$F,I$7,FALSE)),"Falta Cod.")</f>
        <v>Camionetes</v>
      </c>
      <c r="J1071" s="605" t="str">
        <f>IFERROR((IF((VLOOKUP($G1071,Camtil_MBCP!$L:$L,1,FALSE)=$G1071),"Banco","Registos Fora")),"Registos Manuais")</f>
        <v>Registos Manuais</v>
      </c>
      <c r="K1071" s="605" t="str">
        <f>IFERROR(INDEX(VISA_MBCP!$H:$H,MATCH((Camtil!$E1071&amp;Camtil!$C1071),VISA_MBCP!$N:$N,0),),"-")</f>
        <v>-</v>
      </c>
      <c r="L1071" s="607" t="str">
        <f>+_xlfn.IFNA(IF($K1071&lt;&gt;"",INDEX(VISA_MBCP!$E:$E,MATCH(Camtil!$E1071,VISA_MBCP!$J:$J,0)),"-"),"-")</f>
        <v>-</v>
      </c>
      <c r="M1071" s="608"/>
      <c r="N1071" s="397" t="str">
        <f>+$E1071&amp;$C1071</f>
        <v>-83</v>
      </c>
    </row>
    <row r="1072" spans="1:14" ht="12.75" customHeight="1" x14ac:dyDescent="0.3">
      <c r="A1072" s="602" t="str">
        <f>+IFERROR(INDEX(Códigos!$A:$A,MATCH($B1072,Códigos!$F:$F,0)),"Falta Código")</f>
        <v>1.1.2.1.1</v>
      </c>
      <c r="B1072" s="602" t="s">
        <v>1097</v>
      </c>
      <c r="C1072" s="545"/>
      <c r="D1072" s="5"/>
      <c r="E1072" s="561">
        <f>E1070-E1071</f>
        <v>-282.66000000000003</v>
      </c>
      <c r="F1072" s="604"/>
      <c r="G1072" s="602" t="str">
        <f>D1072&amp;" | "&amp;C1072&amp;" | "&amp;E1072&amp;" €"</f>
        <v xml:space="preserve"> |  | -282.66 €</v>
      </c>
      <c r="H1072" s="602" t="str">
        <f>IFERROR((VLOOKUP(A1072,Códigos!$A$1:$C$108,H$8,FALSE)),"Falta Cod.")</f>
        <v>P1.10.1.1</v>
      </c>
      <c r="I1072" s="602" t="str">
        <f>IFERROR((VLOOKUP(VLOOKUP(A1072,Códigos!$A:$F,I$8,FALSE),Códigos!$C:$F,I$7,FALSE)),"Falta Cod.")</f>
        <v>Campos de Verão</v>
      </c>
      <c r="J1072" s="605" t="str">
        <f>IFERROR((IF((VLOOKUP($G1072,Camtil_MBCP!$L:$L,1,FALSE)=$G1072),"Banco","Registos Fora")),"Registos Manuais")</f>
        <v>Registos Manuais</v>
      </c>
      <c r="K1072" s="605" t="str">
        <f>IFERROR(INDEX(VISA_MBCP!$H:$H,MATCH((Camtil!$E1072&amp;Camtil!$C1072),VISA_MBCP!$N:$N,0),),"-")</f>
        <v>-</v>
      </c>
      <c r="L1072" s="607" t="str">
        <f>+_xlfn.IFNA(IF($K1072&lt;&gt;"",INDEX(VISA_MBCP!$E:$E,MATCH(Camtil!$E1072,VISA_MBCP!$J:$J,0)),"-"),"-")</f>
        <v>-</v>
      </c>
      <c r="M1072" s="608"/>
      <c r="N1072" s="397" t="str">
        <f>+$E1072&amp;$C1072</f>
        <v>-282.66</v>
      </c>
    </row>
    <row r="1073" spans="1:14" ht="12.75" customHeight="1" x14ac:dyDescent="0.3">
      <c r="A1073" s="602" t="str">
        <f>+IFERROR(INDEX(Códigos!$A:$A,MATCH($B1073,Códigos!$F:$F,0)),"Falta Código")</f>
        <v>1.1.2.1.2</v>
      </c>
      <c r="B1073" s="602" t="s">
        <v>1186</v>
      </c>
      <c r="C1073" s="545">
        <v>45190</v>
      </c>
      <c r="D1073" t="s">
        <v>656</v>
      </c>
      <c r="E1073" s="561">
        <v>-1363.42</v>
      </c>
      <c r="F1073" s="604"/>
      <c r="G1073" s="602" t="str">
        <f t="shared" si="54"/>
        <v>BUS PAGAMENTO CARTAO DE CREDITO | 45190 | -1363.42 €</v>
      </c>
      <c r="H1073" s="602" t="str">
        <f>IFERROR((VLOOKUP(A1073,Códigos!$A$1:$C$108,H$8,FALSE)),"Falta Cod.")</f>
        <v>P1.6.4.1</v>
      </c>
      <c r="I1073" s="602" t="str">
        <f>IFERROR((VLOOKUP(VLOOKUP(A1073,Códigos!$A:$F,I$8,FALSE),Códigos!$C:$F,I$7,FALSE)),"Falta Cod.")</f>
        <v>Comboios</v>
      </c>
      <c r="J1073" s="605" t="str">
        <f>IFERROR((IF((VLOOKUP($G1073,Camtil_MBCP!$L:$L,1,FALSE)=$G1073),"Banco","Registos Fora")),"Registos Manuais")</f>
        <v>Registos Manuais</v>
      </c>
      <c r="K1073" s="605" t="str">
        <f>IFERROR(INDEX(VISA_MBCP!$H:$H,MATCH((Camtil!$E1073&amp;Camtil!$C1073),VISA_MBCP!$N:$N,0),),"-")</f>
        <v>-</v>
      </c>
      <c r="L1073" s="607" t="str">
        <f>+_xlfn.IFNA(IF($K1073&lt;&gt;"",INDEX(VISA_MBCP!$E:$E,MATCH(Camtil!$E1073,VISA_MBCP!$J:$J,0)),"-"),"-")</f>
        <v>-</v>
      </c>
      <c r="M1073" s="608"/>
      <c r="N1073" s="397" t="str">
        <f t="shared" si="55"/>
        <v>-1363.4245190</v>
      </c>
    </row>
    <row r="1074" spans="1:14" ht="12.75" customHeight="1" x14ac:dyDescent="0.3">
      <c r="A1074" s="602" t="str">
        <f>+IFERROR(INDEX(Códigos!$A:$A,MATCH($B1074,Códigos!$F:$F,0)),"Falta Código")</f>
        <v>1.1.2.1.1</v>
      </c>
      <c r="B1074" s="602" t="s">
        <v>1097</v>
      </c>
      <c r="C1074" s="545">
        <v>45190</v>
      </c>
      <c r="D1074" s="5" t="s">
        <v>1236</v>
      </c>
      <c r="E1074" s="561">
        <v>60.1</v>
      </c>
      <c r="F1074" s="604"/>
      <c r="G1074" s="602" t="str">
        <f t="shared" si="54"/>
        <v>TRF DE MARIA FAVILA VIEIRA PLANAS RAPOSO | 45190 | 60.1 €</v>
      </c>
      <c r="H1074" s="602" t="str">
        <f>IFERROR((VLOOKUP(A1074,Códigos!$A$1:$C$108,H$8,FALSE)),"Falta Cod.")</f>
        <v>P1.10.1.1</v>
      </c>
      <c r="I1074" s="602" t="str">
        <f>IFERROR((VLOOKUP(VLOOKUP(A1074,Códigos!$A:$F,I$8,FALSE),Códigos!$C:$F,I$7,FALSE)),"Falta Cod.")</f>
        <v>Campos de Verão</v>
      </c>
      <c r="J1074" s="605" t="str">
        <f>IFERROR((IF((VLOOKUP($G1074,Camtil_MBCP!$L:$L,1,FALSE)=$G1074),"Banco","Registos Fora")),"Registos Manuais")</f>
        <v>Registos Manuais</v>
      </c>
      <c r="K1074" s="605" t="str">
        <f>IFERROR(INDEX(VISA_MBCP!$H:$H,MATCH((Camtil!$E1074&amp;Camtil!$C1074),VISA_MBCP!$N:$N,0),),"-")</f>
        <v>-</v>
      </c>
      <c r="L1074" s="607" t="str">
        <f>+_xlfn.IFNA(IF($K1074&lt;&gt;"",INDEX(VISA_MBCP!$E:$E,MATCH(Camtil!$E1074,VISA_MBCP!$J:$J,0)),"-"),"-")</f>
        <v>-</v>
      </c>
      <c r="M1074" s="608"/>
      <c r="N1074" s="397" t="str">
        <f t="shared" si="55"/>
        <v>60.145190</v>
      </c>
    </row>
    <row r="1075" spans="1:14" ht="12.75" customHeight="1" x14ac:dyDescent="0.3">
      <c r="A1075" s="602" t="str">
        <f>+IFERROR(INDEX(Códigos!$A:$A,MATCH($B1075,Códigos!$F:$F,0)),"Falta Código")</f>
        <v>1.1.2.1.1</v>
      </c>
      <c r="B1075" s="602" t="s">
        <v>1097</v>
      </c>
      <c r="C1075" s="545">
        <v>45191</v>
      </c>
      <c r="D1075" s="5" t="s">
        <v>1237</v>
      </c>
      <c r="E1075" s="561">
        <v>23.54</v>
      </c>
      <c r="F1075" s="554" t="s">
        <v>1238</v>
      </c>
      <c r="G1075" s="602" t="str">
        <f t="shared" si="54"/>
        <v>TRF. P/O  FRANCISCO MEIRELES DA SILVA | 45191 | 23.54 €</v>
      </c>
      <c r="H1075" s="602" t="str">
        <f>IFERROR((VLOOKUP(A1075,Códigos!$A$1:$C$108,H$8,FALSE)),"Falta Cod.")</f>
        <v>P1.10.1.1</v>
      </c>
      <c r="I1075" s="602" t="str">
        <f>IFERROR((VLOOKUP(VLOOKUP(A1075,Códigos!$A:$F,I$8,FALSE),Códigos!$C:$F,I$7,FALSE)),"Falta Cod.")</f>
        <v>Campos de Verão</v>
      </c>
      <c r="J1075" s="605" t="str">
        <f>IFERROR((IF((VLOOKUP($G1075,Camtil_MBCP!$L:$L,1,FALSE)=$G1075),"Banco","Registos Fora")),"Registos Manuais")</f>
        <v>Registos Manuais</v>
      </c>
      <c r="K1075" s="605" t="str">
        <f>IFERROR(INDEX(VISA_MBCP!$H:$H,MATCH((Camtil!$E1075&amp;Camtil!$C1075),VISA_MBCP!$N:$N,0),),"-")</f>
        <v>-</v>
      </c>
      <c r="L1075" s="607" t="str">
        <f>+_xlfn.IFNA(IF($K1075&lt;&gt;"",INDEX(VISA_MBCP!$E:$E,MATCH(Camtil!$E1075,VISA_MBCP!$J:$J,0)),"-"),"-")</f>
        <v>-</v>
      </c>
      <c r="M1075" s="608"/>
      <c r="N1075" s="397" t="str">
        <f t="shared" si="55"/>
        <v>23.5445191</v>
      </c>
    </row>
    <row r="1076" spans="1:14" ht="12.75" customHeight="1" x14ac:dyDescent="0.3">
      <c r="A1076" s="602" t="str">
        <f>+IFERROR(INDEX(Códigos!$A:$A,MATCH($B1076,Códigos!$F:$F,0)),"Falta Código")</f>
        <v>1.2.2</v>
      </c>
      <c r="B1076" s="602" t="s">
        <v>659</v>
      </c>
      <c r="C1076" s="545">
        <v>45194</v>
      </c>
      <c r="D1076" s="5" t="s">
        <v>1239</v>
      </c>
      <c r="E1076" s="561">
        <v>-130</v>
      </c>
      <c r="F1076" s="604" t="s">
        <v>1156</v>
      </c>
      <c r="G1076" s="602" t="str">
        <f t="shared" si="54"/>
        <v>TRF P/ Monica Azevedo | 45194 | -130 €</v>
      </c>
      <c r="H1076" s="602" t="str">
        <f>IFERROR((VLOOKUP(A1076,Códigos!$A$1:$C$108,H$8,FALSE)),"Falta Cod.")</f>
        <v>R1.2.1</v>
      </c>
      <c r="I1076" s="602" t="str">
        <f>IFERROR((VLOOKUP(VLOOKUP(A1076,Códigos!$A:$F,I$8,FALSE),Códigos!$C:$F,I$7,FALSE)),"Falta Cod.")</f>
        <v>Inscrições Campos de Férias (Verão)</v>
      </c>
      <c r="J1076" s="605" t="str">
        <f>IFERROR((IF((VLOOKUP($G1076,Camtil_MBCP!$L:$L,1,FALSE)=$G1076),"Banco","Registos Fora")),"Registos Manuais")</f>
        <v>Registos Manuais</v>
      </c>
      <c r="K1076" s="605" t="str">
        <f>IFERROR(INDEX(VISA_MBCP!$H:$H,MATCH((Camtil!$E1076&amp;Camtil!$C1076),VISA_MBCP!$N:$N,0),),"-")</f>
        <v>-</v>
      </c>
      <c r="L1076" s="607" t="str">
        <f>+_xlfn.IFNA(IF($K1076&lt;&gt;"",INDEX(VISA_MBCP!$E:$E,MATCH(Camtil!$E1076,VISA_MBCP!$J:$J,0)),"-"),"-")</f>
        <v>-</v>
      </c>
      <c r="M1076" s="608"/>
      <c r="N1076" s="397" t="str">
        <f t="shared" si="55"/>
        <v>-13045194</v>
      </c>
    </row>
    <row r="1077" spans="1:14" ht="12.75" customHeight="1" x14ac:dyDescent="0.3">
      <c r="A1077" s="602" t="str">
        <f>+IFERROR(INDEX(Códigos!$A:$A,MATCH($B1077,Códigos!$F:$F,0)),"Falta Código")</f>
        <v>1.2.2</v>
      </c>
      <c r="B1077" s="602" t="s">
        <v>659</v>
      </c>
      <c r="C1077" s="545">
        <v>45194</v>
      </c>
      <c r="D1077" s="5" t="s">
        <v>1240</v>
      </c>
      <c r="E1077" s="561">
        <v>-130</v>
      </c>
      <c r="F1077" s="604" t="s">
        <v>1156</v>
      </c>
      <c r="G1077" s="602" t="str">
        <f t="shared" si="54"/>
        <v>TRF P/ Sofia Araujo Ferreira Cardo | 45194 | -130 €</v>
      </c>
      <c r="H1077" s="602" t="str">
        <f>IFERROR((VLOOKUP(A1077,Códigos!$A$1:$C$108,H$8,FALSE)),"Falta Cod.")</f>
        <v>R1.2.1</v>
      </c>
      <c r="I1077" s="602" t="str">
        <f>IFERROR((VLOOKUP(VLOOKUP(A1077,Códigos!$A:$F,I$8,FALSE),Códigos!$C:$F,I$7,FALSE)),"Falta Cod.")</f>
        <v>Inscrições Campos de Férias (Verão)</v>
      </c>
      <c r="J1077" s="605" t="str">
        <f>IFERROR((IF((VLOOKUP($G1077,Camtil_MBCP!$L:$L,1,FALSE)=$G1077),"Banco","Registos Fora")),"Registos Manuais")</f>
        <v>Registos Manuais</v>
      </c>
      <c r="K1077" s="605" t="str">
        <f>IFERROR(INDEX(VISA_MBCP!$H:$H,MATCH((Camtil!$E1077&amp;Camtil!$C1077),VISA_MBCP!$N:$N,0),),"-")</f>
        <v>-</v>
      </c>
      <c r="L1077" s="607" t="str">
        <f>+_xlfn.IFNA(IF($K1077&lt;&gt;"",INDEX(VISA_MBCP!$E:$E,MATCH(Camtil!$E1077,VISA_MBCP!$J:$J,0)),"-"),"-")</f>
        <v>-</v>
      </c>
      <c r="M1077" s="608"/>
      <c r="N1077" s="397" t="str">
        <f t="shared" si="55"/>
        <v>-13045194</v>
      </c>
    </row>
    <row r="1078" spans="1:14" ht="12.75" customHeight="1" x14ac:dyDescent="0.3">
      <c r="A1078" s="602" t="str">
        <f>+IFERROR(INDEX(Códigos!$A:$A,MATCH($B1078,Códigos!$F:$F,0)),"Falta Código")</f>
        <v>1.2.2</v>
      </c>
      <c r="B1078" s="602" t="s">
        <v>659</v>
      </c>
      <c r="C1078" s="545">
        <v>45194</v>
      </c>
      <c r="D1078" s="5" t="s">
        <v>1241</v>
      </c>
      <c r="E1078" s="561">
        <v>-130</v>
      </c>
      <c r="F1078" s="604" t="s">
        <v>1156</v>
      </c>
      <c r="G1078" s="602" t="str">
        <f t="shared" si="54"/>
        <v>TRF P/ Ana Barbara Padilha Mascare | 45194 | -130 €</v>
      </c>
      <c r="H1078" s="602" t="str">
        <f>IFERROR((VLOOKUP(A1078,Códigos!$A$1:$C$108,H$8,FALSE)),"Falta Cod.")</f>
        <v>R1.2.1</v>
      </c>
      <c r="I1078" s="602" t="str">
        <f>IFERROR((VLOOKUP(VLOOKUP(A1078,Códigos!$A:$F,I$8,FALSE),Códigos!$C:$F,I$7,FALSE)),"Falta Cod.")</f>
        <v>Inscrições Campos de Férias (Verão)</v>
      </c>
      <c r="J1078" s="605" t="str">
        <f>IFERROR((IF((VLOOKUP($G1078,Camtil_MBCP!$L:$L,1,FALSE)=$G1078),"Banco","Registos Fora")),"Registos Manuais")</f>
        <v>Registos Manuais</v>
      </c>
      <c r="K1078" s="605" t="str">
        <f>IFERROR(INDEX(VISA_MBCP!$H:$H,MATCH((Camtil!$E1078&amp;Camtil!$C1078),VISA_MBCP!$N:$N,0),),"-")</f>
        <v>-</v>
      </c>
      <c r="L1078" s="607" t="str">
        <f>+_xlfn.IFNA(IF($K1078&lt;&gt;"",INDEX(VISA_MBCP!$E:$E,MATCH(Camtil!$E1078,VISA_MBCP!$J:$J,0)),"-"),"-")</f>
        <v>-</v>
      </c>
      <c r="M1078" s="608"/>
      <c r="N1078" s="397" t="str">
        <f t="shared" si="55"/>
        <v>-13045194</v>
      </c>
    </row>
    <row r="1079" spans="1:14" ht="12.75" customHeight="1" x14ac:dyDescent="0.3">
      <c r="A1079" s="602" t="str">
        <f>+IFERROR(INDEX(Códigos!$A:$A,MATCH($B1079,Códigos!$F:$F,0)),"Falta Código")</f>
        <v>1.2.2</v>
      </c>
      <c r="B1079" s="602" t="s">
        <v>659</v>
      </c>
      <c r="C1079" s="545">
        <v>45194</v>
      </c>
      <c r="D1079" s="5" t="s">
        <v>1242</v>
      </c>
      <c r="E1079" s="561">
        <v>-130</v>
      </c>
      <c r="F1079" s="604" t="s">
        <v>1156</v>
      </c>
      <c r="G1079" s="602" t="str">
        <f t="shared" si="54"/>
        <v>TRF P/ Ines Sousa Pinto | 45194 | -130 €</v>
      </c>
      <c r="H1079" s="602" t="str">
        <f>IFERROR((VLOOKUP(A1079,Códigos!$A$1:$C$108,H$8,FALSE)),"Falta Cod.")</f>
        <v>R1.2.1</v>
      </c>
      <c r="I1079" s="602" t="str">
        <f>IFERROR((VLOOKUP(VLOOKUP(A1079,Códigos!$A:$F,I$8,FALSE),Códigos!$C:$F,I$7,FALSE)),"Falta Cod.")</f>
        <v>Inscrições Campos de Férias (Verão)</v>
      </c>
      <c r="J1079" s="605" t="str">
        <f>IFERROR((IF((VLOOKUP($G1079,Camtil_MBCP!$L:$L,1,FALSE)=$G1079),"Banco","Registos Fora")),"Registos Manuais")</f>
        <v>Registos Manuais</v>
      </c>
      <c r="K1079" s="605" t="str">
        <f>IFERROR(INDEX(VISA_MBCP!$H:$H,MATCH((Camtil!$E1079&amp;Camtil!$C1079),VISA_MBCP!$N:$N,0),),"-")</f>
        <v>-</v>
      </c>
      <c r="L1079" s="607" t="str">
        <f>+_xlfn.IFNA(IF($K1079&lt;&gt;"",INDEX(VISA_MBCP!$E:$E,MATCH(Camtil!$E1079,VISA_MBCP!$J:$J,0)),"-"),"-")</f>
        <v>-</v>
      </c>
      <c r="M1079" s="608"/>
      <c r="N1079" s="397" t="str">
        <f t="shared" si="55"/>
        <v>-13045194</v>
      </c>
    </row>
    <row r="1080" spans="1:14" ht="12.75" customHeight="1" x14ac:dyDescent="0.3">
      <c r="A1080" s="602" t="str">
        <f>+IFERROR(INDEX(Códigos!$A:$A,MATCH($B1080,Códigos!$F:$F,0)),"Falta Código")</f>
        <v>1.2.2</v>
      </c>
      <c r="B1080" s="602" t="s">
        <v>659</v>
      </c>
      <c r="C1080" s="545">
        <v>45192</v>
      </c>
      <c r="D1080" s="5" t="s">
        <v>1243</v>
      </c>
      <c r="E1080" s="561">
        <v>-130</v>
      </c>
      <c r="F1080" s="604" t="s">
        <v>1244</v>
      </c>
      <c r="G1080" s="602" t="str">
        <f t="shared" si="54"/>
        <v>TRF P/ CUMN | 45192 | -130 €</v>
      </c>
      <c r="H1080" s="602" t="str">
        <f>IFERROR((VLOOKUP(A1080,Códigos!$A$1:$C$108,H$8,FALSE)),"Falta Cod.")</f>
        <v>R1.2.1</v>
      </c>
      <c r="I1080" s="602" t="str">
        <f>IFERROR((VLOOKUP(VLOOKUP(A1080,Códigos!$A:$F,I$8,FALSE),Códigos!$C:$F,I$7,FALSE)),"Falta Cod.")</f>
        <v>Inscrições Campos de Férias (Verão)</v>
      </c>
      <c r="J1080" s="605" t="str">
        <f>IFERROR((IF((VLOOKUP($G1080,Camtil_MBCP!$L:$L,1,FALSE)=$G1080),"Banco","Registos Fora")),"Registos Manuais")</f>
        <v>Registos Manuais</v>
      </c>
      <c r="K1080" s="605" t="str">
        <f>IFERROR(INDEX(VISA_MBCP!$H:$H,MATCH((Camtil!$E1080&amp;Camtil!$C1080),VISA_MBCP!$N:$N,0),),"-")</f>
        <v>-</v>
      </c>
      <c r="L1080" s="607" t="str">
        <f>+_xlfn.IFNA(IF($K1080&lt;&gt;"",INDEX(VISA_MBCP!$E:$E,MATCH(Camtil!$E1080,VISA_MBCP!$J:$J,0)),"-"),"-")</f>
        <v>-</v>
      </c>
      <c r="M1080" s="608"/>
      <c r="N1080" s="397" t="str">
        <f t="shared" si="55"/>
        <v>-13045192</v>
      </c>
    </row>
    <row r="1081" spans="1:14" ht="12.75" customHeight="1" x14ac:dyDescent="0.3">
      <c r="A1081" s="602" t="str">
        <f>+IFERROR(INDEX(Códigos!$A:$A,MATCH($B1081,Códigos!$F:$F,0)),"Falta Código")</f>
        <v>1.2.2</v>
      </c>
      <c r="B1081" s="602" t="s">
        <v>659</v>
      </c>
      <c r="C1081" s="545">
        <v>45194</v>
      </c>
      <c r="D1081" s="5" t="s">
        <v>1245</v>
      </c>
      <c r="E1081" s="561">
        <v>-95</v>
      </c>
      <c r="F1081" s="604" t="s">
        <v>1156</v>
      </c>
      <c r="G1081" s="602" t="str">
        <f t="shared" si="54"/>
        <v>TRF P/ DRA MARTA PEREIRA DA SILVA | 45194 | -95 €</v>
      </c>
      <c r="H1081" s="602" t="str">
        <f>IFERROR((VLOOKUP(A1081,Códigos!$A$1:$C$108,H$8,FALSE)),"Falta Cod.")</f>
        <v>R1.2.1</v>
      </c>
      <c r="I1081" s="602" t="str">
        <f>IFERROR((VLOOKUP(VLOOKUP(A1081,Códigos!$A:$F,I$8,FALSE),Códigos!$C:$F,I$7,FALSE)),"Falta Cod.")</f>
        <v>Inscrições Campos de Férias (Verão)</v>
      </c>
      <c r="J1081" s="605" t="str">
        <f>IFERROR((IF((VLOOKUP($G1081,Camtil_MBCP!$L:$L,1,FALSE)=$G1081),"Banco","Registos Fora")),"Registos Manuais")</f>
        <v>Registos Manuais</v>
      </c>
      <c r="K1081" s="605" t="str">
        <f>IFERROR(INDEX(VISA_MBCP!$H:$H,MATCH((Camtil!$E1081&amp;Camtil!$C1081),VISA_MBCP!$N:$N,0),),"-")</f>
        <v>-</v>
      </c>
      <c r="L1081" s="607" t="str">
        <f>+_xlfn.IFNA(IF($K1081&lt;&gt;"",INDEX(VISA_MBCP!$E:$E,MATCH(Camtil!$E1081,VISA_MBCP!$J:$J,0)),"-"),"-")</f>
        <v>-</v>
      </c>
      <c r="M1081" s="608"/>
      <c r="N1081" s="397" t="str">
        <f t="shared" si="55"/>
        <v>-9545194</v>
      </c>
    </row>
    <row r="1082" spans="1:14" ht="12.75" customHeight="1" x14ac:dyDescent="0.3">
      <c r="A1082" s="602" t="str">
        <f>+IFERROR(INDEX(Códigos!$A:$A,MATCH($B1082,Códigos!$F:$F,0)),"Falta Código")</f>
        <v>1.2.2</v>
      </c>
      <c r="B1082" s="602" t="s">
        <v>659</v>
      </c>
      <c r="C1082" s="545">
        <v>45194</v>
      </c>
      <c r="D1082" s="5" t="s">
        <v>1246</v>
      </c>
      <c r="E1082" s="561">
        <v>-95</v>
      </c>
      <c r="F1082" s="604" t="s">
        <v>1156</v>
      </c>
      <c r="G1082" s="602" t="str">
        <f t="shared" si="54"/>
        <v>TRF P/ Pedro Antonio Cunha | 45194 | -95 €</v>
      </c>
      <c r="H1082" s="602" t="str">
        <f>IFERROR((VLOOKUP(A1082,Códigos!$A$1:$C$108,H$8,FALSE)),"Falta Cod.")</f>
        <v>R1.2.1</v>
      </c>
      <c r="I1082" s="602" t="str">
        <f>IFERROR((VLOOKUP(VLOOKUP(A1082,Códigos!$A:$F,I$8,FALSE),Códigos!$C:$F,I$7,FALSE)),"Falta Cod.")</f>
        <v>Inscrições Campos de Férias (Verão)</v>
      </c>
      <c r="J1082" s="605" t="str">
        <f>IFERROR((IF((VLOOKUP($G1082,Camtil_MBCP!$L:$L,1,FALSE)=$G1082),"Banco","Registos Fora")),"Registos Manuais")</f>
        <v>Registos Manuais</v>
      </c>
      <c r="K1082" s="605" t="str">
        <f>IFERROR(INDEX(VISA_MBCP!$H:$H,MATCH((Camtil!$E1082&amp;Camtil!$C1082),VISA_MBCP!$N:$N,0),),"-")</f>
        <v>-</v>
      </c>
      <c r="L1082" s="607" t="str">
        <f>+_xlfn.IFNA(IF($K1082&lt;&gt;"",INDEX(VISA_MBCP!$E:$E,MATCH(Camtil!$E1082,VISA_MBCP!$J:$J,0)),"-"),"-")</f>
        <v>-</v>
      </c>
      <c r="M1082" s="608"/>
      <c r="N1082" s="397" t="str">
        <f t="shared" si="55"/>
        <v>-9545194</v>
      </c>
    </row>
    <row r="1083" spans="1:14" ht="12.75" customHeight="1" x14ac:dyDescent="0.3">
      <c r="A1083" s="602" t="str">
        <f>+IFERROR(INDEX(Códigos!$A:$A,MATCH($B1083,Códigos!$F:$F,0)),"Falta Código")</f>
        <v>1.2.2</v>
      </c>
      <c r="B1083" s="602" t="s">
        <v>659</v>
      </c>
      <c r="C1083" s="545">
        <v>45194</v>
      </c>
      <c r="D1083" s="5" t="s">
        <v>1247</v>
      </c>
      <c r="E1083" s="561">
        <v>-95</v>
      </c>
      <c r="F1083" s="604" t="s">
        <v>1156</v>
      </c>
      <c r="G1083" s="602" t="str">
        <f t="shared" si="54"/>
        <v>TRF P/ Luis Miguel Felix da Costa | 45194 | -95 €</v>
      </c>
      <c r="H1083" s="602" t="str">
        <f>IFERROR((VLOOKUP(A1083,Códigos!$A$1:$C$108,H$8,FALSE)),"Falta Cod.")</f>
        <v>R1.2.1</v>
      </c>
      <c r="I1083" s="602" t="str">
        <f>IFERROR((VLOOKUP(VLOOKUP(A1083,Códigos!$A:$F,I$8,FALSE),Códigos!$C:$F,I$7,FALSE)),"Falta Cod.")</f>
        <v>Inscrições Campos de Férias (Verão)</v>
      </c>
      <c r="J1083" s="605" t="str">
        <f>IFERROR((IF((VLOOKUP($G1083,Camtil_MBCP!$L:$L,1,FALSE)=$G1083),"Banco","Registos Fora")),"Registos Manuais")</f>
        <v>Registos Manuais</v>
      </c>
      <c r="K1083" s="605" t="str">
        <f>IFERROR(INDEX(VISA_MBCP!$H:$H,MATCH((Camtil!$E1083&amp;Camtil!$C1083),VISA_MBCP!$N:$N,0),),"-")</f>
        <v>-</v>
      </c>
      <c r="L1083" s="607" t="str">
        <f>+_xlfn.IFNA(IF($K1083&lt;&gt;"",INDEX(VISA_MBCP!$E:$E,MATCH(Camtil!$E1083,VISA_MBCP!$J:$J,0)),"-"),"-")</f>
        <v>-</v>
      </c>
      <c r="M1083" s="608"/>
      <c r="N1083" s="397" t="str">
        <f t="shared" si="55"/>
        <v>-9545194</v>
      </c>
    </row>
    <row r="1084" spans="1:14" ht="12.75" customHeight="1" x14ac:dyDescent="0.3">
      <c r="A1084" s="602" t="str">
        <f>+IFERROR(INDEX(Códigos!$A:$A,MATCH($B1084,Códigos!$F:$F,0)),"Falta Código")</f>
        <v>1.2.2</v>
      </c>
      <c r="B1084" s="602" t="s">
        <v>659</v>
      </c>
      <c r="C1084" s="545">
        <v>45195</v>
      </c>
      <c r="D1084" s="5" t="s">
        <v>1248</v>
      </c>
      <c r="E1084" s="561">
        <v>95</v>
      </c>
      <c r="F1084" s="604"/>
      <c r="G1084" s="602" t="str">
        <f t="shared" si="54"/>
        <v>TRF. P/O  DR PEDRO MANUEL CASTELBRANC | 45195 | 95 €</v>
      </c>
      <c r="H1084" s="602" t="str">
        <f>IFERROR((VLOOKUP(A1084,Códigos!$A$1:$C$108,H$8,FALSE)),"Falta Cod.")</f>
        <v>R1.2.1</v>
      </c>
      <c r="I1084" s="602" t="str">
        <f>IFERROR((VLOOKUP(VLOOKUP(A1084,Códigos!$A:$F,I$8,FALSE),Códigos!$C:$F,I$7,FALSE)),"Falta Cod.")</f>
        <v>Inscrições Campos de Férias (Verão)</v>
      </c>
      <c r="J1084" s="605" t="str">
        <f>IFERROR((IF((VLOOKUP($G1084,Camtil_MBCP!$L:$L,1,FALSE)=$G1084),"Banco","Registos Fora")),"Registos Manuais")</f>
        <v>Registos Manuais</v>
      </c>
      <c r="K1084" s="605" t="str">
        <f>IFERROR(INDEX(VISA_MBCP!$H:$H,MATCH((Camtil!$E1084&amp;Camtil!$C1084),VISA_MBCP!$N:$N,0),),"-")</f>
        <v>-</v>
      </c>
      <c r="L1084" s="607" t="str">
        <f>+_xlfn.IFNA(IF($K1084&lt;&gt;"",INDEX(VISA_MBCP!$E:$E,MATCH(Camtil!$E1084,VISA_MBCP!$J:$J,0)),"-"),"-")</f>
        <v>-</v>
      </c>
      <c r="M1084" s="608"/>
      <c r="N1084" s="397" t="str">
        <f t="shared" si="55"/>
        <v>9545195</v>
      </c>
    </row>
    <row r="1085" spans="1:14" ht="12.75" customHeight="1" x14ac:dyDescent="0.3">
      <c r="A1085" s="602" t="str">
        <f>+IFERROR(INDEX(Códigos!$A:$A,MATCH($B1085,Códigos!$F:$F,0)),"Falta Código")</f>
        <v>1.1.2.1.6</v>
      </c>
      <c r="B1085" s="602" t="s">
        <v>1249</v>
      </c>
      <c r="C1085" s="545">
        <v>45196</v>
      </c>
      <c r="D1085" s="5" t="s">
        <v>1079</v>
      </c>
      <c r="E1085" s="561">
        <v>-150.58000000000001</v>
      </c>
      <c r="F1085" s="604"/>
      <c r="G1085" s="602" t="str">
        <f t="shared" si="54"/>
        <v>TRF P/ Costa Duarte | 45196 | -150.58 €</v>
      </c>
      <c r="H1085" s="602" t="str">
        <f>IFERROR((VLOOKUP(A1085,Códigos!$A$1:$C$108,H$8,FALSE)),"Falta Cod.")</f>
        <v>P1.2</v>
      </c>
      <c r="I1085" s="602" t="str">
        <f>IFERROR((VLOOKUP(VLOOKUP(A1085,Códigos!$A:$F,I$8,FALSE),Códigos!$C:$F,I$7,FALSE)),"Falta Cod.")</f>
        <v>Seguros</v>
      </c>
      <c r="J1085" s="605" t="str">
        <f>IFERROR((IF((VLOOKUP($G1085,Camtil_MBCP!$L:$L,1,FALSE)=$G1085),"Banco","Registos Fora")),"Registos Manuais")</f>
        <v>Registos Manuais</v>
      </c>
      <c r="K1085" s="605" t="str">
        <f>IFERROR(INDEX(VISA_MBCP!$H:$H,MATCH((Camtil!$E1085&amp;Camtil!$C1085),VISA_MBCP!$N:$N,0),),"-")</f>
        <v>-</v>
      </c>
      <c r="L1085" s="607" t="str">
        <f>+_xlfn.IFNA(IF($K1085&lt;&gt;"",INDEX(VISA_MBCP!$E:$E,MATCH(Camtil!$E1085,VISA_MBCP!$J:$J,0)),"-"),"-")</f>
        <v>-</v>
      </c>
      <c r="M1085" s="608"/>
      <c r="N1085" s="397" t="str">
        <f t="shared" si="55"/>
        <v>-150.5845196</v>
      </c>
    </row>
    <row r="1086" spans="1:14" ht="12.75" customHeight="1" x14ac:dyDescent="0.3">
      <c r="A1086" s="602" t="str">
        <f>+IFERROR(INDEX(Códigos!$A:$A,MATCH($B1086,Códigos!$F:$F,0)),"Falta Código")</f>
        <v>1.1.2.1.6</v>
      </c>
      <c r="B1086" s="602" t="s">
        <v>1249</v>
      </c>
      <c r="C1086" s="545">
        <v>45196</v>
      </c>
      <c r="D1086" s="5" t="s">
        <v>1079</v>
      </c>
      <c r="E1086" s="561">
        <v>-621.25</v>
      </c>
      <c r="F1086" s="604"/>
      <c r="G1086" s="602" t="str">
        <f t="shared" si="54"/>
        <v>TRF P/ Costa Duarte | 45196 | -621.25 €</v>
      </c>
      <c r="H1086" s="602" t="str">
        <f>IFERROR((VLOOKUP(A1086,Códigos!$A$1:$C$108,H$8,FALSE)),"Falta Cod.")</f>
        <v>P1.2</v>
      </c>
      <c r="I1086" s="602" t="str">
        <f>IFERROR((VLOOKUP(VLOOKUP(A1086,Códigos!$A:$F,I$8,FALSE),Códigos!$C:$F,I$7,FALSE)),"Falta Cod.")</f>
        <v>Seguros</v>
      </c>
      <c r="J1086" s="605" t="str">
        <f>IFERROR((IF((VLOOKUP($G1086,Camtil_MBCP!$L:$L,1,FALSE)=$G1086),"Banco","Registos Fora")),"Registos Manuais")</f>
        <v>Registos Manuais</v>
      </c>
      <c r="K1086" s="605" t="str">
        <f>IFERROR(INDEX(VISA_MBCP!$H:$H,MATCH((Camtil!$E1086&amp;Camtil!$C1086),VISA_MBCP!$N:$N,0),),"-")</f>
        <v>-</v>
      </c>
      <c r="L1086" s="607" t="str">
        <f>+_xlfn.IFNA(IF($K1086&lt;&gt;"",INDEX(VISA_MBCP!$E:$E,MATCH(Camtil!$E1086,VISA_MBCP!$J:$J,0)),"-"),"-")</f>
        <v>-</v>
      </c>
      <c r="M1086" s="608"/>
      <c r="N1086" s="397" t="str">
        <f t="shared" si="55"/>
        <v>-621.2545196</v>
      </c>
    </row>
    <row r="1087" spans="1:14" ht="12.75" customHeight="1" x14ac:dyDescent="0.3">
      <c r="A1087" s="602" t="str">
        <f>+IFERROR(INDEX(Códigos!$A:$A,MATCH($B1087,Códigos!$F:$F,0)),"Falta Código")</f>
        <v>1.1.2.1.6</v>
      </c>
      <c r="B1087" s="602" t="s">
        <v>1249</v>
      </c>
      <c r="C1087" s="545">
        <v>45196</v>
      </c>
      <c r="D1087" s="5" t="s">
        <v>1079</v>
      </c>
      <c r="E1087" s="561">
        <v>-507.95</v>
      </c>
      <c r="F1087" s="604"/>
      <c r="G1087" s="602" t="str">
        <f t="shared" si="54"/>
        <v>TRF P/ Costa Duarte | 45196 | -507.95 €</v>
      </c>
      <c r="H1087" s="602" t="str">
        <f>IFERROR((VLOOKUP(A1087,Códigos!$A$1:$C$108,H$8,FALSE)),"Falta Cod.")</f>
        <v>P1.2</v>
      </c>
      <c r="I1087" s="602" t="str">
        <f>IFERROR((VLOOKUP(VLOOKUP(A1087,Códigos!$A:$F,I$8,FALSE),Códigos!$C:$F,I$7,FALSE)),"Falta Cod.")</f>
        <v>Seguros</v>
      </c>
      <c r="J1087" s="605" t="str">
        <f>IFERROR((IF((VLOOKUP($G1087,Camtil_MBCP!$L:$L,1,FALSE)=$G1087),"Banco","Registos Fora")),"Registos Manuais")</f>
        <v>Registos Manuais</v>
      </c>
      <c r="K1087" s="605" t="str">
        <f>IFERROR(INDEX(VISA_MBCP!$H:$H,MATCH((Camtil!$E1087&amp;Camtil!$C1087),VISA_MBCP!$N:$N,0),),"-")</f>
        <v>-</v>
      </c>
      <c r="L1087" s="607" t="str">
        <f>+_xlfn.IFNA(IF($K1087&lt;&gt;"",INDEX(VISA_MBCP!$E:$E,MATCH(Camtil!$E1087,VISA_MBCP!$J:$J,0)),"-"),"-")</f>
        <v>-</v>
      </c>
      <c r="M1087" s="608"/>
      <c r="N1087" s="397" t="str">
        <f t="shared" si="55"/>
        <v>-507.9545196</v>
      </c>
    </row>
    <row r="1088" spans="1:14" ht="12.75" customHeight="1" x14ac:dyDescent="0.3">
      <c r="A1088" s="602" t="str">
        <f>+IFERROR(INDEX(Códigos!$A:$A,MATCH($B1088,Códigos!$F:$F,0)),"Falta Código")</f>
        <v>1.1.2.1.6</v>
      </c>
      <c r="B1088" s="602" t="s">
        <v>1249</v>
      </c>
      <c r="C1088" s="545">
        <v>45196</v>
      </c>
      <c r="D1088" s="5" t="s">
        <v>1079</v>
      </c>
      <c r="E1088" s="561">
        <v>-285.74</v>
      </c>
      <c r="F1088" s="604"/>
      <c r="G1088" s="602" t="str">
        <f t="shared" si="54"/>
        <v>TRF P/ Costa Duarte | 45196 | -285.74 €</v>
      </c>
      <c r="H1088" s="602" t="str">
        <f>IFERROR((VLOOKUP(A1088,Códigos!$A$1:$C$108,H$8,FALSE)),"Falta Cod.")</f>
        <v>P1.2</v>
      </c>
      <c r="I1088" s="602" t="str">
        <f>IFERROR((VLOOKUP(VLOOKUP(A1088,Códigos!$A:$F,I$8,FALSE),Códigos!$C:$F,I$7,FALSE)),"Falta Cod.")</f>
        <v>Seguros</v>
      </c>
      <c r="J1088" s="605" t="str">
        <f>IFERROR((IF((VLOOKUP($G1088,Camtil_MBCP!$L:$L,1,FALSE)=$G1088),"Banco","Registos Fora")),"Registos Manuais")</f>
        <v>Registos Manuais</v>
      </c>
      <c r="K1088" s="605" t="str">
        <f>IFERROR(INDEX(VISA_MBCP!$H:$H,MATCH((Camtil!$E1088&amp;Camtil!$C1088),VISA_MBCP!$N:$N,0),),"-")</f>
        <v>-</v>
      </c>
      <c r="L1088" s="607" t="str">
        <f>+_xlfn.IFNA(IF($K1088&lt;&gt;"",INDEX(VISA_MBCP!$E:$E,MATCH(Camtil!$E1088,VISA_MBCP!$J:$J,0)),"-"),"-")</f>
        <v>-</v>
      </c>
      <c r="M1088" s="608"/>
      <c r="N1088" s="397" t="str">
        <f t="shared" si="55"/>
        <v>-285.7445196</v>
      </c>
    </row>
    <row r="1089" spans="1:14" ht="12.75" customHeight="1" x14ac:dyDescent="0.3">
      <c r="A1089" s="602" t="str">
        <f>+IFERROR(INDEX(Códigos!$A:$A,MATCH($B1089,Códigos!$F:$F,0)),"Falta Código")</f>
        <v>1.1.2.3.2.3</v>
      </c>
      <c r="B1089" s="602" t="s">
        <v>1229</v>
      </c>
      <c r="C1089" s="545">
        <v>45196</v>
      </c>
      <c r="D1089" s="5" t="s">
        <v>1250</v>
      </c>
      <c r="E1089" s="561">
        <v>-51.1</v>
      </c>
      <c r="F1089" s="604"/>
      <c r="G1089" s="602" t="str">
        <f t="shared" si="54"/>
        <v>TRF P/ RAC Bana | 45196 | -51.1 €</v>
      </c>
      <c r="H1089" s="602" t="str">
        <f>IFERROR((VLOOKUP(A1089,Códigos!$A$1:$C$108,H$8,FALSE)),"Falta Cod.")</f>
        <v>P1.10.2.1</v>
      </c>
      <c r="I1089" s="602" t="str">
        <f>IFERROR((VLOOKUP(VLOOKUP(A1089,Códigos!$A:$F,I$8,FALSE),Códigos!$C:$F,I$7,FALSE)),"Falta Cod.")</f>
        <v>REC+BAMG+RAC+CPS+AFV+EE+SJ's</v>
      </c>
      <c r="J1089" s="605" t="str">
        <f>IFERROR((IF((VLOOKUP($G1089,Camtil_MBCP!$L:$L,1,FALSE)=$G1089),"Banco","Registos Fora")),"Registos Manuais")</f>
        <v>Registos Manuais</v>
      </c>
      <c r="K1089" s="605" t="str">
        <f>IFERROR(INDEX(VISA_MBCP!$H:$H,MATCH((Camtil!$E1089&amp;Camtil!$C1089),VISA_MBCP!$N:$N,0),),"-")</f>
        <v>-</v>
      </c>
      <c r="L1089" s="607" t="str">
        <f>+_xlfn.IFNA(IF($K1089&lt;&gt;"",INDEX(VISA_MBCP!$E:$E,MATCH(Camtil!$E1089,VISA_MBCP!$J:$J,0)),"-"),"-")</f>
        <v>-</v>
      </c>
      <c r="M1089" s="608"/>
      <c r="N1089" s="397" t="str">
        <f t="shared" si="55"/>
        <v>-51.145196</v>
      </c>
    </row>
    <row r="1090" spans="1:14" ht="12.75" customHeight="1" x14ac:dyDescent="0.3">
      <c r="A1090" s="602" t="str">
        <f>+IFERROR(INDEX(Códigos!$A:$A,MATCH($B1090,Códigos!$F:$F,0)),"Falta Código")</f>
        <v>1.1.2.3.3</v>
      </c>
      <c r="B1090" s="602" t="s">
        <v>1141</v>
      </c>
      <c r="C1090" s="545">
        <v>45196</v>
      </c>
      <c r="D1090" s="5" t="s">
        <v>1251</v>
      </c>
      <c r="E1090" s="561">
        <v>-320</v>
      </c>
      <c r="F1090" s="604"/>
      <c r="G1090" s="602" t="str">
        <f t="shared" si="54"/>
        <v>TRF P/ Make Winners | 45196 | -320 €</v>
      </c>
      <c r="H1090" s="602" t="str">
        <f>IFERROR((VLOOKUP(A1090,Códigos!$A$1:$C$108,H$8,FALSE)),"Falta Cod.")</f>
        <v>P1.10.2.1</v>
      </c>
      <c r="I1090" s="602" t="str">
        <f>IFERROR((VLOOKUP(VLOOKUP(A1090,Códigos!$A:$F,I$8,FALSE),Códigos!$C:$F,I$7,FALSE)),"Falta Cod.")</f>
        <v>REC+BAMG+RAC+CPS+AFV+EE+SJ's</v>
      </c>
      <c r="J1090" s="605" t="str">
        <f>IFERROR((IF((VLOOKUP($G1090,Camtil_MBCP!$L:$L,1,FALSE)=$G1090),"Banco","Registos Fora")),"Registos Manuais")</f>
        <v>Registos Manuais</v>
      </c>
      <c r="K1090" s="605" t="str">
        <f>IFERROR(INDEX(VISA_MBCP!$H:$H,MATCH((Camtil!$E1090&amp;Camtil!$C1090),VISA_MBCP!$N:$N,0),),"-")</f>
        <v>-</v>
      </c>
      <c r="L1090" s="607" t="str">
        <f>+_xlfn.IFNA(IF($K1090&lt;&gt;"",INDEX(VISA_MBCP!$E:$E,MATCH(Camtil!$E1090,VISA_MBCP!$J:$J,0)),"-"),"-")</f>
        <v>-</v>
      </c>
      <c r="M1090" s="608"/>
      <c r="N1090" s="397" t="str">
        <f t="shared" si="55"/>
        <v>-32045196</v>
      </c>
    </row>
    <row r="1091" spans="1:14" ht="12.75" customHeight="1" x14ac:dyDescent="0.3">
      <c r="A1091" s="602" t="str">
        <f>+IFERROR(INDEX(Códigos!$A:$A,MATCH($B1091,Códigos!$F:$F,0)),"Falta Código")</f>
        <v>1.1.2.3.4</v>
      </c>
      <c r="B1091" s="602" t="s">
        <v>1252</v>
      </c>
      <c r="C1091" s="545">
        <v>45197</v>
      </c>
      <c r="D1091" s="5" t="s">
        <v>1253</v>
      </c>
      <c r="E1091" s="561">
        <v>-825</v>
      </c>
      <c r="F1091" s="604"/>
      <c r="G1091" s="602" t="str">
        <f t="shared" si="54"/>
        <v>TRF P/ Jose Maria Lebre | 45197 | -825 €</v>
      </c>
      <c r="H1091" s="602" t="str">
        <f>IFERROR((VLOOKUP(A1091,Códigos!$A$1:$C$108,H$8,FALSE)),"Falta Cod.")</f>
        <v>P1.10.2.1</v>
      </c>
      <c r="I1091" s="602" t="str">
        <f>IFERROR((VLOOKUP(VLOOKUP(A1091,Códigos!$A:$F,I$8,FALSE),Códigos!$C:$F,I$7,FALSE)),"Falta Cod.")</f>
        <v>REC+BAMG+RAC+CPS+AFV+EE+SJ's</v>
      </c>
      <c r="J1091" s="605" t="str">
        <f>IFERROR((IF((VLOOKUP($G1091,Camtil_MBCP!$L:$L,1,FALSE)=$G1091),"Banco","Registos Fora")),"Registos Manuais")</f>
        <v>Registos Manuais</v>
      </c>
      <c r="K1091" s="605" t="str">
        <f>IFERROR(INDEX(VISA_MBCP!$H:$H,MATCH((Camtil!$E1091&amp;Camtil!$C1091),VISA_MBCP!$N:$N,0),),"-")</f>
        <v>-</v>
      </c>
      <c r="L1091" s="607" t="str">
        <f>+_xlfn.IFNA(IF($K1091&lt;&gt;"",INDEX(VISA_MBCP!$E:$E,MATCH(Camtil!$E1091,VISA_MBCP!$J:$J,0)),"-"),"-")</f>
        <v>-</v>
      </c>
      <c r="M1091" s="608"/>
      <c r="N1091" s="397" t="str">
        <f t="shared" si="55"/>
        <v>-82545197</v>
      </c>
    </row>
    <row r="1092" spans="1:14" ht="12.75" customHeight="1" x14ac:dyDescent="0.3">
      <c r="A1092" s="602" t="str">
        <f>+IFERROR(INDEX(Códigos!$A:$A,MATCH($B1092,Códigos!$F:$F,0)),"Falta Código")</f>
        <v>1.1.2.1.1</v>
      </c>
      <c r="B1092" s="602" t="s">
        <v>1097</v>
      </c>
      <c r="C1092" s="545">
        <v>45202</v>
      </c>
      <c r="D1092" s="608" t="s">
        <v>1254</v>
      </c>
      <c r="E1092" s="134">
        <v>328.35</v>
      </c>
      <c r="F1092" s="657"/>
      <c r="G1092" s="602" t="str">
        <f t="shared" ref="G1092:G1125" si="56">D1092&amp;" | "&amp;C1092&amp;" | "&amp;E1092&amp;" €"</f>
        <v>TRF. P/O  JOAO MANUEL COIMBRA RIBEIRO | 45202 | 328.35 €</v>
      </c>
      <c r="H1092" s="602" t="str">
        <f>IFERROR((VLOOKUP(A1092,Códigos!$A$1:$C$108,H$8,FALSE)),"Falta Cod.")</f>
        <v>P1.10.1.1</v>
      </c>
      <c r="I1092" s="602" t="str">
        <f>IFERROR((VLOOKUP(VLOOKUP(A1092,Códigos!$A:$F,I$8,FALSE),Códigos!$C:$F,I$7,FALSE)),"Falta Cod.")</f>
        <v>Campos de Verão</v>
      </c>
      <c r="J1092" s="605" t="str">
        <f>IFERROR((IF((VLOOKUP($G1092,Camtil_MBCP!$L:$L,1,FALSE)=$G1092),"Banco","Registos Fora")),"Registos Manuais")</f>
        <v>Registos Manuais</v>
      </c>
      <c r="K1092" s="605" t="str">
        <f>IFERROR(INDEX(VISA_MBCP!$H:$H,MATCH((Camtil!$E1092&amp;Camtil!$C1092),VISA_MBCP!$N:$N,0),),"-")</f>
        <v>-</v>
      </c>
      <c r="L1092" s="606" t="str">
        <f>+_xlfn.IFNA(IF($K1092&lt;&gt;"",INDEX(VISA_MBCP!$E:$E,MATCH(Camtil!$E1092,VISA_MBCP!$J:$J,0)),"-"),"-")</f>
        <v>-</v>
      </c>
      <c r="M1092" s="608"/>
      <c r="N1092" s="397" t="str">
        <f t="shared" ref="N1092:N1125" si="57">+$E1092&amp;$C1092</f>
        <v>328.3545202</v>
      </c>
    </row>
    <row r="1093" spans="1:14" ht="12.75" customHeight="1" x14ac:dyDescent="0.3">
      <c r="A1093" s="602" t="str">
        <f>+IFERROR(INDEX(Códigos!$A:$A,MATCH($B1093,Códigos!$F:$F,0)),"Falta Código")</f>
        <v>Não Contab.</v>
      </c>
      <c r="B1093" s="602" t="s">
        <v>467</v>
      </c>
      <c r="C1093" s="545">
        <v>45203</v>
      </c>
      <c r="D1093" s="608" t="s">
        <v>1255</v>
      </c>
      <c r="E1093" s="134">
        <v>-15</v>
      </c>
      <c r="F1093" s="657"/>
      <c r="G1093" s="602" t="str">
        <f t="shared" si="56"/>
        <v>COM.MAN.CONTA PACOTE FREQUENTE NEGOCIOS  092023 | 45203 | -15 €</v>
      </c>
      <c r="H1093" s="602" t="str">
        <f>IFERROR((VLOOKUP(A1093,Códigos!$A$1:$C$108,H$8,FALSE)),"Falta Cod.")</f>
        <v>Falta Cod.</v>
      </c>
      <c r="I1093" s="602" t="str">
        <f>IFERROR((VLOOKUP(VLOOKUP(A1093,Códigos!$A:$F,I$8,FALSE),Códigos!$C:$F,I$7,FALSE)),"Falta Cod.")</f>
        <v>-</v>
      </c>
      <c r="J1093" s="605" t="str">
        <f>IFERROR((IF((VLOOKUP($G1093,Camtil_MBCP!$L:$L,1,FALSE)=$G1093),"Banco","Registos Fora")),"Registos Manuais")</f>
        <v>Registos Manuais</v>
      </c>
      <c r="K1093" s="605" t="str">
        <f>IFERROR(INDEX(VISA_MBCP!$H:$H,MATCH((Camtil!$E1093&amp;Camtil!$C1093),VISA_MBCP!$N:$N,0),),"-")</f>
        <v>-</v>
      </c>
      <c r="L1093" s="607" t="str">
        <f>+_xlfn.IFNA(IF($K1093&lt;&gt;"",INDEX(VISA_MBCP!$E:$E,MATCH(Camtil!$E1093,VISA_MBCP!$J:$J,0)),"-"),"-")</f>
        <v>-</v>
      </c>
      <c r="M1093" s="608"/>
      <c r="N1093" s="397" t="str">
        <f t="shared" si="57"/>
        <v>-1545203</v>
      </c>
    </row>
    <row r="1094" spans="1:14" ht="12.75" customHeight="1" x14ac:dyDescent="0.3">
      <c r="A1094" s="602" t="str">
        <f>+IFERROR(INDEX(Códigos!$A:$A,MATCH($B1094,Códigos!$F:$F,0)),"Falta Código")</f>
        <v>Não Contab.</v>
      </c>
      <c r="B1094" s="602" t="s">
        <v>467</v>
      </c>
      <c r="C1094" s="545">
        <v>45203</v>
      </c>
      <c r="D1094" s="608" t="s">
        <v>605</v>
      </c>
      <c r="E1094" s="134">
        <v>-0.6</v>
      </c>
      <c r="F1094" s="604"/>
      <c r="G1094" s="602" t="str">
        <f t="shared" si="56"/>
        <v>IMPOSTO SELO ART 17.3.4 | 45203 | -0.6 €</v>
      </c>
      <c r="H1094" s="602" t="str">
        <f>IFERROR((VLOOKUP(A1094,Códigos!$A$1:$C$108,H$8,FALSE)),"Falta Cod.")</f>
        <v>Falta Cod.</v>
      </c>
      <c r="I1094" s="602" t="str">
        <f>IFERROR((VLOOKUP(VLOOKUP(A1094,Códigos!$A:$F,I$8,FALSE),Códigos!$C:$F,I$7,FALSE)),"Falta Cod.")</f>
        <v>-</v>
      </c>
      <c r="J1094" s="605" t="str">
        <f>IFERROR((IF((VLOOKUP($G1094,Camtil_MBCP!$L:$L,1,FALSE)=$G1094),"Banco","Registos Fora")),"Registos Manuais")</f>
        <v>Registos Manuais</v>
      </c>
      <c r="K1094" s="605" t="str">
        <f>IFERROR(INDEX(VISA_MBCP!$H:$H,MATCH((Camtil!$E1094&amp;Camtil!$C1094),VISA_MBCP!$N:$N,0),),"-")</f>
        <v>-</v>
      </c>
      <c r="L1094" s="607" t="str">
        <f>+_xlfn.IFNA(IF($K1094&lt;&gt;"",INDEX(VISA_MBCP!$E:$E,MATCH(Camtil!$E1094,VISA_MBCP!$J:$J,0)),"-"),"-")</f>
        <v>-</v>
      </c>
      <c r="M1094" s="608"/>
      <c r="N1094" s="397" t="str">
        <f t="shared" si="57"/>
        <v>-0.645203</v>
      </c>
    </row>
    <row r="1095" spans="1:14" ht="12.75" customHeight="1" x14ac:dyDescent="0.3">
      <c r="A1095" s="602" t="str">
        <f>+IFERROR(INDEX(Códigos!$A:$A,MATCH($B1095,Códigos!$F:$F,0)),"Falta Código")</f>
        <v>Não Contab.</v>
      </c>
      <c r="B1095" s="602" t="s">
        <v>467</v>
      </c>
      <c r="C1095" s="545">
        <v>45205</v>
      </c>
      <c r="D1095" s="608" t="s">
        <v>602</v>
      </c>
      <c r="E1095" s="134">
        <v>102.71</v>
      </c>
      <c r="F1095" s="604"/>
      <c r="G1095" s="602" t="str">
        <f t="shared" si="56"/>
        <v>TRANSFERENCIA P/O EASYPAY-INSTITUICAO DE PAGAM | 45205 | 102.71 €</v>
      </c>
      <c r="H1095" s="602" t="str">
        <f>IFERROR((VLOOKUP(A1095,Códigos!$A$1:$C$108,H$8,FALSE)),"Falta Cod.")</f>
        <v>Falta Cod.</v>
      </c>
      <c r="I1095" s="602" t="str">
        <f>IFERROR((VLOOKUP(VLOOKUP(A1095,Códigos!$A:$F,I$8,FALSE),Códigos!$C:$F,I$7,FALSE)),"Falta Cod.")</f>
        <v>-</v>
      </c>
      <c r="J1095" s="605" t="str">
        <f>IFERROR((IF((VLOOKUP($G1095,Camtil_MBCP!$L:$L,1,FALSE)=$G1095),"Banco","Registos Fora")),"Registos Manuais")</f>
        <v>Registos Manuais</v>
      </c>
      <c r="K1095" s="605" t="str">
        <f>IFERROR(INDEX(VISA_MBCP!$H:$H,MATCH((Camtil!$E1095&amp;Camtil!$C1095),VISA_MBCP!$N:$N,0),),"-")</f>
        <v>-</v>
      </c>
      <c r="L1095" s="607" t="str">
        <f>+_xlfn.IFNA(IF($K1095&lt;&gt;"",INDEX(VISA_MBCP!$E:$E,MATCH(Camtil!$E1095,VISA_MBCP!$J:$J,0)),"-"),"-")</f>
        <v>-</v>
      </c>
      <c r="M1095" s="608"/>
      <c r="N1095" s="397" t="str">
        <f t="shared" si="57"/>
        <v>102.7145205</v>
      </c>
    </row>
    <row r="1096" spans="1:14" ht="12.75" customHeight="1" x14ac:dyDescent="0.3">
      <c r="A1096" s="602" t="str">
        <f>+IFERROR(INDEX(Códigos!$A:$A,MATCH($B1096,Códigos!$F:$F,0)),"Falta Código")</f>
        <v>1.2.2</v>
      </c>
      <c r="B1096" s="602" t="s">
        <v>659</v>
      </c>
      <c r="C1096" s="545">
        <v>45208</v>
      </c>
      <c r="D1096" s="608" t="s">
        <v>1256</v>
      </c>
      <c r="E1096" s="134">
        <v>95</v>
      </c>
      <c r="F1096" s="604"/>
      <c r="G1096" s="602" t="str">
        <f t="shared" si="56"/>
        <v>TRF DE de maria teresa santos melgas 1 | 45208 | 95 €</v>
      </c>
      <c r="H1096" s="602" t="str">
        <f>IFERROR((VLOOKUP(A1096,Códigos!$A$1:$C$108,H$8,FALSE)),"Falta Cod.")</f>
        <v>R1.2.1</v>
      </c>
      <c r="I1096" s="602" t="str">
        <f>IFERROR((VLOOKUP(VLOOKUP(A1096,Códigos!$A:$F,I$8,FALSE),Códigos!$C:$F,I$7,FALSE)),"Falta Cod.")</f>
        <v>Inscrições Campos de Férias (Verão)</v>
      </c>
      <c r="J1096" s="605" t="str">
        <f>IFERROR((IF((VLOOKUP($G1096,Camtil_MBCP!$L:$L,1,FALSE)=$G1096),"Banco","Registos Fora")),"Registos Manuais")</f>
        <v>Registos Manuais</v>
      </c>
      <c r="K1096" s="605" t="str">
        <f>IFERROR(INDEX(VISA_MBCP!$H:$H,MATCH((Camtil!$E1096&amp;Camtil!$C1096),VISA_MBCP!$N:$N,0),),"-")</f>
        <v>-</v>
      </c>
      <c r="L1096" s="607" t="str">
        <f>+_xlfn.IFNA(IF($K1096&lt;&gt;"",INDEX(VISA_MBCP!$E:$E,MATCH(Camtil!$E1096,VISA_MBCP!$J:$J,0)),"-"),"-")</f>
        <v>-</v>
      </c>
      <c r="M1096" s="608"/>
      <c r="N1096" s="397" t="str">
        <f t="shared" si="57"/>
        <v>9545208</v>
      </c>
    </row>
    <row r="1097" spans="1:14" ht="12.75" customHeight="1" x14ac:dyDescent="0.3">
      <c r="A1097" s="602" t="str">
        <f>+IFERROR(INDEX(Códigos!$A:$A,MATCH($B1097,Códigos!$F:$F,0)),"Falta Código")</f>
        <v>1.1.2.1.1</v>
      </c>
      <c r="B1097" s="602" t="s">
        <v>1097</v>
      </c>
      <c r="C1097" s="545">
        <v>45209</v>
      </c>
      <c r="D1097" s="608" t="s">
        <v>1257</v>
      </c>
      <c r="E1097" s="134">
        <v>241.6</v>
      </c>
      <c r="F1097" s="604"/>
      <c r="G1097" s="602" t="str">
        <f t="shared" si="56"/>
        <v>TRF. P/O Joao Falcao | 45209 | 241.6 €</v>
      </c>
      <c r="H1097" s="602" t="str">
        <f>IFERROR((VLOOKUP(A1097,Códigos!$A$1:$C$108,H$8,FALSE)),"Falta Cod.")</f>
        <v>P1.10.1.1</v>
      </c>
      <c r="I1097" s="602" t="str">
        <f>IFERROR((VLOOKUP(VLOOKUP(A1097,Códigos!$A:$F,I$8,FALSE),Códigos!$C:$F,I$7,FALSE)),"Falta Cod.")</f>
        <v>Campos de Verão</v>
      </c>
      <c r="J1097" s="605" t="str">
        <f>IFERROR((IF((VLOOKUP($G1097,Camtil_MBCP!$L:$L,1,FALSE)=$G1097),"Banco","Registos Fora")),"Registos Manuais")</f>
        <v>Registos Manuais</v>
      </c>
      <c r="K1097" s="605" t="str">
        <f>IFERROR(INDEX(VISA_MBCP!$H:$H,MATCH((Camtil!$E1097&amp;Camtil!$C1097),VISA_MBCP!$N:$N,0),),"-")</f>
        <v>-</v>
      </c>
      <c r="L1097" s="607" t="str">
        <f>+_xlfn.IFNA(IF($K1097&lt;&gt;"",INDEX(VISA_MBCP!$E:$E,MATCH(Camtil!$E1097,VISA_MBCP!$J:$J,0)),"-"),"-")</f>
        <v>-</v>
      </c>
      <c r="M1097" s="608"/>
      <c r="N1097" s="397" t="str">
        <f t="shared" si="57"/>
        <v>241.645209</v>
      </c>
    </row>
    <row r="1098" spans="1:14" ht="12.75" customHeight="1" x14ac:dyDescent="0.3">
      <c r="A1098" s="602" t="str">
        <f>+IFERROR(INDEX(Códigos!$A:$A,MATCH($B1098,Códigos!$F:$F,0)),"Falta Código")</f>
        <v>1.1.2.6.3</v>
      </c>
      <c r="B1098" s="602" t="s">
        <v>442</v>
      </c>
      <c r="C1098" s="545">
        <v>45209</v>
      </c>
      <c r="D1098" s="608" t="s">
        <v>1258</v>
      </c>
      <c r="E1098" s="134">
        <v>-200</v>
      </c>
      <c r="F1098" s="604"/>
      <c r="G1098" s="602" t="str">
        <f t="shared" si="56"/>
        <v>TRF P/ Manuel Vassalo | 45209 | -200 €</v>
      </c>
      <c r="H1098" s="602" t="str">
        <f>IFERROR((VLOOKUP(A1098,Códigos!$A$1:$C$108,H$8,FALSE)),"Falta Cod.")</f>
        <v>P1.11.4</v>
      </c>
      <c r="I1098" s="602" t="str">
        <f>IFERROR((VLOOKUP(VLOOKUP(A1098,Códigos!$A:$F,I$8,FALSE),Códigos!$C:$F,I$7,FALSE)),"Falta Cod.")</f>
        <v>Outros</v>
      </c>
      <c r="J1098" s="605" t="str">
        <f>IFERROR((IF((VLOOKUP($G1098,Camtil_MBCP!$L:$L,1,FALSE)=$G1098),"Banco","Registos Fora")),"Registos Manuais")</f>
        <v>Registos Manuais</v>
      </c>
      <c r="K1098" s="605" t="str">
        <f>IFERROR(INDEX(VISA_MBCP!$H:$H,MATCH((Camtil!$E1098&amp;Camtil!$C1098),VISA_MBCP!$N:$N,0),),"-")</f>
        <v>-</v>
      </c>
      <c r="L1098" s="607" t="str">
        <f>+_xlfn.IFNA(IF($K1098&lt;&gt;"",INDEX(VISA_MBCP!$E:$E,MATCH(Camtil!$E1098,VISA_MBCP!$J:$J,0)),"-"),"-")</f>
        <v>-</v>
      </c>
      <c r="M1098" s="608"/>
      <c r="N1098" s="397" t="str">
        <f t="shared" si="57"/>
        <v>-20045209</v>
      </c>
    </row>
    <row r="1099" spans="1:14" ht="12.75" customHeight="1" x14ac:dyDescent="0.3">
      <c r="A1099" s="602" t="str">
        <f>+IFERROR(INDEX(Códigos!$A:$A,MATCH($B1099,Códigos!$F:$F,0)),"Falta Código")</f>
        <v>1.1.2.3.2.3</v>
      </c>
      <c r="B1099" s="602" t="s">
        <v>1229</v>
      </c>
      <c r="C1099" s="545">
        <v>45209</v>
      </c>
      <c r="D1099" s="608" t="s">
        <v>890</v>
      </c>
      <c r="E1099" s="134">
        <v>-173.45</v>
      </c>
      <c r="F1099" s="604"/>
      <c r="G1099" s="602" t="str">
        <f t="shared" si="56"/>
        <v>TRF P/ Isabel Geraldes Barba | 45209 | -173.45 €</v>
      </c>
      <c r="H1099" s="602" t="str">
        <f>IFERROR((VLOOKUP(A1099,Códigos!$A$1:$C$108,H$8,FALSE)),"Falta Cod.")</f>
        <v>P1.10.2.1</v>
      </c>
      <c r="I1099" s="602" t="str">
        <f>IFERROR((VLOOKUP(VLOOKUP(A1099,Códigos!$A:$F,I$8,FALSE),Códigos!$C:$F,I$7,FALSE)),"Falta Cod.")</f>
        <v>REC+BAMG+RAC+CPS+AFV+EE+SJ's</v>
      </c>
      <c r="J1099" s="605" t="str">
        <f>IFERROR((IF((VLOOKUP($G1099,Camtil_MBCP!$L:$L,1,FALSE)=$G1099),"Banco","Registos Fora")),"Registos Manuais")</f>
        <v>Registos Manuais</v>
      </c>
      <c r="K1099" s="605" t="str">
        <f>IFERROR(INDEX(VISA_MBCP!$H:$H,MATCH((Camtil!$E1099&amp;Camtil!$C1099),VISA_MBCP!$N:$N,0),),"-")</f>
        <v>-</v>
      </c>
      <c r="L1099" s="607" t="str">
        <f>+_xlfn.IFNA(IF($K1099&lt;&gt;"",INDEX(VISA_MBCP!$E:$E,MATCH(Camtil!$E1099,VISA_MBCP!$J:$J,0)),"-"),"-")</f>
        <v>-</v>
      </c>
      <c r="M1099" s="608"/>
      <c r="N1099" s="397" t="str">
        <f t="shared" si="57"/>
        <v>-173.4545209</v>
      </c>
    </row>
    <row r="1100" spans="1:14" ht="12.75" customHeight="1" x14ac:dyDescent="0.3">
      <c r="A1100" s="602" t="str">
        <f>+IFERROR(INDEX(Códigos!$A:$A,MATCH($B1100,Códigos!$F:$F,0)),"Falta Código")</f>
        <v>1.1.2.1.6</v>
      </c>
      <c r="B1100" s="602" t="s">
        <v>1249</v>
      </c>
      <c r="C1100" s="545">
        <v>45210</v>
      </c>
      <c r="D1100" s="608" t="s">
        <v>1079</v>
      </c>
      <c r="E1100" s="134">
        <v>-256.18</v>
      </c>
      <c r="F1100" s="604"/>
      <c r="G1100" s="602" t="str">
        <f t="shared" si="56"/>
        <v>TRF P/ Costa Duarte | 45210 | -256.18 €</v>
      </c>
      <c r="H1100" s="602" t="str">
        <f>IFERROR((VLOOKUP(A1100,Códigos!$A$1:$C$108,H$8,FALSE)),"Falta Cod.")</f>
        <v>P1.2</v>
      </c>
      <c r="I1100" s="602" t="str">
        <f>IFERROR((VLOOKUP(VLOOKUP(A1100,Códigos!$A:$F,I$8,FALSE),Códigos!$C:$F,I$7,FALSE)),"Falta Cod.")</f>
        <v>Seguros</v>
      </c>
      <c r="J1100" s="605" t="str">
        <f>IFERROR((IF((VLOOKUP($G1100,Camtil_MBCP!$L:$L,1,FALSE)=$G1100),"Banco","Registos Fora")),"Registos Manuais")</f>
        <v>Registos Manuais</v>
      </c>
      <c r="K1100" s="605" t="str">
        <f>IFERROR(INDEX(VISA_MBCP!$H:$H,MATCH((Camtil!$E1100&amp;Camtil!$C1100),VISA_MBCP!$N:$N,0),),"-")</f>
        <v>-</v>
      </c>
      <c r="L1100" s="607" t="str">
        <f>+_xlfn.IFNA(IF($K1100&lt;&gt;"",INDEX(VISA_MBCP!$E:$E,MATCH(Camtil!$E1100,VISA_MBCP!$J:$J,0)),"-"),"-")</f>
        <v>-</v>
      </c>
      <c r="M1100" s="608"/>
      <c r="N1100" s="397" t="str">
        <f t="shared" si="57"/>
        <v>-256.1845210</v>
      </c>
    </row>
    <row r="1101" spans="1:14" ht="12.75" customHeight="1" x14ac:dyDescent="0.3">
      <c r="A1101" s="602" t="str">
        <f>+IFERROR(INDEX(Códigos!$A:$A,MATCH($B1101,Códigos!$F:$F,0)),"Falta Código")</f>
        <v>1.2.2</v>
      </c>
      <c r="B1101" s="602" t="s">
        <v>659</v>
      </c>
      <c r="C1101" s="545">
        <v>45210</v>
      </c>
      <c r="D1101" s="608" t="s">
        <v>1259</v>
      </c>
      <c r="E1101" s="134">
        <v>95</v>
      </c>
      <c r="F1101" s="604"/>
      <c r="G1101" s="602" t="str">
        <f t="shared" si="56"/>
        <v>TRF DE Salvador Pinheiro Torres (1420.3.4) | 45210 | 95 €</v>
      </c>
      <c r="H1101" s="602" t="str">
        <f>IFERROR((VLOOKUP(A1101,Códigos!$A$1:$C$108,H$8,FALSE)),"Falta Cod.")</f>
        <v>R1.2.1</v>
      </c>
      <c r="I1101" s="602" t="str">
        <f>IFERROR((VLOOKUP(VLOOKUP(A1101,Códigos!$A:$F,I$8,FALSE),Códigos!$C:$F,I$7,FALSE)),"Falta Cod.")</f>
        <v>Inscrições Campos de Férias (Verão)</v>
      </c>
      <c r="J1101" s="605" t="str">
        <f>IFERROR((IF((VLOOKUP($G1101,Camtil_MBCP!$L:$L,1,FALSE)=$G1101),"Banco","Registos Fora")),"Registos Manuais")</f>
        <v>Registos Manuais</v>
      </c>
      <c r="K1101" s="605" t="str">
        <f>IFERROR(INDEX(VISA_MBCP!$H:$H,MATCH((Camtil!$E1101&amp;Camtil!$C1101),VISA_MBCP!$N:$N,0),),"-")</f>
        <v>-</v>
      </c>
      <c r="L1101" s="607" t="str">
        <f>+_xlfn.IFNA(IF($K1101&lt;&gt;"",INDEX(VISA_MBCP!$E:$E,MATCH(Camtil!$E1101,VISA_MBCP!$J:$J,0)),"-"),"-")</f>
        <v>-</v>
      </c>
      <c r="M1101" s="608"/>
      <c r="N1101" s="397" t="str">
        <f t="shared" si="57"/>
        <v>9545210</v>
      </c>
    </row>
    <row r="1102" spans="1:14" ht="12.75" customHeight="1" x14ac:dyDescent="0.3">
      <c r="A1102" s="602" t="str">
        <f>+IFERROR(INDEX(Códigos!$A:$A,MATCH($B1102,Códigos!$F:$F,0)),"Falta Código")</f>
        <v>1.2.2</v>
      </c>
      <c r="B1102" s="602" t="s">
        <v>659</v>
      </c>
      <c r="C1102" s="545">
        <v>45211</v>
      </c>
      <c r="D1102" s="608" t="s">
        <v>1260</v>
      </c>
      <c r="E1102" s="134">
        <v>95</v>
      </c>
      <c r="F1102" s="604"/>
      <c r="G1102" s="602" t="str">
        <f t="shared" si="56"/>
        <v>TRF. P/O  ENG  MIGUEL GIRALDES VAZ PI ARANHICOS | 45211 | 95 €</v>
      </c>
      <c r="H1102" s="602" t="str">
        <f>IFERROR((VLOOKUP(A1102,Códigos!$A$1:$C$108,H$8,FALSE)),"Falta Cod.")</f>
        <v>R1.2.1</v>
      </c>
      <c r="I1102" s="602" t="str">
        <f>IFERROR((VLOOKUP(VLOOKUP(A1102,Códigos!$A:$F,I$8,FALSE),Códigos!$C:$F,I$7,FALSE)),"Falta Cod.")</f>
        <v>Inscrições Campos de Férias (Verão)</v>
      </c>
      <c r="J1102" s="605" t="str">
        <f>IFERROR((IF((VLOOKUP($G1102,Camtil_MBCP!$L:$L,1,FALSE)=$G1102),"Banco","Registos Fora")),"Registos Manuais")</f>
        <v>Registos Manuais</v>
      </c>
      <c r="K1102" s="605" t="str">
        <f>IFERROR(INDEX(VISA_MBCP!$H:$H,MATCH((Camtil!$E1102&amp;Camtil!$C1102),VISA_MBCP!$N:$N,0),),"-")</f>
        <v>-</v>
      </c>
      <c r="L1102" s="607" t="str">
        <f>+_xlfn.IFNA(IF($K1102&lt;&gt;"",INDEX(VISA_MBCP!$E:$E,MATCH(Camtil!$E1102,VISA_MBCP!$J:$J,0)),"-"),"-")</f>
        <v>-</v>
      </c>
      <c r="M1102" s="608"/>
      <c r="N1102" s="397" t="str">
        <f t="shared" si="57"/>
        <v>9545211</v>
      </c>
    </row>
    <row r="1103" spans="1:14" ht="12.75" customHeight="1" x14ac:dyDescent="0.3">
      <c r="A1103" s="602" t="str">
        <f>+IFERROR(INDEX(Códigos!$A:$A,MATCH($B1103,Códigos!$F:$F,0)),"Falta Código")</f>
        <v>1.2.2</v>
      </c>
      <c r="B1103" s="602" t="s">
        <v>659</v>
      </c>
      <c r="C1103" s="545">
        <v>45211</v>
      </c>
      <c r="D1103" s="608" t="s">
        <v>671</v>
      </c>
      <c r="E1103" s="134">
        <v>95</v>
      </c>
      <c r="F1103" s="604"/>
      <c r="G1103" s="602" t="str">
        <f t="shared" si="56"/>
        <v>TRF. P/O  ARQ  LOURENCO ALMEIDA DE EC | 45211 | 95 €</v>
      </c>
      <c r="H1103" s="602" t="str">
        <f>IFERROR((VLOOKUP(A1103,Códigos!$A$1:$C$108,H$8,FALSE)),"Falta Cod.")</f>
        <v>R1.2.1</v>
      </c>
      <c r="I1103" s="602" t="str">
        <f>IFERROR((VLOOKUP(VLOOKUP(A1103,Códigos!$A:$F,I$8,FALSE),Códigos!$C:$F,I$7,FALSE)),"Falta Cod.")</f>
        <v>Inscrições Campos de Férias (Verão)</v>
      </c>
      <c r="J1103" s="605" t="str">
        <f>IFERROR((IF((VLOOKUP($G1103,Camtil_MBCP!$L:$L,1,FALSE)=$G1103),"Banco","Registos Fora")),"Registos Manuais")</f>
        <v>Registos Manuais</v>
      </c>
      <c r="K1103" s="605" t="str">
        <f>IFERROR(INDEX(VISA_MBCP!$H:$H,MATCH((Camtil!$E1103&amp;Camtil!$C1103),VISA_MBCP!$N:$N,0),),"-")</f>
        <v>-</v>
      </c>
      <c r="L1103" s="607" t="str">
        <f>+_xlfn.IFNA(IF($K1103&lt;&gt;"",INDEX(VISA_MBCP!$E:$E,MATCH(Camtil!$E1103,VISA_MBCP!$J:$J,0)),"-"),"-")</f>
        <v>-</v>
      </c>
      <c r="M1103" s="608"/>
      <c r="N1103" s="397" t="str">
        <f t="shared" si="57"/>
        <v>9545211</v>
      </c>
    </row>
    <row r="1104" spans="1:14" ht="12.75" customHeight="1" x14ac:dyDescent="0.3">
      <c r="A1104" s="602" t="str">
        <f>+IFERROR(INDEX(Códigos!$A:$A,MATCH($B1104,Códigos!$F:$F,0)),"Falta Código")</f>
        <v>1.2.2</v>
      </c>
      <c r="B1104" s="602" t="s">
        <v>659</v>
      </c>
      <c r="C1104" s="545">
        <v>45211</v>
      </c>
      <c r="D1104" s="608" t="s">
        <v>1261</v>
      </c>
      <c r="E1104" s="134">
        <v>95</v>
      </c>
      <c r="F1104" s="604"/>
      <c r="G1104" s="602" t="str">
        <f t="shared" si="56"/>
        <v>TRF. P/O  JOAO VAZ PINTO SIMOES TRAVA | 45211 | 95 €</v>
      </c>
      <c r="H1104" s="602" t="str">
        <f>IFERROR((VLOOKUP(A1104,Códigos!$A$1:$C$108,H$8,FALSE)),"Falta Cod.")</f>
        <v>R1.2.1</v>
      </c>
      <c r="I1104" s="602" t="str">
        <f>IFERROR((VLOOKUP(VLOOKUP(A1104,Códigos!$A:$F,I$8,FALSE),Códigos!$C:$F,I$7,FALSE)),"Falta Cod.")</f>
        <v>Inscrições Campos de Férias (Verão)</v>
      </c>
      <c r="J1104" s="605" t="str">
        <f>IFERROR((IF((VLOOKUP($G1104,Camtil_MBCP!$L:$L,1,FALSE)=$G1104),"Banco","Registos Fora")),"Registos Manuais")</f>
        <v>Registos Manuais</v>
      </c>
      <c r="K1104" s="605" t="str">
        <f>IFERROR(INDEX(VISA_MBCP!$H:$H,MATCH((Camtil!$E1104&amp;Camtil!$C1104),VISA_MBCP!$N:$N,0),),"-")</f>
        <v>-</v>
      </c>
      <c r="L1104" s="607" t="str">
        <f>+_xlfn.IFNA(IF($K1104&lt;&gt;"",INDEX(VISA_MBCP!$E:$E,MATCH(Camtil!$E1104,VISA_MBCP!$J:$J,0)),"-"),"-")</f>
        <v>-</v>
      </c>
      <c r="M1104" s="608"/>
      <c r="N1104" s="397" t="str">
        <f t="shared" si="57"/>
        <v>9545211</v>
      </c>
    </row>
    <row r="1105" spans="1:14" ht="12.75" customHeight="1" x14ac:dyDescent="0.3">
      <c r="A1105" s="602" t="str">
        <f>+IFERROR(INDEX(Códigos!$A:$A,MATCH($B1105,Códigos!$F:$F,0)),"Falta Código")</f>
        <v>Não Contab.</v>
      </c>
      <c r="B1105" s="602" t="s">
        <v>467</v>
      </c>
      <c r="C1105" s="545">
        <v>45215</v>
      </c>
      <c r="D1105" s="608" t="s">
        <v>1262</v>
      </c>
      <c r="E1105" s="134">
        <v>120.73</v>
      </c>
      <c r="F1105" s="604"/>
      <c r="G1105" s="602" t="str">
        <f t="shared" si="56"/>
        <v>TRF. P/O ALDA MARIA LOPES PINTO DE BRITO DUART | 45215 | 120.73 €</v>
      </c>
      <c r="H1105" s="602" t="str">
        <f>IFERROR((VLOOKUP(A1105,Códigos!$A$1:$C$108,H$8,FALSE)),"Falta Cod.")</f>
        <v>Falta Cod.</v>
      </c>
      <c r="I1105" s="602" t="str">
        <f>IFERROR((VLOOKUP(VLOOKUP(A1105,Códigos!$A:$F,I$8,FALSE),Códigos!$C:$F,I$7,FALSE)),"Falta Cod.")</f>
        <v>-</v>
      </c>
      <c r="J1105" s="605" t="str">
        <f>IFERROR((IF((VLOOKUP($G1105,Camtil_MBCP!$L:$L,1,FALSE)=$G1105),"Banco","Registos Fora")),"Registos Manuais")</f>
        <v>Registos Manuais</v>
      </c>
      <c r="K1105" s="605" t="str">
        <f>IFERROR(INDEX(VISA_MBCP!$H:$H,MATCH((Camtil!$E1105&amp;Camtil!$C1105),VISA_MBCP!$N:$N,0),),"-")</f>
        <v>-</v>
      </c>
      <c r="L1105" s="607" t="str">
        <f>+_xlfn.IFNA(IF($K1105&lt;&gt;"",INDEX(VISA_MBCP!$E:$E,MATCH(Camtil!$E1105,VISA_MBCP!$J:$J,0)),"-"),"-")</f>
        <v>-</v>
      </c>
      <c r="M1105" s="608"/>
      <c r="N1105" s="397" t="str">
        <f t="shared" si="57"/>
        <v>120.7345215</v>
      </c>
    </row>
    <row r="1106" spans="1:14" ht="12.75" customHeight="1" x14ac:dyDescent="0.3">
      <c r="A1106" s="602" t="str">
        <f>+IFERROR(INDEX(Códigos!$A:$A,MATCH($B1106,Códigos!$F:$F,0)),"Falta Código")</f>
        <v>1.1.1.4.3</v>
      </c>
      <c r="B1106" s="602" t="s">
        <v>609</v>
      </c>
      <c r="C1106" s="545">
        <v>45215</v>
      </c>
      <c r="D1106" s="608" t="s">
        <v>1262</v>
      </c>
      <c r="E1106" s="134">
        <v>45</v>
      </c>
      <c r="F1106" s="604"/>
      <c r="G1106" s="602" t="str">
        <f>D1106&amp;" | "&amp;C1106&amp;" | "&amp;E1106&amp;" €"</f>
        <v>TRF. P/O ALDA MARIA LOPES PINTO DE BRITO DUART | 45215 | 45 €</v>
      </c>
      <c r="H1106" s="602" t="str">
        <f>IFERROR((VLOOKUP(A1106,Códigos!$A$1:$C$108,H$8,FALSE)),"Falta Cod.")</f>
        <v>P1.10.4</v>
      </c>
      <c r="I1106" s="602" t="str">
        <f>IFERROR((VLOOKUP(VLOOKUP(A1106,Códigos!$A:$F,I$8,FALSE),Códigos!$C:$F,I$7,FALSE)),"Falta Cod.")</f>
        <v>Núcleos</v>
      </c>
      <c r="J1106" s="605" t="str">
        <f>IFERROR((IF((VLOOKUP($G1106,Camtil_MBCP!$L:$L,1,FALSE)=$G1106),"Banco","Registos Fora")),"Registos Manuais")</f>
        <v>Registos Manuais</v>
      </c>
      <c r="K1106" s="605" t="str">
        <f>IFERROR(INDEX(VISA_MBCP!$H:$H,MATCH((Camtil!$E1106&amp;Camtil!$C1106),VISA_MBCP!$N:$N,0),),"-")</f>
        <v>-</v>
      </c>
      <c r="L1106" s="607" t="str">
        <f>+_xlfn.IFNA(IF($K1106&lt;&gt;"",INDEX(VISA_MBCP!$E:$E,MATCH(Camtil!$E1106,VISA_MBCP!$J:$J,0)),"-"),"-")</f>
        <v>-</v>
      </c>
      <c r="M1106" s="608"/>
      <c r="N1106" s="397" t="str">
        <f>+$E1106&amp;$C1106</f>
        <v>4545215</v>
      </c>
    </row>
    <row r="1107" spans="1:14" ht="12.75" customHeight="1" x14ac:dyDescent="0.3">
      <c r="A1107" s="602" t="str">
        <f>+IFERROR(INDEX(Códigos!$A:$A,MATCH($B1107,Códigos!$F:$F,0)),"Falta Código")</f>
        <v>1.2.8</v>
      </c>
      <c r="B1107" s="602" t="s">
        <v>591</v>
      </c>
      <c r="C1107" s="545">
        <v>45215</v>
      </c>
      <c r="D1107" s="608" t="s">
        <v>1262</v>
      </c>
      <c r="E1107" s="134">
        <f>+E1105-E1106</f>
        <v>75.73</v>
      </c>
      <c r="F1107" s="604"/>
      <c r="G1107" s="602" t="str">
        <f>D1107&amp;" | "&amp;C1107&amp;" | "&amp;E1107&amp;" €"</f>
        <v>TRF. P/O ALDA MARIA LOPES PINTO DE BRITO DUART | 45215 | 75.73 €</v>
      </c>
      <c r="H1107" s="602" t="str">
        <f>IFERROR((VLOOKUP(A1107,Códigos!$A$1:$C$108,H$8,FALSE)),"Falta Cod.")</f>
        <v>R1.3</v>
      </c>
      <c r="I1107" s="602" t="str">
        <f>IFERROR((VLOOKUP(VLOOKUP(A1107,Códigos!$A:$F,I$8,FALSE),Códigos!$C:$F,I$7,FALSE)),"Falta Cod.")</f>
        <v>Doações</v>
      </c>
      <c r="J1107" s="605" t="str">
        <f>IFERROR((IF((VLOOKUP($G1107,Camtil_MBCP!$L:$L,1,FALSE)=$G1107),"Banco","Registos Fora")),"Registos Manuais")</f>
        <v>Registos Manuais</v>
      </c>
      <c r="K1107" s="605" t="str">
        <f>IFERROR(INDEX(VISA_MBCP!$H:$H,MATCH((Camtil!$E1107&amp;Camtil!$C1107),VISA_MBCP!$N:$N,0),),"-")</f>
        <v>-</v>
      </c>
      <c r="L1107" s="607" t="str">
        <f>+_xlfn.IFNA(IF($K1107&lt;&gt;"",INDEX(VISA_MBCP!$E:$E,MATCH(Camtil!$E1107,VISA_MBCP!$J:$J,0)),"-"),"-")</f>
        <v>-</v>
      </c>
      <c r="M1107" s="608"/>
      <c r="N1107" s="397" t="str">
        <f>+$E1107&amp;$C1107</f>
        <v>75.7345215</v>
      </c>
    </row>
    <row r="1108" spans="1:14" ht="12.75" customHeight="1" x14ac:dyDescent="0.3">
      <c r="A1108" s="602" t="str">
        <f>+IFERROR(INDEX(Códigos!$A:$A,MATCH($B1108,Códigos!$F:$F,0)),"Falta Código")</f>
        <v>1.1.2.1.1</v>
      </c>
      <c r="B1108" s="602" t="s">
        <v>1097</v>
      </c>
      <c r="C1108" s="545">
        <v>45216</v>
      </c>
      <c r="D1108" s="608" t="s">
        <v>1263</v>
      </c>
      <c r="E1108" s="134">
        <v>-41.35</v>
      </c>
      <c r="F1108" s="604"/>
      <c r="G1108" s="602" t="str">
        <f t="shared" si="56"/>
        <v>TRF P/ Mafalda Abreu | 45216 | -41.35 €</v>
      </c>
      <c r="H1108" s="602" t="str">
        <f>IFERROR((VLOOKUP(A1108,Códigos!$A$1:$C$108,H$8,FALSE)),"Falta Cod.")</f>
        <v>P1.10.1.1</v>
      </c>
      <c r="I1108" s="602" t="str">
        <f>IFERROR((VLOOKUP(VLOOKUP(A1108,Códigos!$A:$F,I$8,FALSE),Códigos!$C:$F,I$7,FALSE)),"Falta Cod.")</f>
        <v>Campos de Verão</v>
      </c>
      <c r="J1108" s="605" t="str">
        <f>IFERROR((IF((VLOOKUP($G1108,Camtil_MBCP!$L:$L,1,FALSE)=$G1108),"Banco","Registos Fora")),"Registos Manuais")</f>
        <v>Registos Manuais</v>
      </c>
      <c r="K1108" s="605" t="str">
        <f>IFERROR(INDEX(VISA_MBCP!$H:$H,MATCH((Camtil!$E1108&amp;Camtil!$C1108),VISA_MBCP!$N:$N,0),),"-")</f>
        <v>-</v>
      </c>
      <c r="L1108" s="607" t="str">
        <f>+_xlfn.IFNA(IF($K1108&lt;&gt;"",INDEX(VISA_MBCP!$E:$E,MATCH(Camtil!$E1108,VISA_MBCP!$J:$J,0)),"-"),"-")</f>
        <v>-</v>
      </c>
      <c r="M1108" s="608"/>
      <c r="N1108" s="397" t="str">
        <f t="shared" si="57"/>
        <v>-41.3545216</v>
      </c>
    </row>
    <row r="1109" spans="1:14" ht="12.75" customHeight="1" x14ac:dyDescent="0.3">
      <c r="A1109" s="602" t="str">
        <f>+IFERROR(INDEX(Códigos!$A:$A,MATCH($B1109,Códigos!$F:$F,0)),"Falta Código")</f>
        <v>Não Contab.</v>
      </c>
      <c r="B1109" s="602" t="s">
        <v>467</v>
      </c>
      <c r="C1109" s="545">
        <v>45215</v>
      </c>
      <c r="D1109" s="608" t="s">
        <v>636</v>
      </c>
      <c r="E1109" s="134">
        <v>-9.99</v>
      </c>
      <c r="F1109" s="604"/>
      <c r="G1109" s="602" t="str">
        <f t="shared" si="56"/>
        <v>TRF P/ Maria Figueiredo | 45215 | -9.99 €</v>
      </c>
      <c r="H1109" s="602" t="str">
        <f>IFERROR((VLOOKUP(A1109,Códigos!$A$1:$C$108,H$8,FALSE)),"Falta Cod.")</f>
        <v>Falta Cod.</v>
      </c>
      <c r="I1109" s="602" t="str">
        <f>IFERROR((VLOOKUP(VLOOKUP(A1109,Códigos!$A:$F,I$8,FALSE),Códigos!$C:$F,I$7,FALSE)),"Falta Cod.")</f>
        <v>-</v>
      </c>
      <c r="J1109" s="605" t="str">
        <f>IFERROR((IF((VLOOKUP($G1109,Camtil_MBCP!$L:$L,1,FALSE)=$G1109),"Banco","Registos Fora")),"Registos Manuais")</f>
        <v>Registos Manuais</v>
      </c>
      <c r="K1109" s="605" t="str">
        <f>IFERROR(INDEX(VISA_MBCP!$H:$H,MATCH((Camtil!$E1109&amp;Camtil!$C1109),VISA_MBCP!$N:$N,0),),"-")</f>
        <v>-</v>
      </c>
      <c r="L1109" s="607" t="str">
        <f>+_xlfn.IFNA(IF($K1109&lt;&gt;"",INDEX(VISA_MBCP!$E:$E,MATCH(Camtil!$E1109,VISA_MBCP!$J:$J,0)),"-"),"-")</f>
        <v>-</v>
      </c>
      <c r="M1109" s="608"/>
      <c r="N1109" s="397" t="str">
        <f t="shared" si="57"/>
        <v>-9.9945215</v>
      </c>
    </row>
    <row r="1110" spans="1:14" ht="12.75" customHeight="1" x14ac:dyDescent="0.3">
      <c r="A1110" s="602" t="str">
        <f>+IFERROR(INDEX(Códigos!$A:$A,MATCH($B1110,Códigos!$F:$F,0)),"Falta Código")</f>
        <v>Não Contab.</v>
      </c>
      <c r="B1110" s="602" t="s">
        <v>467</v>
      </c>
      <c r="C1110" s="545">
        <v>45216</v>
      </c>
      <c r="D1110" s="608" t="s">
        <v>1264</v>
      </c>
      <c r="E1110" s="134">
        <v>-12</v>
      </c>
      <c r="F1110" s="604"/>
      <c r="G1110" s="602" t="str">
        <f t="shared" si="56"/>
        <v>TRF P/ Joao Maria Barroso | 45216 | -12 €</v>
      </c>
      <c r="H1110" s="602" t="str">
        <f>IFERROR((VLOOKUP(A1110,Códigos!$A$1:$C$108,H$8,FALSE)),"Falta Cod.")</f>
        <v>Falta Cod.</v>
      </c>
      <c r="I1110" s="602" t="str">
        <f>IFERROR((VLOOKUP(VLOOKUP(A1110,Códigos!$A:$F,I$8,FALSE),Códigos!$C:$F,I$7,FALSE)),"Falta Cod.")</f>
        <v>-</v>
      </c>
      <c r="J1110" s="605" t="str">
        <f>IFERROR((IF((VLOOKUP($G1110,Camtil_MBCP!$L:$L,1,FALSE)=$G1110),"Banco","Registos Fora")),"Registos Manuais")</f>
        <v>Registos Manuais</v>
      </c>
      <c r="K1110" s="605" t="str">
        <f>IFERROR(INDEX(VISA_MBCP!$H:$H,MATCH((Camtil!$E1110&amp;Camtil!$C1110),VISA_MBCP!$N:$N,0),),"-")</f>
        <v>-</v>
      </c>
      <c r="L1110" s="607" t="str">
        <f>+_xlfn.IFNA(IF($K1110&lt;&gt;"",INDEX(VISA_MBCP!$E:$E,MATCH(Camtil!$E1110,VISA_MBCP!$J:$J,0)),"-"),"-")</f>
        <v>-</v>
      </c>
      <c r="M1110" s="608"/>
      <c r="N1110" s="397" t="str">
        <f t="shared" si="57"/>
        <v>-1245216</v>
      </c>
    </row>
    <row r="1111" spans="1:14" ht="12.75" customHeight="1" x14ac:dyDescent="0.3">
      <c r="A1111" s="602" t="str">
        <f>+IFERROR(INDEX(Códigos!$A:$A,MATCH($B1111,Códigos!$F:$F,0)),"Falta Código")</f>
        <v>Não Contab.</v>
      </c>
      <c r="B1111" s="602" t="s">
        <v>467</v>
      </c>
      <c r="C1111" s="545">
        <v>45216</v>
      </c>
      <c r="D1111" s="608" t="s">
        <v>1146</v>
      </c>
      <c r="E1111" s="134">
        <v>-143.68</v>
      </c>
      <c r="F1111" s="604"/>
      <c r="G1111" s="602" t="str">
        <f t="shared" si="56"/>
        <v>TRF P/ Jose Sarmento | 45216 | -143.68 €</v>
      </c>
      <c r="H1111" s="602" t="str">
        <f>IFERROR((VLOOKUP(A1111,Códigos!$A$1:$C$108,H$8,FALSE)),"Falta Cod.")</f>
        <v>Falta Cod.</v>
      </c>
      <c r="I1111" s="602" t="str">
        <f>IFERROR((VLOOKUP(VLOOKUP(A1111,Códigos!$A:$F,I$8,FALSE),Códigos!$C:$F,I$7,FALSE)),"Falta Cod.")</f>
        <v>-</v>
      </c>
      <c r="J1111" s="605" t="str">
        <f>IFERROR((IF((VLOOKUP($G1111,Camtil_MBCP!$L:$L,1,FALSE)=$G1111),"Banco","Registos Fora")),"Registos Manuais")</f>
        <v>Registos Manuais</v>
      </c>
      <c r="K1111" s="605" t="str">
        <f>IFERROR(INDEX(VISA_MBCP!$H:$H,MATCH((Camtil!$E1111&amp;Camtil!$C1111),VISA_MBCP!$N:$N,0),),"-")</f>
        <v>-</v>
      </c>
      <c r="L1111" s="607" t="str">
        <f>+_xlfn.IFNA(IF($K1111&lt;&gt;"",INDEX(VISA_MBCP!$E:$E,MATCH(Camtil!$E1111,VISA_MBCP!$J:$J,0)),"-"),"-")</f>
        <v>-</v>
      </c>
      <c r="M1111" s="608"/>
      <c r="N1111" s="397" t="str">
        <f t="shared" si="57"/>
        <v>-143.6845216</v>
      </c>
    </row>
    <row r="1112" spans="1:14" ht="12.75" customHeight="1" x14ac:dyDescent="0.3">
      <c r="A1112" s="602" t="str">
        <f>+IFERROR(INDEX(Códigos!$A:$A,MATCH($B1112,Códigos!$F:$F,0)),"Falta Código")</f>
        <v>Não Contab.</v>
      </c>
      <c r="B1112" s="602" t="s">
        <v>467</v>
      </c>
      <c r="C1112" s="545">
        <v>45215</v>
      </c>
      <c r="D1112" s="608" t="s">
        <v>598</v>
      </c>
      <c r="E1112" s="134">
        <v>-72.040000000000006</v>
      </c>
      <c r="F1112" s="604"/>
      <c r="G1112" s="602" t="str">
        <f t="shared" si="56"/>
        <v>TRF P/ Afonso Berardo | 45215 | -72.04 €</v>
      </c>
      <c r="H1112" s="602" t="str">
        <f>IFERROR((VLOOKUP(A1112,Códigos!$A$1:$C$108,H$8,FALSE)),"Falta Cod.")</f>
        <v>Falta Cod.</v>
      </c>
      <c r="I1112" s="602" t="str">
        <f>IFERROR((VLOOKUP(VLOOKUP(A1112,Códigos!$A:$F,I$8,FALSE),Códigos!$C:$F,I$7,FALSE)),"Falta Cod.")</f>
        <v>-</v>
      </c>
      <c r="J1112" s="605" t="str">
        <f>IFERROR((IF((VLOOKUP($G1112,Camtil_MBCP!$L:$L,1,FALSE)=$G1112),"Banco","Registos Fora")),"Registos Manuais")</f>
        <v>Registos Manuais</v>
      </c>
      <c r="K1112" s="605" t="str">
        <f>IFERROR(INDEX(VISA_MBCP!$H:$H,MATCH((Camtil!$E1112&amp;Camtil!$C1112),VISA_MBCP!$N:$N,0),),"-")</f>
        <v>-</v>
      </c>
      <c r="L1112" s="607" t="str">
        <f>+_xlfn.IFNA(IF($K1112&lt;&gt;"",INDEX(VISA_MBCP!$E:$E,MATCH(Camtil!$E1112,VISA_MBCP!$J:$J,0)),"-"),"-")</f>
        <v>-</v>
      </c>
      <c r="M1112" s="608"/>
      <c r="N1112" s="397" t="str">
        <f t="shared" si="57"/>
        <v>-72.0445215</v>
      </c>
    </row>
    <row r="1113" spans="1:14" ht="12.75" customHeight="1" x14ac:dyDescent="0.3">
      <c r="A1113" s="602" t="str">
        <f>+IFERROR(INDEX(Códigos!$A:$A,MATCH($B1113,Códigos!$F:$F,0)),"Falta Código")</f>
        <v>1.1.2.1.4</v>
      </c>
      <c r="B1113" s="602" t="s">
        <v>1170</v>
      </c>
      <c r="C1113" s="545">
        <v>45215</v>
      </c>
      <c r="D1113" s="608" t="s">
        <v>1265</v>
      </c>
      <c r="E1113" s="134">
        <v>-2240.66</v>
      </c>
      <c r="F1113" s="604"/>
      <c r="G1113" s="602" t="str">
        <f t="shared" si="56"/>
        <v>TRF P/ EUROPCAR INTERNACIONAL ALUG | 45215 | -2240.66 €</v>
      </c>
      <c r="H1113" s="602" t="str">
        <f>IFERROR((VLOOKUP(A1113,Códigos!$A$1:$C$108,H$8,FALSE)),"Falta Cod.")</f>
        <v>P1.6.4.3</v>
      </c>
      <c r="I1113" s="602" t="str">
        <f>IFERROR((VLOOKUP(VLOOKUP(A1113,Códigos!$A:$F,I$8,FALSE),Códigos!$C:$F,I$7,FALSE)),"Falta Cod.")</f>
        <v>Carrinha</v>
      </c>
      <c r="J1113" s="605" t="str">
        <f>IFERROR((IF((VLOOKUP($G1113,Camtil_MBCP!$L:$L,1,FALSE)=$G1113),"Banco","Registos Fora")),"Registos Manuais")</f>
        <v>Registos Manuais</v>
      </c>
      <c r="K1113" s="605" t="str">
        <f>IFERROR(INDEX(VISA_MBCP!$H:$H,MATCH((Camtil!$E1113&amp;Camtil!$C1113),VISA_MBCP!$N:$N,0),),"-")</f>
        <v>-</v>
      </c>
      <c r="L1113" s="607" t="str">
        <f>+_xlfn.IFNA(IF($K1113&lt;&gt;"",INDEX(VISA_MBCP!$E:$E,MATCH(Camtil!$E1113,VISA_MBCP!$J:$J,0)),"-"),"-")</f>
        <v>-</v>
      </c>
      <c r="M1113" s="608"/>
      <c r="N1113" s="397" t="str">
        <f t="shared" si="57"/>
        <v>-2240.6645215</v>
      </c>
    </row>
    <row r="1114" spans="1:14" ht="12.75" customHeight="1" x14ac:dyDescent="0.3">
      <c r="A1114" s="602" t="str">
        <f>+IFERROR(INDEX(Códigos!$A:$A,MATCH($B1114,Códigos!$F:$F,0)),"Falta Código")</f>
        <v>Não Contab.</v>
      </c>
      <c r="B1114" s="602" t="s">
        <v>467</v>
      </c>
      <c r="C1114" s="545">
        <v>45216</v>
      </c>
      <c r="D1114" s="608" t="s">
        <v>1266</v>
      </c>
      <c r="E1114" s="134">
        <v>-34.69</v>
      </c>
      <c r="F1114" s="604"/>
      <c r="G1114" s="602" t="str">
        <f t="shared" si="56"/>
        <v>TRF P/ Francisca Vilaca | 45216 | -34.69 €</v>
      </c>
      <c r="H1114" s="602" t="str">
        <f>IFERROR((VLOOKUP(A1114,Códigos!$A$1:$C$108,H$8,FALSE)),"Falta Cod.")</f>
        <v>Falta Cod.</v>
      </c>
      <c r="I1114" s="602" t="str">
        <f>IFERROR((VLOOKUP(VLOOKUP(A1114,Códigos!$A:$F,I$8,FALSE),Códigos!$C:$F,I$7,FALSE)),"Falta Cod.")</f>
        <v>-</v>
      </c>
      <c r="J1114" s="605" t="str">
        <f>IFERROR((IF((VLOOKUP($G1114,Camtil_MBCP!$L:$L,1,FALSE)=$G1114),"Banco","Registos Fora")),"Registos Manuais")</f>
        <v>Registos Manuais</v>
      </c>
      <c r="K1114" s="605" t="str">
        <f>IFERROR(INDEX(VISA_MBCP!$H:$H,MATCH((Camtil!$E1114&amp;Camtil!$C1114),VISA_MBCP!$N:$N,0),),"-")</f>
        <v>-</v>
      </c>
      <c r="L1114" s="607" t="str">
        <f>+_xlfn.IFNA(IF($K1114&lt;&gt;"",INDEX(VISA_MBCP!$E:$E,MATCH(Camtil!$E1114,VISA_MBCP!$J:$J,0)),"-"),"-")</f>
        <v>-</v>
      </c>
      <c r="M1114" s="608"/>
      <c r="N1114" s="397" t="str">
        <f t="shared" si="57"/>
        <v>-34.6945216</v>
      </c>
    </row>
    <row r="1115" spans="1:14" ht="12.75" customHeight="1" x14ac:dyDescent="0.3">
      <c r="A1115" s="602" t="str">
        <f>+IFERROR(INDEX(Códigos!$A:$A,MATCH($B1115,Códigos!$F:$F,0)),"Falta Código")</f>
        <v>1.2.2</v>
      </c>
      <c r="B1115" s="602" t="s">
        <v>659</v>
      </c>
      <c r="C1115" s="545">
        <v>45216</v>
      </c>
      <c r="D1115" s="608" t="s">
        <v>1267</v>
      </c>
      <c r="E1115" s="134">
        <v>-95</v>
      </c>
      <c r="F1115" s="604"/>
      <c r="G1115" s="602" t="str">
        <f t="shared" si="56"/>
        <v>TRF P/ Francisca Lima | 45216 | -95 €</v>
      </c>
      <c r="H1115" s="602" t="str">
        <f>IFERROR((VLOOKUP(A1115,Códigos!$A$1:$C$108,H$8,FALSE)),"Falta Cod.")</f>
        <v>R1.2.1</v>
      </c>
      <c r="I1115" s="602" t="str">
        <f>IFERROR((VLOOKUP(VLOOKUP(A1115,Códigos!$A:$F,I$8,FALSE),Códigos!$C:$F,I$7,FALSE)),"Falta Cod.")</f>
        <v>Inscrições Campos de Férias (Verão)</v>
      </c>
      <c r="J1115" s="605" t="str">
        <f>IFERROR((IF((VLOOKUP($G1115,Camtil_MBCP!$L:$L,1,FALSE)=$G1115),"Banco","Registos Fora")),"Registos Manuais")</f>
        <v>Registos Manuais</v>
      </c>
      <c r="K1115" s="605" t="str">
        <f>IFERROR(INDEX(VISA_MBCP!$H:$H,MATCH((Camtil!$E1115&amp;Camtil!$C1115),VISA_MBCP!$N:$N,0),),"-")</f>
        <v>-</v>
      </c>
      <c r="L1115" s="607" t="str">
        <f>+_xlfn.IFNA(IF($K1115&lt;&gt;"",INDEX(VISA_MBCP!$E:$E,MATCH(Camtil!$E1115,VISA_MBCP!$J:$J,0)),"-"),"-")</f>
        <v>-</v>
      </c>
      <c r="M1115" s="608"/>
      <c r="N1115" s="397" t="str">
        <f t="shared" si="57"/>
        <v>-9545216</v>
      </c>
    </row>
    <row r="1116" spans="1:14" ht="12.75" customHeight="1" x14ac:dyDescent="0.3">
      <c r="A1116" s="602" t="str">
        <f>+IFERROR(INDEX(Códigos!$A:$A,MATCH($B1116,Códigos!$F:$F,0)),"Falta Código")</f>
        <v>Não Contab.</v>
      </c>
      <c r="B1116" s="602" t="s">
        <v>467</v>
      </c>
      <c r="C1116" s="545">
        <v>45216</v>
      </c>
      <c r="D1116" s="608" t="s">
        <v>1268</v>
      </c>
      <c r="E1116" s="134">
        <v>-91.7</v>
      </c>
      <c r="F1116" s="604"/>
      <c r="G1116" s="602" t="str">
        <f t="shared" si="56"/>
        <v>TRF P/ Madalena Perloiro | 45216 | -91.7 €</v>
      </c>
      <c r="H1116" s="602" t="str">
        <f>IFERROR((VLOOKUP(A1116,Códigos!$A$1:$C$108,H$8,FALSE)),"Falta Cod.")</f>
        <v>Falta Cod.</v>
      </c>
      <c r="I1116" s="602" t="str">
        <f>IFERROR((VLOOKUP(VLOOKUP(A1116,Códigos!$A:$F,I$8,FALSE),Códigos!$C:$F,I$7,FALSE)),"Falta Cod.")</f>
        <v>-</v>
      </c>
      <c r="J1116" s="605" t="str">
        <f>IFERROR((IF((VLOOKUP($G1116,Camtil_MBCP!$L:$L,1,FALSE)=$G1116),"Banco","Registos Fora")),"Registos Manuais")</f>
        <v>Registos Manuais</v>
      </c>
      <c r="K1116" s="605" t="str">
        <f>IFERROR(INDEX(VISA_MBCP!$H:$H,MATCH((Camtil!$E1116&amp;Camtil!$C1116),VISA_MBCP!$N:$N,0),),"-")</f>
        <v>-</v>
      </c>
      <c r="L1116" s="607" t="str">
        <f>+_xlfn.IFNA(IF($K1116&lt;&gt;"",INDEX(VISA_MBCP!$E:$E,MATCH(Camtil!$E1116,VISA_MBCP!$J:$J,0)),"-"),"-")</f>
        <v>-</v>
      </c>
      <c r="M1116" s="608"/>
      <c r="N1116" s="397" t="str">
        <f t="shared" si="57"/>
        <v>-91.745216</v>
      </c>
    </row>
    <row r="1117" spans="1:14" ht="12.75" customHeight="1" x14ac:dyDescent="0.3">
      <c r="A1117" s="602" t="str">
        <f>+IFERROR(INDEX(Códigos!$A:$A,MATCH($B1117,Códigos!$F:$F,0)),"Falta Código")</f>
        <v>1.1.2.1.5</v>
      </c>
      <c r="B1117" s="602" t="s">
        <v>1269</v>
      </c>
      <c r="C1117" s="545">
        <v>45216</v>
      </c>
      <c r="D1117" s="608" t="s">
        <v>1270</v>
      </c>
      <c r="E1117" s="134">
        <v>-86</v>
      </c>
      <c r="F1117" s="604"/>
      <c r="G1117" s="602" t="str">
        <f t="shared" si="56"/>
        <v>TRF P/ PROVINCIA PORTUGUESA COMP J | 45216 | -86 €</v>
      </c>
      <c r="H1117" s="602" t="str">
        <f>IFERROR((VLOOKUP(A1117,Códigos!$A$1:$C$108,H$8,FALSE)),"Falta Cod.")</f>
        <v>P1.6.4.4</v>
      </c>
      <c r="I1117" s="602" t="str">
        <f>IFERROR((VLOOKUP(VLOOKUP(A1117,Códigos!$A:$F,I$8,FALSE),Códigos!$C:$F,I$7,FALSE)),"Falta Cod.")</f>
        <v>Transportes Jesuítas (missas de campo)</v>
      </c>
      <c r="J1117" s="605" t="str">
        <f>IFERROR((IF((VLOOKUP($G1117,Camtil_MBCP!$L:$L,1,FALSE)=$G1117),"Banco","Registos Fora")),"Registos Manuais")</f>
        <v>Registos Manuais</v>
      </c>
      <c r="K1117" s="605" t="str">
        <f>IFERROR(INDEX(VISA_MBCP!$H:$H,MATCH((Camtil!$E1117&amp;Camtil!$C1117),VISA_MBCP!$N:$N,0),),"-")</f>
        <v>-</v>
      </c>
      <c r="L1117" s="607" t="str">
        <f>+_xlfn.IFNA(IF($K1117&lt;&gt;"",INDEX(VISA_MBCP!$E:$E,MATCH(Camtil!$E1117,VISA_MBCP!$J:$J,0)),"-"),"-")</f>
        <v>-</v>
      </c>
      <c r="M1117" s="608"/>
      <c r="N1117" s="397" t="str">
        <f t="shared" si="57"/>
        <v>-8645216</v>
      </c>
    </row>
    <row r="1118" spans="1:14" ht="12.75" customHeight="1" x14ac:dyDescent="0.3">
      <c r="A1118" s="602" t="str">
        <f>+IFERROR(INDEX(Códigos!$A:$A,MATCH($B1118,Códigos!$F:$F,0)),"Falta Código")</f>
        <v>1.1.1.1.3.2</v>
      </c>
      <c r="B1118" s="602" t="s">
        <v>599</v>
      </c>
      <c r="C1118" s="545">
        <v>45216</v>
      </c>
      <c r="D1118" s="608" t="s">
        <v>1082</v>
      </c>
      <c r="E1118" s="134">
        <v>-58.81</v>
      </c>
      <c r="F1118" s="604"/>
      <c r="G1118" s="602" t="str">
        <f t="shared" si="56"/>
        <v>TRF P/ Francisco Cardoso da Costa | 45216 | -58.81 €</v>
      </c>
      <c r="H1118" s="602" t="str">
        <f>IFERROR((VLOOKUP(A1118,Códigos!$A$1:$C$108,H$8,FALSE)),"Falta Cod.")</f>
        <v>P1.8.2</v>
      </c>
      <c r="I1118" s="602" t="str">
        <f>IFERROR((VLOOKUP(VLOOKUP(A1118,Códigos!$A:$F,I$8,FALSE),Códigos!$C:$F,I$7,FALSE)),"Falta Cod.")</f>
        <v>Cartas (Impressões + Etiquetas)</v>
      </c>
      <c r="J1118" s="605" t="str">
        <f>IFERROR((IF((VLOOKUP($G1118,Camtil_MBCP!$L:$L,1,FALSE)=$G1118),"Banco","Registos Fora")),"Registos Manuais")</f>
        <v>Registos Manuais</v>
      </c>
      <c r="K1118" s="605" t="str">
        <f>IFERROR(INDEX(VISA_MBCP!$H:$H,MATCH((Camtil!$E1118&amp;Camtil!$C1118),VISA_MBCP!$N:$N,0),),"-")</f>
        <v>-</v>
      </c>
      <c r="L1118" s="607" t="str">
        <f>+_xlfn.IFNA(IF($K1118&lt;&gt;"",INDEX(VISA_MBCP!$E:$E,MATCH(Camtil!$E1118,VISA_MBCP!$J:$J,0)),"-"),"-")</f>
        <v>-</v>
      </c>
      <c r="M1118" s="608"/>
      <c r="N1118" s="397" t="str">
        <f t="shared" si="57"/>
        <v>-58.8145216</v>
      </c>
    </row>
    <row r="1119" spans="1:14" ht="12.75" customHeight="1" x14ac:dyDescent="0.3">
      <c r="A1119" s="602" t="str">
        <f>+IFERROR(INDEX(Códigos!$A:$A,MATCH($B1119,Códigos!$F:$F,0)),"Falta Código")</f>
        <v>1.1.2.1.1</v>
      </c>
      <c r="B1119" s="602" t="s">
        <v>1097</v>
      </c>
      <c r="C1119" s="545">
        <v>45218</v>
      </c>
      <c r="D1119" s="608" t="s">
        <v>1271</v>
      </c>
      <c r="E1119" s="134">
        <v>147.97</v>
      </c>
      <c r="F1119" s="604"/>
      <c r="G1119" s="602" t="str">
        <f t="shared" si="56"/>
        <v>TRF DE HUGO MESQUITA | 45218 | 147.97 €</v>
      </c>
      <c r="H1119" s="602" t="str">
        <f>IFERROR((VLOOKUP(A1119,Códigos!$A$1:$C$108,H$8,FALSE)),"Falta Cod.")</f>
        <v>P1.10.1.1</v>
      </c>
      <c r="I1119" s="602" t="str">
        <f>IFERROR((VLOOKUP(VLOOKUP(A1119,Códigos!$A:$F,I$8,FALSE),Códigos!$C:$F,I$7,FALSE)),"Falta Cod.")</f>
        <v>Campos de Verão</v>
      </c>
      <c r="J1119" s="605" t="str">
        <f>IFERROR((IF((VLOOKUP($G1119,Camtil_MBCP!$L:$L,1,FALSE)=$G1119),"Banco","Registos Fora")),"Registos Manuais")</f>
        <v>Registos Manuais</v>
      </c>
      <c r="K1119" s="605" t="str">
        <f>IFERROR(INDEX(VISA_MBCP!$H:$H,MATCH((Camtil!$E1119&amp;Camtil!$C1119),VISA_MBCP!$N:$N,0),),"-")</f>
        <v>-</v>
      </c>
      <c r="L1119" s="607" t="str">
        <f>+_xlfn.IFNA(IF($K1119&lt;&gt;"",INDEX(VISA_MBCP!$E:$E,MATCH(Camtil!$E1119,VISA_MBCP!$J:$J,0)),"-"),"-")</f>
        <v>-</v>
      </c>
      <c r="M1119" s="608"/>
      <c r="N1119" s="397" t="str">
        <f t="shared" si="57"/>
        <v>147.9745218</v>
      </c>
    </row>
    <row r="1120" spans="1:14" ht="12.75" customHeight="1" x14ac:dyDescent="0.3">
      <c r="A1120" s="602" t="str">
        <f>+IFERROR(INDEX(Códigos!$A:$A,MATCH($B1120,Códigos!$F:$F,0)),"Falta Código")</f>
        <v>1.1.2.1.9</v>
      </c>
      <c r="B1120" s="602" t="s">
        <v>1272</v>
      </c>
      <c r="C1120" s="545">
        <v>45224</v>
      </c>
      <c r="D1120" s="608" t="s">
        <v>1273</v>
      </c>
      <c r="E1120" s="134">
        <v>-1478.46</v>
      </c>
      <c r="F1120" s="604"/>
      <c r="G1120" s="602" t="str">
        <f t="shared" si="56"/>
        <v>TRF P/ Lemonsafe | 45224 | -1478.46 €</v>
      </c>
      <c r="H1120" s="602" t="str">
        <f>IFERROR((VLOOKUP(A1120,Códigos!$A$1:$C$108,H$8,FALSE)),"Falta Cod.")</f>
        <v>P1.11.1</v>
      </c>
      <c r="I1120" s="602" t="str">
        <f>IFERROR((VLOOKUP(VLOOKUP(A1120,Códigos!$A:$F,I$8,FALSE),Códigos!$C:$F,I$7,FALSE)),"Falta Cod.")</f>
        <v>EOEP (Impostos e taxas)</v>
      </c>
      <c r="J1120" s="605" t="str">
        <f>IFERROR((IF((VLOOKUP($G1120,Camtil_MBCP!$L:$L,1,FALSE)=$G1120),"Banco","Registos Fora")),"Registos Manuais")</f>
        <v>Registos Manuais</v>
      </c>
      <c r="K1120" s="605" t="str">
        <f>IFERROR(INDEX(VISA_MBCP!$H:$H,MATCH((Camtil!$E1120&amp;Camtil!$C1120),VISA_MBCP!$N:$N,0),),"-")</f>
        <v>-</v>
      </c>
      <c r="L1120" s="607" t="str">
        <f>+_xlfn.IFNA(IF($K1120&lt;&gt;"",INDEX(VISA_MBCP!$E:$E,MATCH(Camtil!$E1120,VISA_MBCP!$J:$J,0)),"-"),"-")</f>
        <v>-</v>
      </c>
      <c r="M1120" s="608"/>
      <c r="N1120" s="397" t="str">
        <f t="shared" si="57"/>
        <v>-1478.4645224</v>
      </c>
    </row>
    <row r="1121" spans="1:14" ht="12.75" customHeight="1" x14ac:dyDescent="0.3">
      <c r="A1121" s="602" t="str">
        <f>+IFERROR(INDEX(Códigos!$A:$A,MATCH($B1121,Códigos!$F:$F,0)),"Falta Código")</f>
        <v>Não Contab.</v>
      </c>
      <c r="B1121" s="602" t="s">
        <v>467</v>
      </c>
      <c r="C1121" s="545">
        <v>45223</v>
      </c>
      <c r="D1121" s="608" t="s">
        <v>1082</v>
      </c>
      <c r="E1121" s="134">
        <v>-31.98</v>
      </c>
      <c r="F1121" s="604"/>
      <c r="G1121" s="602" t="str">
        <f t="shared" si="56"/>
        <v>TRF P/ Francisco Cardoso da Costa | 45223 | -31.98 €</v>
      </c>
      <c r="H1121" s="602" t="str">
        <f>IFERROR((VLOOKUP(A1121,Códigos!$A$1:$C$108,H$8,FALSE)),"Falta Cod.")</f>
        <v>Falta Cod.</v>
      </c>
      <c r="I1121" s="602" t="str">
        <f>IFERROR((VLOOKUP(VLOOKUP(A1121,Códigos!$A:$F,I$8,FALSE),Códigos!$C:$F,I$7,FALSE)),"Falta Cod.")</f>
        <v>-</v>
      </c>
      <c r="J1121" s="605" t="str">
        <f>IFERROR((IF((VLOOKUP($G1121,Camtil_MBCP!$L:$L,1,FALSE)=$G1121),"Banco","Registos Fora")),"Registos Manuais")</f>
        <v>Registos Manuais</v>
      </c>
      <c r="K1121" s="605" t="str">
        <f>IFERROR(INDEX(VISA_MBCP!$H:$H,MATCH((Camtil!$E1121&amp;Camtil!$C1121),VISA_MBCP!$N:$N,0),),"-")</f>
        <v>-</v>
      </c>
      <c r="L1121" s="607" t="str">
        <f>+_xlfn.IFNA(IF($K1121&lt;&gt;"",INDEX(VISA_MBCP!$E:$E,MATCH(Camtil!$E1121,VISA_MBCP!$J:$J,0)),"-"),"-")</f>
        <v>-</v>
      </c>
      <c r="M1121" s="608"/>
      <c r="N1121" s="397" t="str">
        <f t="shared" si="57"/>
        <v>-31.9845223</v>
      </c>
    </row>
    <row r="1122" spans="1:14" ht="12.75" customHeight="1" x14ac:dyDescent="0.3">
      <c r="A1122" s="602" t="str">
        <f>+IFERROR(INDEX(Códigos!$A:$A,MATCH($B1122,Códigos!$F:$F,0)),"Falta Código")</f>
        <v>Não Contab.</v>
      </c>
      <c r="B1122" s="602" t="s">
        <v>467</v>
      </c>
      <c r="C1122" s="545">
        <v>45224</v>
      </c>
      <c r="D1122" s="608" t="s">
        <v>602</v>
      </c>
      <c r="E1122" s="134">
        <v>34.24</v>
      </c>
      <c r="F1122" s="604"/>
      <c r="G1122" s="602" t="str">
        <f t="shared" si="56"/>
        <v>TRANSFERENCIA P/O EASYPAY-INSTITUICAO DE PAGAM | 45224 | 34.24 €</v>
      </c>
      <c r="H1122" s="602" t="str">
        <f>IFERROR((VLOOKUP(A1122,Códigos!$A$1:$C$108,H$8,FALSE)),"Falta Cod.")</f>
        <v>Falta Cod.</v>
      </c>
      <c r="I1122" s="602" t="str">
        <f>IFERROR((VLOOKUP(VLOOKUP(A1122,Códigos!$A:$F,I$8,FALSE),Códigos!$C:$F,I$7,FALSE)),"Falta Cod.")</f>
        <v>-</v>
      </c>
      <c r="J1122" s="605" t="str">
        <f>IFERROR((IF((VLOOKUP($G1122,Camtil_MBCP!$L:$L,1,FALSE)=$G1122),"Banco","Registos Fora")),"Registos Manuais")</f>
        <v>Registos Manuais</v>
      </c>
      <c r="K1122" s="605" t="str">
        <f>IFERROR(INDEX(VISA_MBCP!$H:$H,MATCH((Camtil!$E1122&amp;Camtil!$C1122),VISA_MBCP!$N:$N,0),),"-")</f>
        <v>-</v>
      </c>
      <c r="L1122" s="607" t="str">
        <f>+_xlfn.IFNA(IF($K1122&lt;&gt;"",INDEX(VISA_MBCP!$E:$E,MATCH(Camtil!$E1122,VISA_MBCP!$J:$J,0)),"-"),"-")</f>
        <v>-</v>
      </c>
      <c r="M1122" s="608"/>
      <c r="N1122" s="397" t="str">
        <f t="shared" si="57"/>
        <v>34.2445224</v>
      </c>
    </row>
    <row r="1123" spans="1:14" ht="12.75" customHeight="1" x14ac:dyDescent="0.3">
      <c r="A1123" s="602" t="str">
        <f>+IFERROR(INDEX(Códigos!$A:$A,MATCH($B1123,Códigos!$F:$F,0)),"Falta Código")</f>
        <v>1.2.2</v>
      </c>
      <c r="B1123" s="602" t="s">
        <v>659</v>
      </c>
      <c r="C1123" s="545">
        <v>45225</v>
      </c>
      <c r="D1123" s="608" t="s">
        <v>1274</v>
      </c>
      <c r="E1123" s="134">
        <v>95</v>
      </c>
      <c r="F1123" s="604"/>
      <c r="G1123" s="602" t="str">
        <f t="shared" si="56"/>
        <v>TRF. P/O  MIGUEL CORDOVIL TOSCANO RIC | 45225 | 95 €</v>
      </c>
      <c r="H1123" s="602" t="str">
        <f>IFERROR((VLOOKUP(A1123,Códigos!$A$1:$C$108,H$8,FALSE)),"Falta Cod.")</f>
        <v>R1.2.1</v>
      </c>
      <c r="I1123" s="602" t="str">
        <f>IFERROR((VLOOKUP(VLOOKUP(A1123,Códigos!$A:$F,I$8,FALSE),Códigos!$C:$F,I$7,FALSE)),"Falta Cod.")</f>
        <v>Inscrições Campos de Férias (Verão)</v>
      </c>
      <c r="J1123" s="605" t="str">
        <f>IFERROR((IF((VLOOKUP($G1123,Camtil_MBCP!$L:$L,1,FALSE)=$G1123),"Banco","Registos Fora")),"Registos Manuais")</f>
        <v>Registos Manuais</v>
      </c>
      <c r="K1123" s="605" t="str">
        <f>IFERROR(INDEX(VISA_MBCP!$H:$H,MATCH((Camtil!$E1123&amp;Camtil!$C1123),VISA_MBCP!$N:$N,0),),"-")</f>
        <v>-</v>
      </c>
      <c r="L1123" s="607" t="str">
        <f>+_xlfn.IFNA(IF($K1123&lt;&gt;"",INDEX(VISA_MBCP!$E:$E,MATCH(Camtil!$E1123,VISA_MBCP!$J:$J,0)),"-"),"-")</f>
        <v>-</v>
      </c>
      <c r="M1123" s="608"/>
      <c r="N1123" s="397" t="str">
        <f t="shared" si="57"/>
        <v>9545225</v>
      </c>
    </row>
    <row r="1124" spans="1:14" ht="12.75" customHeight="1" x14ac:dyDescent="0.3">
      <c r="A1124" s="602" t="str">
        <f>+IFERROR(INDEX(Códigos!$A:$A,MATCH($B1124,Códigos!$F:$F,0)),"Falta Código")</f>
        <v>Não Contab.</v>
      </c>
      <c r="B1124" s="602" t="s">
        <v>467</v>
      </c>
      <c r="C1124" s="545">
        <v>45229</v>
      </c>
      <c r="D1124" s="608" t="s">
        <v>598</v>
      </c>
      <c r="E1124" s="134">
        <v>-108.26</v>
      </c>
      <c r="F1124" s="604"/>
      <c r="G1124" s="602" t="str">
        <f t="shared" si="56"/>
        <v>TRF P/ Afonso Berardo | 45229 | -108.26 €</v>
      </c>
      <c r="H1124" s="602" t="str">
        <f>IFERROR((VLOOKUP(A1124,Códigos!$A$1:$C$108,H$8,FALSE)),"Falta Cod.")</f>
        <v>Falta Cod.</v>
      </c>
      <c r="I1124" s="602" t="str">
        <f>IFERROR((VLOOKUP(VLOOKUP(A1124,Códigos!$A:$F,I$8,FALSE),Códigos!$C:$F,I$7,FALSE)),"Falta Cod.")</f>
        <v>-</v>
      </c>
      <c r="J1124" s="605" t="str">
        <f>IFERROR((IF((VLOOKUP($G1124,Camtil_MBCP!$L:$L,1,FALSE)=$G1124),"Banco","Registos Fora")),"Registos Manuais")</f>
        <v>Registos Manuais</v>
      </c>
      <c r="K1124" s="605" t="str">
        <f>IFERROR(INDEX(VISA_MBCP!$H:$H,MATCH((Camtil!$E1124&amp;Camtil!$C1124),VISA_MBCP!$N:$N,0),),"-")</f>
        <v>-</v>
      </c>
      <c r="L1124" s="607" t="str">
        <f>+_xlfn.IFNA(IF($K1124&lt;&gt;"",INDEX(VISA_MBCP!$E:$E,MATCH(Camtil!$E1124,VISA_MBCP!$J:$J,0)),"-"),"-")</f>
        <v>-</v>
      </c>
      <c r="M1124" s="608"/>
      <c r="N1124" s="397" t="str">
        <f t="shared" si="57"/>
        <v>-108.2645229</v>
      </c>
    </row>
    <row r="1125" spans="1:14" ht="12.75" customHeight="1" x14ac:dyDescent="0.3">
      <c r="A1125" s="602" t="str">
        <f>+IFERROR(INDEX(Códigos!$A:$A,MATCH($B1125,Códigos!$F:$F,0)),"Falta Código")</f>
        <v>Não Contab.</v>
      </c>
      <c r="B1125" s="602" t="s">
        <v>467</v>
      </c>
      <c r="C1125" s="545">
        <v>45229</v>
      </c>
      <c r="D1125" s="608" t="s">
        <v>1275</v>
      </c>
      <c r="E1125" s="134">
        <v>-39.1</v>
      </c>
      <c r="F1125" s="604"/>
      <c r="G1125" s="602" t="str">
        <f t="shared" si="56"/>
        <v>TRF P/ Simao Townshend | 45229 | -39.1 €</v>
      </c>
      <c r="H1125" s="602" t="str">
        <f>IFERROR((VLOOKUP(A1125,Códigos!$A$1:$C$108,H$8,FALSE)),"Falta Cod.")</f>
        <v>Falta Cod.</v>
      </c>
      <c r="I1125" s="602" t="str">
        <f>IFERROR((VLOOKUP(VLOOKUP(A1125,Códigos!$A:$F,I$8,FALSE),Códigos!$C:$F,I$7,FALSE)),"Falta Cod.")</f>
        <v>-</v>
      </c>
      <c r="J1125" s="605" t="str">
        <f>IFERROR((IF((VLOOKUP($G1125,Camtil_MBCP!$L:$L,1,FALSE)=$G1125),"Banco","Registos Fora")),"Registos Manuais")</f>
        <v>Registos Manuais</v>
      </c>
      <c r="K1125" s="605" t="str">
        <f>IFERROR(INDEX(VISA_MBCP!$H:$H,MATCH((Camtil!$E1125&amp;Camtil!$C1125),VISA_MBCP!$N:$N,0),),"-")</f>
        <v>-</v>
      </c>
      <c r="L1125" s="607" t="str">
        <f>+_xlfn.IFNA(IF($K1125&lt;&gt;"",INDEX(VISA_MBCP!$E:$E,MATCH(Camtil!$E1125,VISA_MBCP!$J:$J,0)),"-"),"-")</f>
        <v>-</v>
      </c>
      <c r="M1125" s="608"/>
      <c r="N1125" s="397" t="str">
        <f t="shared" si="57"/>
        <v>-39.145229</v>
      </c>
    </row>
    <row r="1126" spans="1:14" ht="12.75" customHeight="1" x14ac:dyDescent="0.3">
      <c r="A1126" s="602" t="str">
        <f>+IFERROR(INDEX(Códigos!$A:$A,MATCH($B1126,Códigos!$F:$F,0)),"Falta Código")</f>
        <v>Não Contab.</v>
      </c>
      <c r="B1126" s="602" t="s">
        <v>467</v>
      </c>
      <c r="C1126" s="603">
        <v>45229</v>
      </c>
      <c r="D1126" s="608" t="s">
        <v>602</v>
      </c>
      <c r="E1126" s="134">
        <v>102.71</v>
      </c>
      <c r="F1126" s="604"/>
      <c r="G1126" s="602" t="str">
        <f t="shared" ref="G1126:G1137" si="58">D1126&amp;" | "&amp;C1126&amp;" | "&amp;E1126&amp;" €"</f>
        <v>TRANSFERENCIA P/O EASYPAY-INSTITUICAO DE PAGAM | 45229 | 102.71 €</v>
      </c>
      <c r="H1126" s="602" t="str">
        <f>IFERROR((VLOOKUP(A1126,Códigos!$A$1:$C$108,H$8,FALSE)),"Falta Cod.")</f>
        <v>Falta Cod.</v>
      </c>
      <c r="I1126" s="602" t="str">
        <f>IFERROR((VLOOKUP(VLOOKUP(A1126,Códigos!$A:$F,I$8,FALSE),Códigos!$C:$F,I$7,FALSE)),"Falta Cod.")</f>
        <v>-</v>
      </c>
      <c r="J1126" s="605" t="str">
        <f>IFERROR((IF((VLOOKUP($G1126,Camtil_MBCP!$L:$L,1,FALSE)=$G1126),"Banco","Registos Fora")),"Registos Manuais")</f>
        <v>Registos Manuais</v>
      </c>
      <c r="K1126" s="605" t="str">
        <f>IFERROR(INDEX(VISA_MBCP!$H:$H,MATCH((Camtil!$E1126&amp;Camtil!$C1126),VISA_MBCP!$N:$N,0),),"-")</f>
        <v>-</v>
      </c>
      <c r="L1126" s="606" t="str">
        <f>+_xlfn.IFNA(IF($K1126&lt;&gt;"",INDEX(VISA_MBCP!$E:$E,MATCH(Camtil!$E1126,VISA_MBCP!$J:$J,0)),"-"),"-")</f>
        <v>-</v>
      </c>
      <c r="M1126" s="608"/>
      <c r="N1126" s="397" t="str">
        <f t="shared" ref="N1126:N1137" si="59">+$E1126&amp;$C1126</f>
        <v>102.7145229</v>
      </c>
    </row>
    <row r="1127" spans="1:14" ht="12.75" customHeight="1" x14ac:dyDescent="0.3">
      <c r="A1127" s="602" t="str">
        <f>+IFERROR(INDEX(Códigos!$A:$A,MATCH($B1127,Códigos!$F:$F,0)),"Falta Código")</f>
        <v>Não Contab.</v>
      </c>
      <c r="B1127" s="602" t="s">
        <v>467</v>
      </c>
      <c r="C1127" s="603">
        <v>45230</v>
      </c>
      <c r="D1127" s="608" t="s">
        <v>602</v>
      </c>
      <c r="E1127" s="134">
        <v>34.24</v>
      </c>
      <c r="F1127" s="604"/>
      <c r="G1127" s="602" t="str">
        <f t="shared" si="58"/>
        <v>TRANSFERENCIA P/O EASYPAY-INSTITUICAO DE PAGAM | 45230 | 34.24 €</v>
      </c>
      <c r="H1127" s="602" t="str">
        <f>IFERROR((VLOOKUP(A1127,Códigos!$A$1:$C$108,H$8,FALSE)),"Falta Cod.")</f>
        <v>Falta Cod.</v>
      </c>
      <c r="I1127" s="602" t="str">
        <f>IFERROR((VLOOKUP(VLOOKUP(A1127,Códigos!$A:$F,I$8,FALSE),Códigos!$C:$F,I$7,FALSE)),"Falta Cod.")</f>
        <v>-</v>
      </c>
      <c r="J1127" s="605" t="str">
        <f>IFERROR((IF((VLOOKUP($G1127,Camtil_MBCP!$L:$L,1,FALSE)=$G1127),"Banco","Registos Fora")),"Registos Manuais")</f>
        <v>Registos Manuais</v>
      </c>
      <c r="K1127" s="605" t="str">
        <f>IFERROR(INDEX(VISA_MBCP!$H:$H,MATCH((Camtil!$E1127&amp;Camtil!$C1127),VISA_MBCP!$N:$N,0),),"-")</f>
        <v>-</v>
      </c>
      <c r="L1127" s="607" t="str">
        <f>+_xlfn.IFNA(IF($K1127&lt;&gt;"",INDEX(VISA_MBCP!$E:$E,MATCH(Camtil!$E1127,VISA_MBCP!$J:$J,0)),"-"),"-")</f>
        <v>-</v>
      </c>
      <c r="M1127" s="608"/>
      <c r="N1127" s="397" t="str">
        <f t="shared" si="59"/>
        <v>34.2445230</v>
      </c>
    </row>
    <row r="1128" spans="1:14" ht="12.75" customHeight="1" x14ac:dyDescent="0.3">
      <c r="A1128" s="602" t="str">
        <f>+IFERROR(INDEX(Códigos!$A:$A,MATCH($B1128,Códigos!$F:$F,0)),"Falta Código")</f>
        <v>1.2.3</v>
      </c>
      <c r="B1128" s="602" t="s">
        <v>1038</v>
      </c>
      <c r="C1128" s="603">
        <v>45231</v>
      </c>
      <c r="D1128" s="608" t="s">
        <v>1276</v>
      </c>
      <c r="E1128" s="134">
        <v>477.46</v>
      </c>
      <c r="F1128" s="604"/>
      <c r="G1128" s="602" t="str">
        <f t="shared" si="58"/>
        <v>TRF DE cegonhas | 45231 | 477.46 €</v>
      </c>
      <c r="H1128" s="602" t="str">
        <f>IFERROR((VLOOKUP(A1128,Códigos!$A$1:$C$108,H$8,FALSE)),"Falta Cod.")</f>
        <v>R1.2.2</v>
      </c>
      <c r="I1128" s="602" t="str">
        <f>IFERROR((VLOOKUP(VLOOKUP(A1128,Códigos!$A:$F,I$8,FALSE),Códigos!$C:$F,I$7,FALSE)),"Falta Cod.")</f>
        <v xml:space="preserve">Lucros de Actividades de Inverno </v>
      </c>
      <c r="J1128" s="605" t="str">
        <f>IFERROR((IF((VLOOKUP($G1128,Camtil_MBCP!$L:$L,1,FALSE)=$G1128),"Banco","Registos Fora")),"Registos Manuais")</f>
        <v>Registos Manuais</v>
      </c>
      <c r="K1128" s="605" t="str">
        <f>IFERROR(INDEX(VISA_MBCP!$H:$H,MATCH((Camtil!$E1128&amp;Camtil!$C1128),VISA_MBCP!$N:$N,0),),"-")</f>
        <v>-</v>
      </c>
      <c r="L1128" s="607" t="str">
        <f>+_xlfn.IFNA(IF($K1128&lt;&gt;"",INDEX(VISA_MBCP!$E:$E,MATCH(Camtil!$E1128,VISA_MBCP!$J:$J,0)),"-"),"-")</f>
        <v>-</v>
      </c>
      <c r="M1128" s="608"/>
      <c r="N1128" s="397" t="str">
        <f t="shared" si="59"/>
        <v>477.4645231</v>
      </c>
    </row>
    <row r="1129" spans="1:14" ht="12.75" customHeight="1" x14ac:dyDescent="0.3">
      <c r="A1129" s="602" t="str">
        <f>+IFERROR(INDEX(Códigos!$A:$A,MATCH($B1129,Códigos!$F:$F,0)),"Falta Código")</f>
        <v>Não Contab.</v>
      </c>
      <c r="B1129" s="602" t="s">
        <v>467</v>
      </c>
      <c r="C1129" s="603">
        <v>45232</v>
      </c>
      <c r="D1129" s="608" t="s">
        <v>602</v>
      </c>
      <c r="E1129" s="134">
        <v>787.45</v>
      </c>
      <c r="F1129" s="604"/>
      <c r="G1129" s="602" t="str">
        <f t="shared" si="58"/>
        <v>TRANSFERENCIA P/O EASYPAY-INSTITUICAO DE PAGAM | 45232 | 787.45 €</v>
      </c>
      <c r="H1129" s="602" t="str">
        <f>IFERROR((VLOOKUP(A1129,Códigos!$A$1:$C$108,H$8,FALSE)),"Falta Cod.")</f>
        <v>Falta Cod.</v>
      </c>
      <c r="I1129" s="602" t="str">
        <f>IFERROR((VLOOKUP(VLOOKUP(A1129,Códigos!$A:$F,I$8,FALSE),Códigos!$C:$F,I$7,FALSE)),"Falta Cod.")</f>
        <v>-</v>
      </c>
      <c r="J1129" s="605" t="str">
        <f>IFERROR((IF((VLOOKUP($G1129,Camtil_MBCP!$L:$L,1,FALSE)=$G1129),"Banco","Registos Fora")),"Registos Manuais")</f>
        <v>Registos Manuais</v>
      </c>
      <c r="K1129" s="605" t="str">
        <f>IFERROR(INDEX(VISA_MBCP!$H:$H,MATCH((Camtil!$E1129&amp;Camtil!$C1129),VISA_MBCP!$N:$N,0),),"-")</f>
        <v>-</v>
      </c>
      <c r="L1129" s="607" t="str">
        <f>+_xlfn.IFNA(IF($K1129&lt;&gt;"",INDEX(VISA_MBCP!$E:$E,MATCH(Camtil!$E1129,VISA_MBCP!$J:$J,0)),"-"),"-")</f>
        <v>-</v>
      </c>
      <c r="M1129" s="608"/>
      <c r="N1129" s="397" t="str">
        <f t="shared" si="59"/>
        <v>787.4545232</v>
      </c>
    </row>
    <row r="1130" spans="1:14" ht="12.75" customHeight="1" x14ac:dyDescent="0.3">
      <c r="A1130" s="602" t="str">
        <f>+IFERROR(INDEX(Códigos!$A:$A,MATCH($B1130,Códigos!$F:$F,0)),"Falta Código")</f>
        <v>Não Contab.</v>
      </c>
      <c r="B1130" s="602" t="s">
        <v>467</v>
      </c>
      <c r="C1130" s="603">
        <v>45233</v>
      </c>
      <c r="D1130" s="608" t="s">
        <v>602</v>
      </c>
      <c r="E1130" s="134">
        <v>102.71</v>
      </c>
      <c r="F1130" s="604"/>
      <c r="G1130" s="602" t="str">
        <f t="shared" si="58"/>
        <v>TRANSFERENCIA P/O EASYPAY-INSTITUICAO DE PAGAM | 45233 | 102.71 €</v>
      </c>
      <c r="H1130" s="602" t="str">
        <f>IFERROR((VLOOKUP(A1130,Códigos!$A$1:$C$108,H$8,FALSE)),"Falta Cod.")</f>
        <v>Falta Cod.</v>
      </c>
      <c r="I1130" s="602" t="str">
        <f>IFERROR((VLOOKUP(VLOOKUP(A1130,Códigos!$A:$F,I$8,FALSE),Códigos!$C:$F,I$7,FALSE)),"Falta Cod.")</f>
        <v>-</v>
      </c>
      <c r="J1130" s="605" t="str">
        <f>IFERROR((IF((VLOOKUP($G1130,Camtil_MBCP!$L:$L,1,FALSE)=$G1130),"Banco","Registos Fora")),"Registos Manuais")</f>
        <v>Registos Manuais</v>
      </c>
      <c r="K1130" s="605" t="str">
        <f>IFERROR(INDEX(VISA_MBCP!$H:$H,MATCH((Camtil!$E1130&amp;Camtil!$C1130),VISA_MBCP!$N:$N,0),),"-")</f>
        <v>-</v>
      </c>
      <c r="L1130" s="607" t="str">
        <f>+_xlfn.IFNA(IF($K1130&lt;&gt;"",INDEX(VISA_MBCP!$E:$E,MATCH(Camtil!$E1130,VISA_MBCP!$J:$J,0)),"-"),"-")</f>
        <v>-</v>
      </c>
      <c r="M1130" s="608"/>
      <c r="N1130" s="397" t="str">
        <f t="shared" si="59"/>
        <v>102.7145233</v>
      </c>
    </row>
    <row r="1131" spans="1:14" ht="12.75" customHeight="1" x14ac:dyDescent="0.3">
      <c r="A1131" s="602" t="str">
        <f>+IFERROR(INDEX(Códigos!$A:$A,MATCH($B1131,Códigos!$F:$F,0)),"Falta Código")</f>
        <v>Não Contab.</v>
      </c>
      <c r="B1131" s="602" t="s">
        <v>467</v>
      </c>
      <c r="C1131" s="603">
        <v>45233</v>
      </c>
      <c r="D1131" s="608" t="s">
        <v>1277</v>
      </c>
      <c r="E1131" s="134">
        <v>-15</v>
      </c>
      <c r="F1131" s="604"/>
      <c r="G1131" s="602" t="str">
        <f t="shared" si="58"/>
        <v>COM.MAN.CONTA PACOTE FREQUENTE NEGOCIOS  102023 | 45233 | -15 €</v>
      </c>
      <c r="H1131" s="602" t="str">
        <f>IFERROR((VLOOKUP(A1131,Códigos!$A$1:$C$108,H$8,FALSE)),"Falta Cod.")</f>
        <v>Falta Cod.</v>
      </c>
      <c r="I1131" s="602" t="str">
        <f>IFERROR((VLOOKUP(VLOOKUP(A1131,Códigos!$A:$F,I$8,FALSE),Códigos!$C:$F,I$7,FALSE)),"Falta Cod.")</f>
        <v>-</v>
      </c>
      <c r="J1131" s="605" t="str">
        <f>IFERROR((IF((VLOOKUP($G1131,Camtil_MBCP!$L:$L,1,FALSE)=$G1131),"Banco","Registos Fora")),"Registos Manuais")</f>
        <v>Registos Manuais</v>
      </c>
      <c r="K1131" s="605" t="str">
        <f>IFERROR(INDEX(VISA_MBCP!$H:$H,MATCH((Camtil!$E1131&amp;Camtil!$C1131),VISA_MBCP!$N:$N,0),),"-")</f>
        <v>-</v>
      </c>
      <c r="L1131" s="607" t="str">
        <f>+_xlfn.IFNA(IF($K1131&lt;&gt;"",INDEX(VISA_MBCP!$E:$E,MATCH(Camtil!$E1131,VISA_MBCP!$J:$J,0)),"-"),"-")</f>
        <v>-</v>
      </c>
      <c r="M1131" s="608"/>
      <c r="N1131" s="397" t="str">
        <f t="shared" si="59"/>
        <v>-1545233</v>
      </c>
    </row>
    <row r="1132" spans="1:14" ht="12.75" customHeight="1" x14ac:dyDescent="0.3">
      <c r="A1132" s="602" t="str">
        <f>+IFERROR(INDEX(Códigos!$A:$A,MATCH($B1132,Códigos!$F:$F,0)),"Falta Código")</f>
        <v>Não Contab.</v>
      </c>
      <c r="B1132" s="602" t="s">
        <v>467</v>
      </c>
      <c r="C1132" s="603">
        <v>45233</v>
      </c>
      <c r="D1132" s="608" t="s">
        <v>605</v>
      </c>
      <c r="E1132" s="134">
        <v>-0.6</v>
      </c>
      <c r="F1132" s="604"/>
      <c r="G1132" s="602" t="str">
        <f t="shared" si="58"/>
        <v>IMPOSTO SELO ART 17.3.4 | 45233 | -0.6 €</v>
      </c>
      <c r="H1132" s="602" t="str">
        <f>IFERROR((VLOOKUP(A1132,Códigos!$A$1:$C$108,H$8,FALSE)),"Falta Cod.")</f>
        <v>Falta Cod.</v>
      </c>
      <c r="I1132" s="602" t="str">
        <f>IFERROR((VLOOKUP(VLOOKUP(A1132,Códigos!$A:$F,I$8,FALSE),Códigos!$C:$F,I$7,FALSE)),"Falta Cod.")</f>
        <v>-</v>
      </c>
      <c r="J1132" s="605" t="str">
        <f>IFERROR((IF((VLOOKUP($G1132,Camtil_MBCP!$L:$L,1,FALSE)=$G1132),"Banco","Registos Fora")),"Registos Manuais")</f>
        <v>Registos Manuais</v>
      </c>
      <c r="K1132" s="605" t="str">
        <f>IFERROR(INDEX(VISA_MBCP!$H:$H,MATCH((Camtil!$E1132&amp;Camtil!$C1132),VISA_MBCP!$N:$N,0),),"-")</f>
        <v>-</v>
      </c>
      <c r="L1132" s="607" t="str">
        <f>+_xlfn.IFNA(IF($K1132&lt;&gt;"",INDEX(VISA_MBCP!$E:$E,MATCH(Camtil!$E1132,VISA_MBCP!$J:$J,0)),"-"),"-")</f>
        <v>-</v>
      </c>
      <c r="M1132" s="608"/>
      <c r="N1132" s="397" t="str">
        <f t="shared" si="59"/>
        <v>-0.645233</v>
      </c>
    </row>
    <row r="1133" spans="1:14" ht="12.75" customHeight="1" x14ac:dyDescent="0.3">
      <c r="A1133" s="609" t="str">
        <f>+IFERROR(INDEX(Códigos!$A:$A,MATCH($B1133,Códigos!$F:$F,0)),"Falta Código")</f>
        <v>Não Contab.</v>
      </c>
      <c r="B1133" s="609" t="s">
        <v>467</v>
      </c>
      <c r="C1133" s="603">
        <v>45229</v>
      </c>
      <c r="D1133" s="610" t="s">
        <v>1278</v>
      </c>
      <c r="E1133" s="611">
        <v>113.94</v>
      </c>
      <c r="F1133" s="604"/>
      <c r="G1133" s="602" t="e">
        <f>#REF!&amp;" | "&amp;#REF!&amp;" | "&amp;#REF!&amp;" €"</f>
        <v>#REF!</v>
      </c>
      <c r="H1133" s="602" t="str">
        <f>IFERROR((VLOOKUP(#REF!,Códigos!$A$1:$C$108,H$8,FALSE)),"Falta Cod.")</f>
        <v>Falta Cod.</v>
      </c>
      <c r="I1133" s="602" t="str">
        <f>IFERROR((VLOOKUP(VLOOKUP(#REF!,Códigos!$A:$F,I$8,FALSE),Códigos!$C:$F,I$7,FALSE)),"Falta Cod.")</f>
        <v>Falta Cod.</v>
      </c>
      <c r="J1133" s="605" t="str">
        <f>IFERROR((IF((VLOOKUP($G1133,Camtil_MBCP!$L:$L,1,FALSE)=$G1133),"Banco","Registos Fora")),"Registos Manuais")</f>
        <v>Registos Manuais</v>
      </c>
      <c r="K1133" s="605" t="str">
        <f>IFERROR(INDEX(VISA_MBCP!$H:$H,MATCH((Camtil!#REF!&amp;Camtil!#REF!),VISA_MBCP!$N:$N,0),),"-")</f>
        <v>-</v>
      </c>
      <c r="L1133" s="607" t="e">
        <f>+_xlfn.IFNA(IF($K1133&lt;&gt;"",INDEX(VISA_MBCP!$E:$E,MATCH(Camtil!#REF!,VISA_MBCP!$J:$J,0)),"-"),"-")</f>
        <v>#REF!</v>
      </c>
      <c r="M1133" s="608"/>
      <c r="N1133" s="397" t="e">
        <f>+#REF!&amp;#REF!</f>
        <v>#REF!</v>
      </c>
    </row>
    <row r="1134" spans="1:14" ht="12.75" customHeight="1" x14ac:dyDescent="0.3">
      <c r="A1134" s="609" t="str">
        <f>+IFERROR(INDEX(Códigos!$A:$A,MATCH($B1134,Códigos!$F:$F,0)),"Falta Código")</f>
        <v>1.2.8</v>
      </c>
      <c r="B1134" s="609" t="s">
        <v>591</v>
      </c>
      <c r="C1134" s="603">
        <v>45229</v>
      </c>
      <c r="D1134" s="610" t="s">
        <v>1278</v>
      </c>
      <c r="E1134" s="611">
        <v>60.57</v>
      </c>
      <c r="F1134" s="604"/>
      <c r="G1134" s="602" t="e">
        <f>#REF!&amp;" | "&amp;#REF!&amp;" | "&amp;#REF!&amp;" €"</f>
        <v>#REF!</v>
      </c>
      <c r="H1134" s="602" t="str">
        <f>IFERROR((VLOOKUP(#REF!,Códigos!$A$1:$C$108,H$8,FALSE)),"Falta Cod.")</f>
        <v>Falta Cod.</v>
      </c>
      <c r="I1134" s="602" t="str">
        <f>IFERROR((VLOOKUP(VLOOKUP(#REF!,Códigos!$A:$F,I$8,FALSE),Códigos!$C:$F,I$7,FALSE)),"Falta Cod.")</f>
        <v>Falta Cod.</v>
      </c>
      <c r="J1134" s="605" t="str">
        <f>IFERROR((IF((VLOOKUP($G1134,Camtil_MBCP!$L:$L,1,FALSE)=$G1134),"Banco","Registos Fora")),"Registos Manuais")</f>
        <v>Registos Manuais</v>
      </c>
      <c r="K1134" s="605" t="str">
        <f>IFERROR(INDEX(VISA_MBCP!$H:$H,MATCH((Camtil!#REF!&amp;Camtil!#REF!),VISA_MBCP!$N:$N,0),),"-")</f>
        <v>-</v>
      </c>
      <c r="L1134" s="607" t="e">
        <f>+_xlfn.IFNA(IF($K1134&lt;&gt;"",INDEX(VISA_MBCP!$E:$E,MATCH(Camtil!#REF!,VISA_MBCP!$J:$J,0)),"-"),"-")</f>
        <v>#REF!</v>
      </c>
      <c r="M1134" s="608"/>
      <c r="N1134" s="397" t="e">
        <f>+#REF!&amp;#REF!</f>
        <v>#REF!</v>
      </c>
    </row>
    <row r="1135" spans="1:14" ht="12.75" customHeight="1" x14ac:dyDescent="0.3">
      <c r="A1135" s="609" t="str">
        <f>+IFERROR(INDEX(Códigos!$A:$A,MATCH($B1135,Códigos!$F:$F,0)),"Falta Código")</f>
        <v>1.1.1.4.1</v>
      </c>
      <c r="B1135" s="609" t="s">
        <v>607</v>
      </c>
      <c r="C1135" s="603">
        <v>45229</v>
      </c>
      <c r="D1135" s="610" t="s">
        <v>1278</v>
      </c>
      <c r="E1135" s="611">
        <f>+E1133-E1134</f>
        <v>53.37</v>
      </c>
      <c r="F1135" s="604"/>
      <c r="G1135" s="602" t="e">
        <f>#REF!&amp;" | "&amp;#REF!&amp;" | "&amp;#REF!&amp;" €"</f>
        <v>#REF!</v>
      </c>
      <c r="H1135" s="602" t="str">
        <f>IFERROR((VLOOKUP(#REF!,Códigos!$A$1:$C$108,H$8,FALSE)),"Falta Cod.")</f>
        <v>Falta Cod.</v>
      </c>
      <c r="I1135" s="602" t="str">
        <f>IFERROR((VLOOKUP(VLOOKUP(#REF!,Códigos!$A:$F,I$8,FALSE),Códigos!$C:$F,I$7,FALSE)),"Falta Cod.")</f>
        <v>Falta Cod.</v>
      </c>
      <c r="J1135" s="605" t="str">
        <f>IFERROR((IF((VLOOKUP($G1135,Camtil_MBCP!$L:$L,1,FALSE)=$G1135),"Banco","Registos Fora")),"Registos Manuais")</f>
        <v>Registos Manuais</v>
      </c>
      <c r="K1135" s="605" t="str">
        <f>IFERROR(INDEX(VISA_MBCP!$H:$H,MATCH((Camtil!#REF!&amp;Camtil!#REF!),VISA_MBCP!$N:$N,0),),"-")</f>
        <v>-</v>
      </c>
      <c r="L1135" s="607" t="e">
        <f>+_xlfn.IFNA(IF($K1135&lt;&gt;"",INDEX(VISA_MBCP!$E:$E,MATCH(Camtil!#REF!,VISA_MBCP!$J:$J,0)),"-"),"-")</f>
        <v>#REF!</v>
      </c>
      <c r="M1135" s="608"/>
      <c r="N1135" s="397" t="e">
        <f>+#REF!&amp;#REF!</f>
        <v>#REF!</v>
      </c>
    </row>
    <row r="1136" spans="1:14" ht="12.75" customHeight="1" x14ac:dyDescent="0.3">
      <c r="A1136" s="602" t="str">
        <f>+IFERROR(INDEX(Códigos!$A:$A,MATCH($B1136,Códigos!$F:$F,0)),"Falta Código")</f>
        <v>1.2.8</v>
      </c>
      <c r="B1136" s="602" t="s">
        <v>591</v>
      </c>
      <c r="C1136" s="603">
        <v>45236</v>
      </c>
      <c r="D1136" s="608" t="s">
        <v>1279</v>
      </c>
      <c r="E1136" s="134">
        <v>-451.56</v>
      </c>
      <c r="F1136" s="604"/>
      <c r="G1136" s="602" t="str">
        <f t="shared" si="58"/>
        <v>Ordem Pagamento s/Estrangeiro   Ref.20232200899 | 45236 | -451.56 €</v>
      </c>
      <c r="H1136" s="602" t="str">
        <f>IFERROR((VLOOKUP(A1136,Códigos!$A$1:$C$108,H$8,FALSE)),"Falta Cod.")</f>
        <v>R1.3</v>
      </c>
      <c r="I1136" s="602" t="str">
        <f>IFERROR((VLOOKUP(VLOOKUP(A1136,Códigos!$A:$F,I$8,FALSE),Códigos!$C:$F,I$7,FALSE)),"Falta Cod.")</f>
        <v>Doações</v>
      </c>
      <c r="J1136" s="605" t="str">
        <f>IFERROR((IF((VLOOKUP($G1136,Camtil_MBCP!$L:$L,1,FALSE)=$G1136),"Banco","Registos Fora")),"Registos Manuais")</f>
        <v>Registos Manuais</v>
      </c>
      <c r="K1136" s="605" t="str">
        <f>IFERROR(INDEX(VISA_MBCP!$H:$H,MATCH((Camtil!$E1136&amp;Camtil!$C1136),VISA_MBCP!$N:$N,0),),"-")</f>
        <v>-</v>
      </c>
      <c r="L1136" s="607" t="str">
        <f>+_xlfn.IFNA(IF($K1136&lt;&gt;"",INDEX(VISA_MBCP!$E:$E,MATCH(Camtil!$E1136,VISA_MBCP!$J:$J,0)),"-"),"-")</f>
        <v>-</v>
      </c>
      <c r="M1136" s="608"/>
      <c r="N1136" s="397" t="str">
        <f t="shared" si="59"/>
        <v>-451.5645236</v>
      </c>
    </row>
    <row r="1137" spans="1:14" ht="12.75" customHeight="1" x14ac:dyDescent="0.3">
      <c r="A1137" s="602" t="str">
        <f>+IFERROR(INDEX(Códigos!$A:$A,MATCH($B1137,Códigos!$F:$F,0)),"Falta Código")</f>
        <v>Não Contab.</v>
      </c>
      <c r="B1137" s="602" t="s">
        <v>467</v>
      </c>
      <c r="C1137" s="603">
        <v>45237</v>
      </c>
      <c r="D1137" s="608" t="s">
        <v>602</v>
      </c>
      <c r="E1137" s="134">
        <v>205.42</v>
      </c>
      <c r="F1137" s="604"/>
      <c r="G1137" s="602" t="str">
        <f t="shared" si="58"/>
        <v>TRANSFERENCIA P/O EASYPAY-INSTITUICAO DE PAGAM | 45237 | 205.42 €</v>
      </c>
      <c r="H1137" s="602" t="str">
        <f>IFERROR((VLOOKUP(A1137,Códigos!$A$1:$C$108,H$8,FALSE)),"Falta Cod.")</f>
        <v>Falta Cod.</v>
      </c>
      <c r="I1137" s="602" t="str">
        <f>IFERROR((VLOOKUP(VLOOKUP(A1137,Códigos!$A:$F,I$8,FALSE),Códigos!$C:$F,I$7,FALSE)),"Falta Cod.")</f>
        <v>-</v>
      </c>
      <c r="J1137" s="605" t="str">
        <f>IFERROR((IF((VLOOKUP($G1137,Camtil_MBCP!$L:$L,1,FALSE)=$G1137),"Banco","Registos Fora")),"Registos Manuais")</f>
        <v>Registos Manuais</v>
      </c>
      <c r="K1137" s="605" t="str">
        <f>IFERROR(INDEX(VISA_MBCP!$H:$H,MATCH((Camtil!$E1137&amp;Camtil!$C1137),VISA_MBCP!$N:$N,0),),"-")</f>
        <v>-</v>
      </c>
      <c r="L1137" s="607" t="str">
        <f>+_xlfn.IFNA(IF($K1137&lt;&gt;"",INDEX(VISA_MBCP!$E:$E,MATCH(Camtil!$E1137,VISA_MBCP!$J:$J,0)),"-"),"-")</f>
        <v>-</v>
      </c>
      <c r="M1137" s="608"/>
      <c r="N1137" s="397" t="str">
        <f t="shared" si="59"/>
        <v>205.4245237</v>
      </c>
    </row>
  </sheetData>
  <sheetProtection insertRows="0" deleteRows="0" sort="0" autoFilter="0" pivotTables="0"/>
  <conditionalFormatting sqref="A3:A4 J10:L10 J11:K96 J65:L843 J98:K894 I844:K846 J847:L1048576">
    <cfRule type="cellIs" dxfId="385" priority="1063" operator="equal">
      <formula>"Banco"</formula>
    </cfRule>
    <cfRule type="cellIs" dxfId="384" priority="1062" operator="equal">
      <formula>"Registos Manuais"</formula>
    </cfRule>
  </conditionalFormatting>
  <conditionalFormatting sqref="A1:I10 A11:B23 F11:I313 A24:A31 A32:B32 A33 A34:B36 A37:A38 A39:B43 A44:A45 A46:B49 A50:A52 A53:B55 A56:A65 A66:B71 A72:A73 A74:B107 A108:A109 A110:B1045 G314:I321 F322:I334 G335:I337 F338:I375 G376:I376 F377:I393 G394:I394 F395:I404 G405:I405 F406:I413 G414:I414 F415:I415 G416:I416 F417:I426 G427:I429 F430:I452 G453:I453 F454:I461 G462:I462 F463:I463 F464:F471 G464:I508 F509:I509 G510:I510 F511:I521 G522:I523 F524:I532 G533:I533 F534:I541 G542:I543 F544:I556 G557:I557 F558:I560 G561:I561 F562:I593 G594:I597 F598:I834 G835:I835 F836:I843 F844:H846 B1046 A1046:A1055 B1049:B1055">
    <cfRule type="expression" dxfId="383" priority="223">
      <formula>$A1="Não Contab."</formula>
    </cfRule>
    <cfRule type="expression" dxfId="382" priority="162">
      <formula>$A1="Falta Cod."</formula>
    </cfRule>
  </conditionalFormatting>
  <conditionalFormatting sqref="B108:B109">
    <cfRule type="expression" dxfId="381" priority="143">
      <formula>$A108="Não Contab."</formula>
    </cfRule>
  </conditionalFormatting>
  <conditionalFormatting sqref="B1047:B1048">
    <cfRule type="expression" dxfId="380" priority="1684">
      <formula>$A1046="Falta Cod."</formula>
    </cfRule>
    <cfRule type="expression" dxfId="379" priority="1685">
      <formula>$A1046="Não Contab."</formula>
    </cfRule>
  </conditionalFormatting>
  <conditionalFormatting sqref="C1133:C1135">
    <cfRule type="expression" dxfId="378" priority="1707">
      <formula>#REF!="Analisar | Falta Registar no Relatório &amp; Contas"</formula>
    </cfRule>
  </conditionalFormatting>
  <conditionalFormatting sqref="C120:E482 C485:E799 C11:E118 C1126:E1137 C119:D119 C483:D484 C1045:C1125">
    <cfRule type="expression" dxfId="377" priority="142">
      <formula>$L11="Analisar | Falta Registar no Relatório &amp; Contas"</formula>
    </cfRule>
  </conditionalFormatting>
  <conditionalFormatting sqref="D1045:D1091">
    <cfRule type="expression" dxfId="376" priority="61">
      <formula>$L1045="Analisar | Falta Registar no Relatório &amp; Contas"</formula>
    </cfRule>
  </conditionalFormatting>
  <conditionalFormatting sqref="E11:E118 E120:E483 E505:E610 E1092:E1125 E1133:E1135 E1138:E100225">
    <cfRule type="cellIs" dxfId="375" priority="177" operator="greaterThan">
      <formula>0</formula>
    </cfRule>
    <cfRule type="cellIs" dxfId="374" priority="178" operator="lessThan">
      <formula>0</formula>
    </cfRule>
  </conditionalFormatting>
  <conditionalFormatting sqref="E11:E118 E120:E483 E507:E610 E1092:E1125 E1138:E100225">
    <cfRule type="expression" dxfId="373" priority="179">
      <formula>$F11=""</formula>
    </cfRule>
  </conditionalFormatting>
  <conditionalFormatting sqref="E11:E118">
    <cfRule type="expression" dxfId="372" priority="176">
      <formula>$A11="Não Contab."</formula>
    </cfRule>
  </conditionalFormatting>
  <conditionalFormatting sqref="E11:E119">
    <cfRule type="cellIs" dxfId="371" priority="58" operator="greaterThan">
      <formula>0</formula>
    </cfRule>
    <cfRule type="cellIs" dxfId="370" priority="59" operator="lessThan">
      <formula>0</formula>
    </cfRule>
  </conditionalFormatting>
  <conditionalFormatting sqref="E119">
    <cfRule type="expression" dxfId="369" priority="57">
      <formula>$A119="Não Contab."</formula>
    </cfRule>
    <cfRule type="expression" dxfId="368" priority="56">
      <formula>$L119="Analisar | Falta Registar no Relatório &amp; Contas"</formula>
    </cfRule>
    <cfRule type="expression" dxfId="367" priority="60">
      <formula>$F119=""</formula>
    </cfRule>
  </conditionalFormatting>
  <conditionalFormatting sqref="E120:E483 E505:E610 B24:B31 B33 B37:B38 B44:B45 B50:B52 B56:B65">
    <cfRule type="expression" dxfId="366" priority="147">
      <formula>$A24="Não Contab."</formula>
    </cfRule>
  </conditionalFormatting>
  <conditionalFormatting sqref="E120:E610 E1138:E1048576">
    <cfRule type="cellIs" dxfId="365" priority="77" operator="greaterThan">
      <formula>0</formula>
    </cfRule>
  </conditionalFormatting>
  <conditionalFormatting sqref="E120:E610">
    <cfRule type="cellIs" dxfId="364" priority="76" operator="lessThan">
      <formula>0</formula>
    </cfRule>
  </conditionalFormatting>
  <conditionalFormatting sqref="E464:E467">
    <cfRule type="expression" dxfId="363" priority="1481">
      <formula>$F477=""</formula>
    </cfRule>
  </conditionalFormatting>
  <conditionalFormatting sqref="E464:E472">
    <cfRule type="cellIs" dxfId="362" priority="1441" operator="greaterThan">
      <formula>0</formula>
    </cfRule>
    <cfRule type="cellIs" dxfId="361" priority="1442" operator="lessThan">
      <formula>0</formula>
    </cfRule>
  </conditionalFormatting>
  <conditionalFormatting sqref="E464:E477">
    <cfRule type="expression" dxfId="360" priority="1440">
      <formula>$A464="Não Contab."</formula>
    </cfRule>
  </conditionalFormatting>
  <conditionalFormatting sqref="E468">
    <cfRule type="expression" dxfId="359" priority="1443">
      <formula>$F480=""</formula>
    </cfRule>
  </conditionalFormatting>
  <conditionalFormatting sqref="E469:E471">
    <cfRule type="expression" dxfId="358" priority="1459">
      <formula>$F480=""</formula>
    </cfRule>
  </conditionalFormatting>
  <conditionalFormatting sqref="E472">
    <cfRule type="expression" dxfId="357" priority="1660">
      <formula>#REF!=""</formula>
    </cfRule>
  </conditionalFormatting>
  <conditionalFormatting sqref="E473">
    <cfRule type="expression" dxfId="356" priority="1661">
      <formula>#REF!=""</formula>
    </cfRule>
  </conditionalFormatting>
  <conditionalFormatting sqref="E474">
    <cfRule type="expression" dxfId="355" priority="1662">
      <formula>#REF!=""</formula>
    </cfRule>
  </conditionalFormatting>
  <conditionalFormatting sqref="E474:E477">
    <cfRule type="cellIs" dxfId="354" priority="1515" operator="greaterThan">
      <formula>0</formula>
    </cfRule>
    <cfRule type="cellIs" dxfId="353" priority="1516" operator="lessThan">
      <formula>0</formula>
    </cfRule>
  </conditionalFormatting>
  <conditionalFormatting sqref="E475 E477">
    <cfRule type="expression" dxfId="352" priority="1615">
      <formula>$F496=""</formula>
    </cfRule>
  </conditionalFormatting>
  <conditionalFormatting sqref="E476">
    <cfRule type="expression" dxfId="351" priority="1650">
      <formula>#REF!=""</formula>
    </cfRule>
  </conditionalFormatting>
  <conditionalFormatting sqref="E483">
    <cfRule type="expression" dxfId="350" priority="75">
      <formula>$L483="Analisar | Falta Registar no Relatório &amp; Contas"</formula>
    </cfRule>
  </conditionalFormatting>
  <conditionalFormatting sqref="E484">
    <cfRule type="expression" dxfId="349" priority="1635">
      <formula>$L483="Analisar | Falta Registar no Relatório &amp; Contas"</formula>
    </cfRule>
  </conditionalFormatting>
  <conditionalFormatting sqref="E486 E492:E493 E497:E498 E1133:E1135">
    <cfRule type="expression" dxfId="348" priority="1557">
      <formula>$F492=""</formula>
    </cfRule>
  </conditionalFormatting>
  <conditionalFormatting sqref="E486:E494 E497:E498">
    <cfRule type="cellIs" dxfId="347" priority="1555" operator="greaterThan">
      <formula>0</formula>
    </cfRule>
    <cfRule type="cellIs" dxfId="346" priority="1556" operator="lessThan">
      <formula>0</formula>
    </cfRule>
    <cfRule type="expression" dxfId="345" priority="1554">
      <formula>$A486="Não Contab."</formula>
    </cfRule>
  </conditionalFormatting>
  <conditionalFormatting sqref="E487:E488 E490">
    <cfRule type="expression" dxfId="344" priority="1619">
      <formula>$F495=""</formula>
    </cfRule>
  </conditionalFormatting>
  <conditionalFormatting sqref="E489">
    <cfRule type="expression" dxfId="343" priority="1652">
      <formula>#REF!=""</formula>
    </cfRule>
  </conditionalFormatting>
  <conditionalFormatting sqref="E491">
    <cfRule type="expression" dxfId="342" priority="1593">
      <formula>$F498=""</formula>
    </cfRule>
  </conditionalFormatting>
  <conditionalFormatting sqref="E494">
    <cfRule type="expression" dxfId="341" priority="1577">
      <formula>$F499=""</formula>
    </cfRule>
  </conditionalFormatting>
  <conditionalFormatting sqref="E505">
    <cfRule type="expression" dxfId="340" priority="1646">
      <formula>#REF!=""</formula>
    </cfRule>
  </conditionalFormatting>
  <conditionalFormatting sqref="E506">
    <cfRule type="expression" dxfId="339" priority="1669">
      <formula>$F489=""</formula>
    </cfRule>
  </conditionalFormatting>
  <conditionalFormatting sqref="E611:E800 E1042:E1091 E1126:E1132 E1136:E1137">
    <cfRule type="expression" dxfId="338" priority="55">
      <formula>$F611=""</formula>
    </cfRule>
  </conditionalFormatting>
  <conditionalFormatting sqref="E611:E800 E1042:E1091 E1136:E1137 E1126:E1132">
    <cfRule type="cellIs" dxfId="337" priority="54" operator="lessThan">
      <formula>0</formula>
    </cfRule>
  </conditionalFormatting>
  <conditionalFormatting sqref="E611:E800 E1042:E1091 E1136:E1137">
    <cfRule type="expression" dxfId="336" priority="52">
      <formula>$A611="Não Contab."</formula>
    </cfRule>
  </conditionalFormatting>
  <conditionalFormatting sqref="E611:E800 E1042:E1137">
    <cfRule type="cellIs" dxfId="335" priority="53" operator="greaterThan">
      <formula>0</formula>
    </cfRule>
  </conditionalFormatting>
  <conditionalFormatting sqref="E800">
    <cfRule type="expression" dxfId="334" priority="51">
      <formula>$L800="Analisar | Falta Registar no Relatório &amp; Contas"</formula>
    </cfRule>
    <cfRule type="cellIs" dxfId="333" priority="49" operator="lessThan">
      <formula>0</formula>
    </cfRule>
    <cfRule type="cellIs" dxfId="332" priority="50" operator="greaterThan">
      <formula>0</formula>
    </cfRule>
  </conditionalFormatting>
  <conditionalFormatting sqref="E801:E804 E806:E849 E872:E991 E1014:E1041">
    <cfRule type="expression" dxfId="331" priority="71">
      <formula>$A801="Não Contab."</formula>
    </cfRule>
    <cfRule type="cellIs" dxfId="330" priority="72" operator="greaterThan">
      <formula>0</formula>
    </cfRule>
    <cfRule type="cellIs" dxfId="329" priority="73" operator="lessThan">
      <formula>0</formula>
    </cfRule>
    <cfRule type="expression" dxfId="328" priority="74">
      <formula>$F801=""</formula>
    </cfRule>
  </conditionalFormatting>
  <conditionalFormatting sqref="E805">
    <cfRule type="expression" dxfId="327" priority="44">
      <formula>$L805="Analisar | Falta Registar no Relatório &amp; Contas"</formula>
    </cfRule>
    <cfRule type="expression" dxfId="326" priority="45">
      <formula>$A805="Não Contab."</formula>
    </cfRule>
    <cfRule type="cellIs" dxfId="325" priority="46" operator="greaterThan">
      <formula>0</formula>
    </cfRule>
    <cfRule type="cellIs" dxfId="324" priority="47" operator="lessThan">
      <formula>0</formula>
    </cfRule>
    <cfRule type="expression" dxfId="323" priority="48">
      <formula>$F805=""</formula>
    </cfRule>
    <cfRule type="cellIs" dxfId="322" priority="43" operator="greaterThan">
      <formula>0</formula>
    </cfRule>
    <cfRule type="cellIs" dxfId="321" priority="42" operator="lessThan">
      <formula>0</formula>
    </cfRule>
  </conditionalFormatting>
  <conditionalFormatting sqref="E850:E871">
    <cfRule type="cellIs" dxfId="320" priority="36" operator="greaterThan">
      <formula>0</formula>
    </cfRule>
    <cfRule type="cellIs" dxfId="319" priority="35" operator="lessThan">
      <formula>0</formula>
    </cfRule>
    <cfRule type="expression" dxfId="318" priority="37">
      <formula>$L850="Analisar | Falta Registar no Relatório &amp; Contas"</formula>
    </cfRule>
    <cfRule type="expression" dxfId="317" priority="38">
      <formula>$A850="Não Contab."</formula>
    </cfRule>
    <cfRule type="cellIs" dxfId="316" priority="39" operator="greaterThan">
      <formula>0</formula>
    </cfRule>
    <cfRule type="cellIs" dxfId="315" priority="40" operator="lessThan">
      <formula>0</formula>
    </cfRule>
    <cfRule type="expression" dxfId="314" priority="41">
      <formula>$F850=""</formula>
    </cfRule>
  </conditionalFormatting>
  <conditionalFormatting sqref="E992:E1013">
    <cfRule type="cellIs" dxfId="313" priority="28" operator="lessThan">
      <formula>0</formula>
    </cfRule>
    <cfRule type="cellIs" dxfId="312" priority="29" operator="greaterThan">
      <formula>0</formula>
    </cfRule>
    <cfRule type="expression" dxfId="311" priority="30">
      <formula>$L992="Analisar | Falta Registar no Relatório &amp; Contas"</formula>
    </cfRule>
    <cfRule type="expression" dxfId="310" priority="31">
      <formula>$A992="Não Contab."</formula>
    </cfRule>
    <cfRule type="cellIs" dxfId="309" priority="32" operator="greaterThan">
      <formula>0</formula>
    </cfRule>
    <cfRule type="cellIs" dxfId="308" priority="33" operator="lessThan">
      <formula>0</formula>
    </cfRule>
    <cfRule type="expression" dxfId="307" priority="34">
      <formula>$F992=""</formula>
    </cfRule>
  </conditionalFormatting>
  <conditionalFormatting sqref="E1042">
    <cfRule type="cellIs" dxfId="306" priority="21" operator="lessThan">
      <formula>0</formula>
    </cfRule>
    <cfRule type="cellIs" dxfId="305" priority="22" operator="greaterThan">
      <formula>0</formula>
    </cfRule>
    <cfRule type="expression" dxfId="304" priority="23">
      <formula>$L1042="Analisar | Falta Registar no Relatório &amp; Contas"</formula>
    </cfRule>
  </conditionalFormatting>
  <conditionalFormatting sqref="E1043:E1091 C800:D800 C801:E804 C805:D805 C806:E849 C850:D871 C872:E991 C992:D1013 C1014:E1041 C1042:D1044">
    <cfRule type="expression" dxfId="303" priority="62">
      <formula>$L800="Analisar | Falta Registar no Relatório &amp; Contas"</formula>
    </cfRule>
  </conditionalFormatting>
  <conditionalFormatting sqref="E1092:E1125">
    <cfRule type="expression" dxfId="302" priority="6">
      <formula>$A1092="Falta Cod."</formula>
    </cfRule>
  </conditionalFormatting>
  <conditionalFormatting sqref="E1092:E1132">
    <cfRule type="expression" dxfId="301" priority="7">
      <formula>$A1092="Não Contab."</formula>
    </cfRule>
  </conditionalFormatting>
  <conditionalFormatting sqref="E1133:E1135 E1138:E100225 E1092:E1125 B72:B73">
    <cfRule type="expression" dxfId="300" priority="145">
      <formula>$A72="Não Contab."</formula>
    </cfRule>
  </conditionalFormatting>
  <conditionalFormatting sqref="E1133:E1135">
    <cfRule type="expression" dxfId="299" priority="1699">
      <formula>#REF!=""</formula>
    </cfRule>
  </conditionalFormatting>
  <conditionalFormatting sqref="E10217">
    <cfRule type="cellIs" dxfId="298" priority="1512" operator="lessThan">
      <formula>0</formula>
    </cfRule>
    <cfRule type="cellIs" dxfId="297" priority="1511" operator="greaterThan">
      <formula>0</formula>
    </cfRule>
  </conditionalFormatting>
  <conditionalFormatting sqref="F1">
    <cfRule type="cellIs" dxfId="296" priority="315" operator="equal">
      <formula>"OK Perfect"</formula>
    </cfRule>
    <cfRule type="cellIs" dxfId="295" priority="314" operator="equal">
      <formula>"Atenção ver Rúbricas BANCO"</formula>
    </cfRule>
  </conditionalFormatting>
  <conditionalFormatting sqref="F315 F318 F320">
    <cfRule type="expression" dxfId="294" priority="182">
      <formula>$A314="Não Contab."</formula>
    </cfRule>
  </conditionalFormatting>
  <conditionalFormatting sqref="F316:F317">
    <cfRule type="expression" dxfId="293" priority="138">
      <formula>$A316="Falta Cod."</formula>
    </cfRule>
    <cfRule type="expression" dxfId="292" priority="139">
      <formula>$A316="Não Contab."</formula>
    </cfRule>
  </conditionalFormatting>
  <conditionalFormatting sqref="F319">
    <cfRule type="expression" dxfId="291" priority="137">
      <formula>$A319="Não Contab."</formula>
    </cfRule>
    <cfRule type="expression" dxfId="290" priority="136">
      <formula>$A319="Falta Cod."</formula>
    </cfRule>
  </conditionalFormatting>
  <conditionalFormatting sqref="F321">
    <cfRule type="expression" dxfId="289" priority="135">
      <formula>$A321="Não Contab."</formula>
    </cfRule>
    <cfRule type="expression" dxfId="288" priority="134">
      <formula>$A321="Falta Cod."</formula>
    </cfRule>
  </conditionalFormatting>
  <conditionalFormatting sqref="F335:F337">
    <cfRule type="expression" dxfId="287" priority="133">
      <formula>$A335="Não Contab."</formula>
    </cfRule>
    <cfRule type="expression" dxfId="286" priority="132">
      <formula>$A335="Falta Cod."</formula>
    </cfRule>
  </conditionalFormatting>
  <conditionalFormatting sqref="F376">
    <cfRule type="expression" dxfId="285" priority="131">
      <formula>$A376="Não Contab."</formula>
    </cfRule>
    <cfRule type="expression" dxfId="284" priority="130">
      <formula>$A376="Falta Cod."</formula>
    </cfRule>
  </conditionalFormatting>
  <conditionalFormatting sqref="F394">
    <cfRule type="expression" dxfId="283" priority="129">
      <formula>$A394="Não Contab."</formula>
    </cfRule>
    <cfRule type="expression" dxfId="282" priority="128">
      <formula>$A394="Falta Cod."</formula>
    </cfRule>
  </conditionalFormatting>
  <conditionalFormatting sqref="F405">
    <cfRule type="expression" dxfId="281" priority="126">
      <formula>$A405="Falta Cod."</formula>
    </cfRule>
    <cfRule type="expression" dxfId="280" priority="127">
      <formula>$A405="Não Contab."</formula>
    </cfRule>
  </conditionalFormatting>
  <conditionalFormatting sqref="F414">
    <cfRule type="expression" dxfId="279" priority="124">
      <formula>$A414="Falta Cod."</formula>
    </cfRule>
    <cfRule type="expression" dxfId="278" priority="125">
      <formula>$A414="Não Contab."</formula>
    </cfRule>
  </conditionalFormatting>
  <conditionalFormatting sqref="F416">
    <cfRule type="expression" dxfId="277" priority="123">
      <formula>$A416="Não Contab."</formula>
    </cfRule>
    <cfRule type="expression" dxfId="276" priority="122">
      <formula>$A416="Falta Cod."</formula>
    </cfRule>
  </conditionalFormatting>
  <conditionalFormatting sqref="F427:F428">
    <cfRule type="expression" dxfId="275" priority="180">
      <formula>$A424="Não Contab."</formula>
    </cfRule>
  </conditionalFormatting>
  <conditionalFormatting sqref="F429">
    <cfRule type="expression" dxfId="274" priority="1413">
      <formula>$A425="Não Contab."</formula>
    </cfRule>
  </conditionalFormatting>
  <conditionalFormatting sqref="F453">
    <cfRule type="expression" dxfId="273" priority="116">
      <formula>$A453="Falta Cod."</formula>
    </cfRule>
    <cfRule type="expression" dxfId="272" priority="117">
      <formula>$A453="Não Contab."</formula>
    </cfRule>
  </conditionalFormatting>
  <conditionalFormatting sqref="F462">
    <cfRule type="expression" dxfId="271" priority="114">
      <formula>$A462="Falta Cod."</formula>
    </cfRule>
    <cfRule type="expression" dxfId="270" priority="115">
      <formula>$A462="Não Contab."</formula>
    </cfRule>
  </conditionalFormatting>
  <conditionalFormatting sqref="F474">
    <cfRule type="expression" dxfId="269" priority="113">
      <formula>$A474="Não Contab."</formula>
    </cfRule>
    <cfRule type="expression" dxfId="268" priority="112">
      <formula>$A474="Falta Cod."</formula>
    </cfRule>
  </conditionalFormatting>
  <conditionalFormatting sqref="F477">
    <cfRule type="expression" dxfId="267" priority="110">
      <formula>$A477="Falta Cod."</formula>
    </cfRule>
    <cfRule type="expression" dxfId="266" priority="111">
      <formula>$A477="Não Contab."</formula>
    </cfRule>
  </conditionalFormatting>
  <conditionalFormatting sqref="F478 F489">
    <cfRule type="expression" dxfId="265" priority="1436">
      <formula>$A465="Falta Cod."</formula>
    </cfRule>
    <cfRule type="expression" dxfId="264" priority="1437">
      <formula>$A465="Não Contab."</formula>
    </cfRule>
  </conditionalFormatting>
  <conditionalFormatting sqref="F480 F482">
    <cfRule type="expression" dxfId="263" priority="1452">
      <formula>$A469="Falta Cod."</formula>
    </cfRule>
    <cfRule type="expression" dxfId="262" priority="1453">
      <formula>$A469="Não Contab."</formula>
    </cfRule>
  </conditionalFormatting>
  <conditionalFormatting sqref="F481">
    <cfRule type="expression" dxfId="261" priority="109">
      <formula>$A481="Não Contab."</formula>
    </cfRule>
    <cfRule type="expression" dxfId="260" priority="108">
      <formula>$A481="Falta Cod."</formula>
    </cfRule>
  </conditionalFormatting>
  <conditionalFormatting sqref="F487 F490">
    <cfRule type="expression" dxfId="259" priority="1416">
      <formula>$A472="Falta Cod."</formula>
    </cfRule>
    <cfRule type="expression" dxfId="258" priority="1417">
      <formula>$A472="Não Contab."</formula>
    </cfRule>
  </conditionalFormatting>
  <conditionalFormatting sqref="F488">
    <cfRule type="expression" dxfId="257" priority="82">
      <formula>$A488="Falta Cod."</formula>
    </cfRule>
    <cfRule type="expression" dxfId="256" priority="83">
      <formula>$A488="Não Contab."</formula>
    </cfRule>
  </conditionalFormatting>
  <conditionalFormatting sqref="F489">
    <cfRule type="expression" dxfId="255" priority="1654">
      <formula>$A500="Não Contab."</formula>
    </cfRule>
    <cfRule type="expression" dxfId="254" priority="1653">
      <formula>$A500="Falta Cod."</formula>
    </cfRule>
  </conditionalFormatting>
  <conditionalFormatting sqref="F491">
    <cfRule type="expression" dxfId="253" priority="1562">
      <formula>$A475="Falta Cod."</formula>
    </cfRule>
    <cfRule type="expression" dxfId="252" priority="1563">
      <formula>$A475="Não Contab."</formula>
    </cfRule>
  </conditionalFormatting>
  <conditionalFormatting sqref="F492:F493">
    <cfRule type="expression" dxfId="251" priority="1541">
      <formula>$A475="Não Contab."</formula>
    </cfRule>
    <cfRule type="expression" dxfId="250" priority="1540">
      <formula>$A475="Falta Cod."</formula>
    </cfRule>
  </conditionalFormatting>
  <conditionalFormatting sqref="F494">
    <cfRule type="expression" dxfId="249" priority="1598">
      <formula>$A476="Falta Cod."</formula>
    </cfRule>
    <cfRule type="expression" dxfId="248" priority="1599">
      <formula>$A476="Não Contab."</formula>
    </cfRule>
  </conditionalFormatting>
  <conditionalFormatting sqref="F495">
    <cfRule type="expression" dxfId="247" priority="1496">
      <formula>$A475="Falta Cod."</formula>
    </cfRule>
    <cfRule type="expression" dxfId="246" priority="1497">
      <formula>$A475="Não Contab."</formula>
    </cfRule>
  </conditionalFormatting>
  <conditionalFormatting sqref="F496 F498">
    <cfRule type="expression" dxfId="245" priority="1508">
      <formula>$A475="Falta Cod."</formula>
    </cfRule>
    <cfRule type="expression" dxfId="244" priority="1509">
      <formula>$A475="Não Contab."</formula>
    </cfRule>
  </conditionalFormatting>
  <conditionalFormatting sqref="F499:F501">
    <cfRule type="expression" dxfId="243" priority="1500">
      <formula>$A495="Falta Cod."</formula>
    </cfRule>
    <cfRule type="expression" dxfId="242" priority="1501">
      <formula>$A495="Não Contab."</formula>
    </cfRule>
  </conditionalFormatting>
  <conditionalFormatting sqref="F502">
    <cfRule type="expression" dxfId="241" priority="1631">
      <formula>$A497="Não Contab."</formula>
    </cfRule>
    <cfRule type="expression" dxfId="240" priority="1630">
      <formula>$A497="Falta Cod."</formula>
    </cfRule>
  </conditionalFormatting>
  <conditionalFormatting sqref="F503:F504 F507:F508">
    <cfRule type="expression" dxfId="239" priority="1625">
      <formula>$A497="Não Contab."</formula>
    </cfRule>
    <cfRule type="expression" dxfId="238" priority="1624">
      <formula>$A497="Falta Cod."</formula>
    </cfRule>
  </conditionalFormatting>
  <conditionalFormatting sqref="F510">
    <cfRule type="expression" dxfId="237" priority="107">
      <formula>$A510="Não Contab."</formula>
    </cfRule>
    <cfRule type="expression" dxfId="236" priority="106">
      <formula>$A510="Falta Cod."</formula>
    </cfRule>
  </conditionalFormatting>
  <conditionalFormatting sqref="F522:F523">
    <cfRule type="expression" dxfId="235" priority="103">
      <formula>$A522="Não Contab."</formula>
    </cfRule>
    <cfRule type="expression" dxfId="234" priority="102">
      <formula>$A522="Falta Cod."</formula>
    </cfRule>
  </conditionalFormatting>
  <conditionalFormatting sqref="F533">
    <cfRule type="expression" dxfId="233" priority="101">
      <formula>$A533="Não Contab."</formula>
    </cfRule>
    <cfRule type="expression" dxfId="232" priority="100">
      <formula>$A533="Falta Cod."</formula>
    </cfRule>
  </conditionalFormatting>
  <conditionalFormatting sqref="F542:F543">
    <cfRule type="expression" dxfId="231" priority="84">
      <formula>$A542="Falta Cod."</formula>
    </cfRule>
    <cfRule type="expression" dxfId="230" priority="85">
      <formula>$A542="Não Contab."</formula>
    </cfRule>
  </conditionalFormatting>
  <conditionalFormatting sqref="F557">
    <cfRule type="expression" dxfId="229" priority="99">
      <formula>$A557="Não Contab."</formula>
    </cfRule>
    <cfRule type="expression" dxfId="228" priority="98">
      <formula>$A557="Falta Cod."</formula>
    </cfRule>
  </conditionalFormatting>
  <conditionalFormatting sqref="F561">
    <cfRule type="expression" dxfId="227" priority="96">
      <formula>$A561="Falta Cod."</formula>
    </cfRule>
    <cfRule type="expression" dxfId="226" priority="97">
      <formula>$A561="Não Contab."</formula>
    </cfRule>
  </conditionalFormatting>
  <conditionalFormatting sqref="F594:F597">
    <cfRule type="expression" dxfId="225" priority="89">
      <formula>$A594="Não Contab."</formula>
    </cfRule>
    <cfRule type="expression" dxfId="224" priority="88">
      <formula>$A594="Falta Cod."</formula>
    </cfRule>
  </conditionalFormatting>
  <conditionalFormatting sqref="F835">
    <cfRule type="expression" dxfId="223" priority="69">
      <formula>$A829="Não Contab."</formula>
    </cfRule>
    <cfRule type="expression" dxfId="222" priority="68">
      <formula>$A829="Falta Cod."</formula>
    </cfRule>
  </conditionalFormatting>
  <conditionalFormatting sqref="F847:I1132 A1056:B1137 D1092:D1125 D1133:E1135 F1136:I1137 A1138:I1138 E1139:E1141 A1142:I1048576">
    <cfRule type="expression" dxfId="221" priority="15">
      <formula>$A847="Não Contab."</formula>
    </cfRule>
    <cfRule type="expression" dxfId="220" priority="14">
      <formula>$A847="Falta Cod."</formula>
    </cfRule>
  </conditionalFormatting>
  <conditionalFormatting sqref="F1133:I1135 F1139:I1141">
    <cfRule type="expression" dxfId="219" priority="1692">
      <formula>#REF!="Falta Cod."</formula>
    </cfRule>
    <cfRule type="expression" dxfId="218" priority="1693">
      <formula>#REF!="Não Contab."</formula>
    </cfRule>
  </conditionalFormatting>
  <conditionalFormatting sqref="K1:L10 K11:K96 K65:L843 K98:K894 J844:K846 K847:L1048576">
    <cfRule type="cellIs" dxfId="217" priority="676" operator="equal">
      <formula>"Resolvido"</formula>
    </cfRule>
    <cfRule type="cellIs" dxfId="216" priority="756" operator="equal">
      <formula>"Pendente"</formula>
    </cfRule>
  </conditionalFormatting>
  <conditionalFormatting sqref="L11:L1137">
    <cfRule type="cellIs" dxfId="215" priority="217" operator="equal">
      <formula>"Bus Ordem de Pagamento"</formula>
    </cfRule>
    <cfRule type="cellIs" dxfId="214" priority="218" operator="equal">
      <formula>"Cartão Crédito"</formula>
    </cfRule>
    <cfRule type="cellIs" dxfId="213" priority="219" operator="equal">
      <formula>"Debitado Direto na Conta"</formula>
    </cfRule>
  </conditionalFormatting>
  <conditionalFormatting sqref="M1:M9 M11:M843 L844:L846 M847:M1048576">
    <cfRule type="cellIs" dxfId="212" priority="796" operator="equal">
      <formula>"BUS ORDEM DE PAGAMENTO"</formula>
    </cfRule>
    <cfRule type="cellIs" dxfId="211" priority="838" operator="equal">
      <formula>"Em falta debitar"</formula>
    </cfRule>
    <cfRule type="cellIs" dxfId="210" priority="839" operator="equal">
      <formula>"Já debitado"</formula>
    </cfRule>
  </conditionalFormatting>
  <conditionalFormatting sqref="M1:M9 M11:M843 M847:M1048576">
    <cfRule type="cellIs" dxfId="209" priority="797" operator="equal">
      <formula>"Cartão Crédito"</formula>
    </cfRule>
    <cfRule type="cellIs" dxfId="208" priority="798" operator="equal">
      <formula>"Debitado Direto na Conta"</formula>
    </cfRule>
  </conditionalFormatting>
  <conditionalFormatting sqref="M10">
    <cfRule type="cellIs" dxfId="207" priority="757" operator="equal">
      <formula>"Registos Manuais"</formula>
    </cfRule>
    <cfRule type="cellIs" dxfId="206" priority="758" operator="equal">
      <formula>"Banco"</formula>
    </cfRule>
  </conditionalFormatting>
  <conditionalFormatting sqref="N10">
    <cfRule type="cellIs" dxfId="205" priority="221" operator="equal">
      <formula>"Banco"</formula>
    </cfRule>
    <cfRule type="cellIs" dxfId="204" priority="220" operator="equal">
      <formula>"Registos Manuais"</formula>
    </cfRule>
  </conditionalFormatting>
  <pageMargins left="0.7" right="0.7" top="0.75" bottom="0.75" header="0.3" footer="0.3"/>
  <pageSetup paperSize="9" orientation="portrait" horizontalDpi="4294967293" verticalDpi="4294967293" r:id="rId1"/>
  <drawing r:id="rId2"/>
  <legacyDrawing r:id="rId3"/>
  <tableParts count="1">
    <tablePart r:id="rId4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400-000000000000}">
          <x14:formula1>
            <xm:f>Códigos!$F$1:$F$112</xm:f>
          </x14:formula1>
          <xm:sqref>B11:B25 B28:B49 B74:B107 B52:B71 B110:B113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90D63-47DA-4E82-9EB3-29EDC9E33A5E}">
  <dimension ref="B1:L19"/>
  <sheetViews>
    <sheetView workbookViewId="0">
      <selection activeCell="G7" sqref="G7"/>
    </sheetView>
  </sheetViews>
  <sheetFormatPr defaultRowHeight="13.2" x14ac:dyDescent="0.25"/>
  <cols>
    <col min="4" max="4" width="21" customWidth="1"/>
    <col min="5" max="5" width="10.44140625" bestFit="1" customWidth="1"/>
    <col min="6" max="6" width="37.77734375" bestFit="1" customWidth="1"/>
    <col min="7" max="7" width="20.21875" customWidth="1"/>
    <col min="8" max="8" width="10.44140625" bestFit="1" customWidth="1"/>
    <col min="9" max="9" width="14.77734375" customWidth="1"/>
    <col min="10" max="10" width="11.5546875" customWidth="1"/>
    <col min="12" max="12" width="9.44140625" bestFit="1" customWidth="1"/>
  </cols>
  <sheetData>
    <row r="1" spans="2:12" ht="26.4" x14ac:dyDescent="0.25">
      <c r="B1" s="583"/>
      <c r="C1" s="583" t="s">
        <v>1280</v>
      </c>
      <c r="D1" s="583" t="s">
        <v>1281</v>
      </c>
      <c r="E1" s="583" t="s">
        <v>1282</v>
      </c>
      <c r="G1" s="583" t="s">
        <v>1283</v>
      </c>
      <c r="H1" s="583" t="s">
        <v>1282</v>
      </c>
      <c r="J1" s="595" t="s">
        <v>1284</v>
      </c>
      <c r="K1" s="595" t="s">
        <v>1285</v>
      </c>
      <c r="L1" s="583" t="s">
        <v>1282</v>
      </c>
    </row>
    <row r="2" spans="2:12" x14ac:dyDescent="0.25">
      <c r="B2" s="583" t="s">
        <v>1286</v>
      </c>
      <c r="C2" s="589">
        <v>95</v>
      </c>
      <c r="D2" s="584">
        <v>42</v>
      </c>
      <c r="E2" s="586">
        <f>C2*D2</f>
        <v>3990</v>
      </c>
      <c r="G2" s="591">
        <v>42</v>
      </c>
      <c r="H2" s="586">
        <f>C2*G2</f>
        <v>3990</v>
      </c>
      <c r="J2" s="591">
        <v>42</v>
      </c>
      <c r="K2" s="591">
        <f t="shared" ref="K2:K11" si="0">J2-G2</f>
        <v>0</v>
      </c>
      <c r="L2" s="586">
        <f>C2*K2</f>
        <v>0</v>
      </c>
    </row>
    <row r="3" spans="2:12" x14ac:dyDescent="0.25">
      <c r="B3" s="583" t="s">
        <v>1287</v>
      </c>
      <c r="C3" s="589">
        <v>95</v>
      </c>
      <c r="D3" s="584">
        <v>40</v>
      </c>
      <c r="E3" s="586">
        <f>C3*D3</f>
        <v>3800</v>
      </c>
      <c r="G3" s="591">
        <v>40</v>
      </c>
      <c r="H3" s="586">
        <f t="shared" ref="H3:H11" si="1">C3*G3</f>
        <v>3800</v>
      </c>
      <c r="J3" s="591">
        <v>42</v>
      </c>
      <c r="K3" s="591">
        <f t="shared" si="0"/>
        <v>2</v>
      </c>
      <c r="L3" s="586">
        <f>C3*K3</f>
        <v>190</v>
      </c>
    </row>
    <row r="4" spans="2:12" x14ac:dyDescent="0.25">
      <c r="B4" s="583" t="s">
        <v>1288</v>
      </c>
      <c r="C4" s="589">
        <v>95</v>
      </c>
      <c r="D4" s="584">
        <v>40</v>
      </c>
      <c r="E4" s="586">
        <f>C4*D4</f>
        <v>3800</v>
      </c>
      <c r="G4" s="591">
        <v>42</v>
      </c>
      <c r="H4" s="586">
        <f t="shared" si="1"/>
        <v>3990</v>
      </c>
      <c r="J4" s="591">
        <v>42</v>
      </c>
      <c r="K4" s="591">
        <f t="shared" si="0"/>
        <v>0</v>
      </c>
      <c r="L4" s="586">
        <f t="shared" ref="L4:L11" si="2">C4*K4</f>
        <v>0</v>
      </c>
    </row>
    <row r="5" spans="2:12" x14ac:dyDescent="0.25">
      <c r="B5" s="583" t="s">
        <v>1289</v>
      </c>
      <c r="C5" s="589">
        <v>95</v>
      </c>
      <c r="D5" s="584">
        <v>35</v>
      </c>
      <c r="E5" s="586">
        <f>C5*D5</f>
        <v>3325</v>
      </c>
      <c r="G5" s="591">
        <v>41</v>
      </c>
      <c r="H5" s="586">
        <f t="shared" si="1"/>
        <v>3895</v>
      </c>
      <c r="J5" s="591">
        <v>42</v>
      </c>
      <c r="K5" s="591">
        <f t="shared" si="0"/>
        <v>1</v>
      </c>
      <c r="L5" s="586">
        <f t="shared" si="2"/>
        <v>95</v>
      </c>
    </row>
    <row r="6" spans="2:12" x14ac:dyDescent="0.25">
      <c r="B6" s="583" t="s">
        <v>1290</v>
      </c>
      <c r="C6" s="589">
        <v>95</v>
      </c>
      <c r="D6" s="584">
        <v>42</v>
      </c>
      <c r="E6" s="586">
        <f>C6*D6+F6</f>
        <v>4050</v>
      </c>
      <c r="F6" s="590">
        <v>60</v>
      </c>
      <c r="G6" s="591">
        <v>42</v>
      </c>
      <c r="H6" s="586">
        <f>C6*G6+60</f>
        <v>4050</v>
      </c>
      <c r="I6" s="590">
        <v>44</v>
      </c>
      <c r="J6" s="591">
        <v>42</v>
      </c>
      <c r="K6" s="591">
        <f t="shared" si="0"/>
        <v>0</v>
      </c>
      <c r="L6" s="586">
        <f t="shared" si="2"/>
        <v>0</v>
      </c>
    </row>
    <row r="7" spans="2:12" x14ac:dyDescent="0.25">
      <c r="B7" s="583" t="s">
        <v>1291</v>
      </c>
      <c r="C7" s="589">
        <v>95</v>
      </c>
      <c r="D7" s="584">
        <v>37</v>
      </c>
      <c r="E7" s="586">
        <f>C7*D7</f>
        <v>3515</v>
      </c>
      <c r="G7" s="591">
        <v>37</v>
      </c>
      <c r="H7" s="586">
        <f t="shared" si="1"/>
        <v>3515</v>
      </c>
      <c r="J7" s="591">
        <v>42</v>
      </c>
      <c r="K7" s="591">
        <f t="shared" si="0"/>
        <v>5</v>
      </c>
      <c r="L7" s="586">
        <f t="shared" si="2"/>
        <v>475</v>
      </c>
    </row>
    <row r="8" spans="2:12" x14ac:dyDescent="0.25">
      <c r="B8" s="583" t="s">
        <v>1292</v>
      </c>
      <c r="C8" s="589">
        <v>130</v>
      </c>
      <c r="D8" s="584">
        <v>42</v>
      </c>
      <c r="E8" s="586">
        <f>C8*D8</f>
        <v>5460</v>
      </c>
      <c r="F8" s="5" t="s">
        <v>1293</v>
      </c>
      <c r="G8" s="591">
        <v>44</v>
      </c>
      <c r="H8" s="586">
        <f t="shared" si="1"/>
        <v>5720</v>
      </c>
      <c r="I8" s="430" t="s">
        <v>1294</v>
      </c>
      <c r="J8" s="591">
        <v>48</v>
      </c>
      <c r="K8" s="591">
        <f t="shared" si="0"/>
        <v>4</v>
      </c>
      <c r="L8" s="586">
        <f>C8*K8</f>
        <v>520</v>
      </c>
    </row>
    <row r="9" spans="2:12" x14ac:dyDescent="0.25">
      <c r="B9" s="583" t="s">
        <v>1295</v>
      </c>
      <c r="C9" s="589">
        <v>130</v>
      </c>
      <c r="D9" s="584">
        <v>47</v>
      </c>
      <c r="E9" s="586">
        <f>C9*D9</f>
        <v>6110</v>
      </c>
      <c r="G9" s="591">
        <v>47</v>
      </c>
      <c r="H9" s="586">
        <f t="shared" si="1"/>
        <v>6110</v>
      </c>
      <c r="J9" s="591">
        <v>48</v>
      </c>
      <c r="K9" s="591">
        <f t="shared" si="0"/>
        <v>1</v>
      </c>
      <c r="L9" s="586">
        <f t="shared" si="2"/>
        <v>130</v>
      </c>
    </row>
    <row r="10" spans="2:12" x14ac:dyDescent="0.25">
      <c r="B10" s="583" t="s">
        <v>1296</v>
      </c>
      <c r="C10" s="589">
        <v>130</v>
      </c>
      <c r="D10" s="584">
        <v>43</v>
      </c>
      <c r="E10" s="586">
        <f>C10*D10</f>
        <v>5590</v>
      </c>
      <c r="G10" s="591">
        <v>44</v>
      </c>
      <c r="H10" s="586">
        <f t="shared" si="1"/>
        <v>5720</v>
      </c>
      <c r="J10" s="591">
        <v>48</v>
      </c>
      <c r="K10" s="591">
        <f t="shared" si="0"/>
        <v>4</v>
      </c>
      <c r="L10" s="586">
        <f t="shared" si="2"/>
        <v>520</v>
      </c>
    </row>
    <row r="11" spans="2:12" x14ac:dyDescent="0.25">
      <c r="B11" s="583" t="s">
        <v>1297</v>
      </c>
      <c r="C11" s="589">
        <v>130</v>
      </c>
      <c r="D11" s="584">
        <v>47</v>
      </c>
      <c r="E11" s="586">
        <f>C11*D11</f>
        <v>6110</v>
      </c>
      <c r="G11" s="591">
        <v>47</v>
      </c>
      <c r="H11" s="586">
        <f t="shared" si="1"/>
        <v>6110</v>
      </c>
      <c r="J11" s="591">
        <v>48</v>
      </c>
      <c r="K11" s="591">
        <f t="shared" si="0"/>
        <v>1</v>
      </c>
      <c r="L11" s="586">
        <f t="shared" si="2"/>
        <v>130</v>
      </c>
    </row>
    <row r="12" spans="2:12" x14ac:dyDescent="0.25">
      <c r="E12" s="581">
        <f>SUM(E2:E11)</f>
        <v>45750</v>
      </c>
      <c r="H12" s="581">
        <f>SUM(H2:H11)</f>
        <v>46900</v>
      </c>
      <c r="L12" s="581">
        <f>SUM(L2:L11)</f>
        <v>2060</v>
      </c>
    </row>
    <row r="14" spans="2:12" x14ac:dyDescent="0.25">
      <c r="D14" t="s">
        <v>1298</v>
      </c>
      <c r="E14" s="581">
        <f>'RC''23'!D89</f>
        <v>47805</v>
      </c>
    </row>
    <row r="16" spans="2:12" x14ac:dyDescent="0.25">
      <c r="E16" s="592">
        <f>48900-E14</f>
        <v>1095</v>
      </c>
      <c r="F16" s="592"/>
    </row>
    <row r="18" spans="5:6" x14ac:dyDescent="0.25">
      <c r="E18" s="593">
        <f>+E16/95</f>
        <v>11.526315789473685</v>
      </c>
    </row>
    <row r="19" spans="5:6" x14ac:dyDescent="0.25">
      <c r="F19" s="8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B91640-AE7D-4B8D-B5F0-3DCA95FCA81B}">
  <sheetPr filterMode="1"/>
  <dimension ref="A2:Q1095"/>
  <sheetViews>
    <sheetView workbookViewId="0">
      <selection activeCell="D137" sqref="D137"/>
    </sheetView>
  </sheetViews>
  <sheetFormatPr defaultRowHeight="14.4" outlineLevelCol="1" x14ac:dyDescent="0.3"/>
  <cols>
    <col min="1" max="1" width="12.5546875" style="397" customWidth="1" outlineLevel="1"/>
    <col min="2" max="2" width="39.44140625" style="397" bestFit="1" customWidth="1" outlineLevel="1"/>
    <col min="3" max="3" width="11.44140625" style="397" bestFit="1" customWidth="1"/>
    <col min="4" max="4" width="57.21875" style="397" customWidth="1"/>
    <col min="5" max="5" width="14.21875" style="480" customWidth="1"/>
    <col min="7" max="7" width="23.44140625" customWidth="1"/>
    <col min="8" max="8" width="10.77734375" bestFit="1" customWidth="1"/>
    <col min="9" max="9" width="2.77734375" customWidth="1"/>
    <col min="10" max="10" width="26.21875" bestFit="1" customWidth="1"/>
    <col min="11" max="11" width="10.5546875" customWidth="1"/>
    <col min="12" max="12" width="3.44140625" customWidth="1"/>
    <col min="13" max="13" width="19.21875" customWidth="1"/>
    <col min="14" max="14" width="10.77734375" customWidth="1"/>
    <col min="16" max="16" width="17.77734375" customWidth="1"/>
    <col min="17" max="17" width="9.44140625" bestFit="1" customWidth="1"/>
  </cols>
  <sheetData>
    <row r="2" spans="1:11" ht="28.8" x14ac:dyDescent="0.25">
      <c r="A2" s="487" t="s">
        <v>572</v>
      </c>
      <c r="B2" s="487" t="s">
        <v>573</v>
      </c>
      <c r="C2" s="488" t="s">
        <v>574</v>
      </c>
      <c r="D2" s="488" t="s">
        <v>575</v>
      </c>
      <c r="E2" s="488" t="s">
        <v>576</v>
      </c>
      <c r="G2" s="585" t="s">
        <v>1299</v>
      </c>
      <c r="H2" s="594">
        <f>'RC''23'!D96-H41-H115-H119-H125</f>
        <v>-1960.56</v>
      </c>
      <c r="J2" s="585" t="s">
        <v>1300</v>
      </c>
      <c r="K2" s="586">
        <v>8500</v>
      </c>
    </row>
    <row r="3" spans="1:11" hidden="1" x14ac:dyDescent="0.25">
      <c r="A3" s="602" t="str">
        <f>+IFERROR(INDEX(Códigos!$A:$A,MATCH($B3,Códigos!$F:$F,0)),"Falta Código")</f>
        <v>Não Contab.</v>
      </c>
      <c r="B3" s="602" t="s">
        <v>467</v>
      </c>
      <c r="C3" s="545">
        <v>44844</v>
      </c>
      <c r="D3" s="5" t="s">
        <v>585</v>
      </c>
      <c r="E3" s="547">
        <v>-95</v>
      </c>
    </row>
    <row r="4" spans="1:11" hidden="1" x14ac:dyDescent="0.25">
      <c r="A4" s="602" t="str">
        <f>+IFERROR(INDEX(Códigos!$A:$A,MATCH($B4,Códigos!$F:$F,0)),"Falta Código")</f>
        <v>Não Contab.</v>
      </c>
      <c r="B4" s="602" t="s">
        <v>467</v>
      </c>
      <c r="C4" s="545">
        <v>44843</v>
      </c>
      <c r="D4" s="5" t="s">
        <v>587</v>
      </c>
      <c r="E4" s="547">
        <v>-95</v>
      </c>
    </row>
    <row r="5" spans="1:11" hidden="1" x14ac:dyDescent="0.25">
      <c r="A5" s="602" t="str">
        <f>+IFERROR(INDEX(Códigos!$A:$A,MATCH($B5,Códigos!$F:$F,0)),"Falta Código")</f>
        <v>Não Contab.</v>
      </c>
      <c r="B5" s="602" t="s">
        <v>467</v>
      </c>
      <c r="C5" s="545">
        <v>44844</v>
      </c>
      <c r="D5" s="5" t="s">
        <v>588</v>
      </c>
      <c r="E5" s="547">
        <v>-95</v>
      </c>
    </row>
    <row r="6" spans="1:11" hidden="1" x14ac:dyDescent="0.25">
      <c r="A6" s="602" t="str">
        <f>+IFERROR(INDEX(Códigos!$A:$A,MATCH($B6,Códigos!$F:$F,0)),"Falta Código")</f>
        <v>Não Contab.</v>
      </c>
      <c r="B6" s="602" t="s">
        <v>467</v>
      </c>
      <c r="C6" s="545">
        <v>44844</v>
      </c>
      <c r="D6" s="5" t="s">
        <v>589</v>
      </c>
      <c r="E6" s="547">
        <v>-545.47</v>
      </c>
    </row>
    <row r="7" spans="1:11" hidden="1" x14ac:dyDescent="0.25">
      <c r="A7" s="602" t="str">
        <f>+IFERROR(INDEX(Códigos!$A:$A,MATCH($B7,Códigos!$F:$F,0)),"Falta Código")</f>
        <v>Não Contab.</v>
      </c>
      <c r="B7" s="602" t="s">
        <v>467</v>
      </c>
      <c r="C7" s="545">
        <v>44845</v>
      </c>
      <c r="D7" s="5" t="s">
        <v>590</v>
      </c>
      <c r="E7" s="547">
        <v>138.31</v>
      </c>
    </row>
    <row r="8" spans="1:11" x14ac:dyDescent="0.25">
      <c r="A8" s="602" t="str">
        <f>+IFERROR(INDEX(Códigos!$A:$A,MATCH($B8,Códigos!$F:$F,0)),"Falta Código")</f>
        <v>Falta Código</v>
      </c>
      <c r="B8" s="602" t="s">
        <v>1301</v>
      </c>
      <c r="C8" s="545">
        <v>44849</v>
      </c>
      <c r="D8" s="5" t="s">
        <v>592</v>
      </c>
      <c r="E8" s="547">
        <v>65.25</v>
      </c>
    </row>
    <row r="9" spans="1:11" hidden="1" x14ac:dyDescent="0.25">
      <c r="A9" s="602" t="str">
        <f>+IFERROR(INDEX(Códigos!$A:$A,MATCH($B9,Códigos!$F:$F,0)),"Falta Código")</f>
        <v>1.1.1.3.1</v>
      </c>
      <c r="B9" s="602" t="s">
        <v>593</v>
      </c>
      <c r="C9" s="545">
        <v>44851</v>
      </c>
      <c r="D9" s="5" t="s">
        <v>594</v>
      </c>
      <c r="E9" s="547">
        <v>-75.209999999999994</v>
      </c>
    </row>
    <row r="10" spans="1:11" hidden="1" x14ac:dyDescent="0.25">
      <c r="A10" s="602" t="str">
        <f>+IFERROR(INDEX(Códigos!$A:$A,MATCH($B10,Códigos!$F:$F,0)),"Falta Código")</f>
        <v>1.1.1.3.1</v>
      </c>
      <c r="B10" s="602" t="s">
        <v>593</v>
      </c>
      <c r="C10" s="545">
        <v>44850</v>
      </c>
      <c r="D10" s="5" t="s">
        <v>595</v>
      </c>
      <c r="E10" s="547">
        <v>-32.89</v>
      </c>
    </row>
    <row r="11" spans="1:11" hidden="1" x14ac:dyDescent="0.25">
      <c r="A11" s="602" t="str">
        <f>+IFERROR(INDEX(Códigos!$A:$A,MATCH($B11,Códigos!$F:$F,0)),"Falta Código")</f>
        <v>1.1.1.3.1</v>
      </c>
      <c r="B11" s="602" t="s">
        <v>593</v>
      </c>
      <c r="C11" s="545">
        <v>44858</v>
      </c>
      <c r="D11" s="5" t="s">
        <v>596</v>
      </c>
      <c r="E11" s="547">
        <v>-122.93</v>
      </c>
    </row>
    <row r="12" spans="1:11" hidden="1" x14ac:dyDescent="0.25">
      <c r="A12" s="602" t="str">
        <f>+IFERROR(INDEX(Códigos!$A:$A,MATCH($B12,Códigos!$F:$F,0)),"Falta Código")</f>
        <v>1.1.1.3.1</v>
      </c>
      <c r="B12" s="602" t="s">
        <v>593</v>
      </c>
      <c r="C12" s="545">
        <v>44858</v>
      </c>
      <c r="D12" s="5" t="s">
        <v>597</v>
      </c>
      <c r="E12" s="547">
        <v>-65.459999999999994</v>
      </c>
    </row>
    <row r="13" spans="1:11" hidden="1" x14ac:dyDescent="0.25">
      <c r="A13" s="602" t="str">
        <f>+IFERROR(INDEX(Códigos!$A:$A,MATCH($B13,Códigos!$F:$F,0)),"Falta Código")</f>
        <v>1.1.1.3.1</v>
      </c>
      <c r="B13" s="602" t="s">
        <v>593</v>
      </c>
      <c r="C13" s="545">
        <v>44857</v>
      </c>
      <c r="D13" s="5" t="s">
        <v>598</v>
      </c>
      <c r="E13" s="547">
        <v>-42.43</v>
      </c>
    </row>
    <row r="14" spans="1:11" hidden="1" x14ac:dyDescent="0.25">
      <c r="A14" s="602" t="str">
        <f>+IFERROR(INDEX(Códigos!$A:$A,MATCH($B14,Códigos!$F:$F,0)),"Falta Código")</f>
        <v>1.1.1.1.3.2</v>
      </c>
      <c r="B14" s="602" t="s">
        <v>599</v>
      </c>
      <c r="C14" s="545">
        <v>44858</v>
      </c>
      <c r="D14" s="5" t="s">
        <v>598</v>
      </c>
      <c r="E14" s="547">
        <v>-55.35</v>
      </c>
    </row>
    <row r="15" spans="1:11" hidden="1" x14ac:dyDescent="0.25">
      <c r="A15" s="602" t="str">
        <f>+IFERROR(INDEX(Códigos!$A:$A,MATCH($B15,Códigos!$F:$F,0)),"Falta Código")</f>
        <v>Não Contab.</v>
      </c>
      <c r="B15" s="602" t="s">
        <v>467</v>
      </c>
      <c r="C15" s="545">
        <v>44861</v>
      </c>
      <c r="D15" s="5" t="s">
        <v>600</v>
      </c>
      <c r="E15" s="547">
        <v>1000</v>
      </c>
    </row>
    <row r="16" spans="1:11" hidden="1" x14ac:dyDescent="0.25">
      <c r="A16" s="602" t="str">
        <f>+IFERROR(INDEX(Códigos!$A:$A,MATCH($B16,Códigos!$F:$F,0)),"Falta Código")</f>
        <v>1.2.4</v>
      </c>
      <c r="B16" s="602" t="s">
        <v>601</v>
      </c>
      <c r="C16" s="545">
        <v>44867</v>
      </c>
      <c r="D16" s="5" t="s">
        <v>602</v>
      </c>
      <c r="E16" s="547">
        <v>326.51</v>
      </c>
    </row>
    <row r="17" spans="1:5" hidden="1" x14ac:dyDescent="0.25">
      <c r="A17" s="602" t="str">
        <f>+IFERROR(INDEX(Códigos!$A:$A,MATCH($B17,Códigos!$F:$F,0)),"Falta Código")</f>
        <v>1.2.4</v>
      </c>
      <c r="B17" s="602" t="s">
        <v>601</v>
      </c>
      <c r="C17" s="545">
        <v>44868</v>
      </c>
      <c r="D17" s="5" t="s">
        <v>602</v>
      </c>
      <c r="E17" s="547">
        <v>34.24</v>
      </c>
    </row>
    <row r="18" spans="1:5" hidden="1" x14ac:dyDescent="0.25">
      <c r="A18" s="602" t="str">
        <f>+IFERROR(INDEX(Códigos!$A:$A,MATCH($B18,Códigos!$F:$F,0)),"Falta Código")</f>
        <v>1.1.1.1.4</v>
      </c>
      <c r="B18" s="602" t="s">
        <v>603</v>
      </c>
      <c r="C18" s="545">
        <v>44868</v>
      </c>
      <c r="D18" s="5" t="s">
        <v>604</v>
      </c>
      <c r="E18" s="547">
        <v>-10</v>
      </c>
    </row>
    <row r="19" spans="1:5" hidden="1" x14ac:dyDescent="0.25">
      <c r="A19" s="602" t="str">
        <f>+IFERROR(INDEX(Códigos!$A:$A,MATCH($B19,Códigos!$F:$F,0)),"Falta Código")</f>
        <v>1.1.1.1.4</v>
      </c>
      <c r="B19" s="602" t="s">
        <v>603</v>
      </c>
      <c r="C19" s="545">
        <v>44868</v>
      </c>
      <c r="D19" s="5" t="s">
        <v>605</v>
      </c>
      <c r="E19" s="547">
        <v>-0.4</v>
      </c>
    </row>
    <row r="20" spans="1:5" hidden="1" x14ac:dyDescent="0.25">
      <c r="A20" s="602" t="str">
        <f>+IFERROR(INDEX(Códigos!$A:$A,MATCH($B20,Códigos!$F:$F,0)),"Falta Código")</f>
        <v>1.2.4</v>
      </c>
      <c r="B20" s="602" t="s">
        <v>601</v>
      </c>
      <c r="C20" s="545">
        <v>44869</v>
      </c>
      <c r="D20" s="5" t="s">
        <v>602</v>
      </c>
      <c r="E20" s="547">
        <v>68.47</v>
      </c>
    </row>
    <row r="21" spans="1:5" hidden="1" x14ac:dyDescent="0.25">
      <c r="A21" s="602" t="str">
        <f>+IFERROR(INDEX(Códigos!$A:$A,MATCH($B21,Códigos!$F:$F,0)),"Falta Código")</f>
        <v>1.2.4</v>
      </c>
      <c r="B21" s="602" t="s">
        <v>601</v>
      </c>
      <c r="C21" s="545">
        <v>44873</v>
      </c>
      <c r="D21" s="5" t="s">
        <v>602</v>
      </c>
      <c r="E21" s="547">
        <v>34.24</v>
      </c>
    </row>
    <row r="22" spans="1:5" hidden="1" x14ac:dyDescent="0.25">
      <c r="A22" s="602" t="str">
        <f>+IFERROR(INDEX(Códigos!$A:$A,MATCH($B22,Códigos!$F:$F,0)),"Falta Código")</f>
        <v>1.2.4</v>
      </c>
      <c r="B22" s="602" t="s">
        <v>601</v>
      </c>
      <c r="C22" s="545">
        <v>44875</v>
      </c>
      <c r="D22" s="5" t="s">
        <v>602</v>
      </c>
      <c r="E22" s="547">
        <v>34.24</v>
      </c>
    </row>
    <row r="23" spans="1:5" hidden="1" x14ac:dyDescent="0.25">
      <c r="A23" s="602" t="str">
        <f>+IFERROR(INDEX(Códigos!$A:$A,MATCH($B23,Códigos!$F:$F,0)),"Falta Código")</f>
        <v>1.2.4</v>
      </c>
      <c r="B23" s="602" t="s">
        <v>601</v>
      </c>
      <c r="C23" s="545">
        <v>44875</v>
      </c>
      <c r="D23" s="5" t="s">
        <v>602</v>
      </c>
      <c r="E23" s="547">
        <v>34.24</v>
      </c>
    </row>
    <row r="24" spans="1:5" hidden="1" x14ac:dyDescent="0.25">
      <c r="A24" s="602" t="str">
        <f>+IFERROR(INDEX(Códigos!$A:$A,MATCH($B24,Códigos!$F:$F,0)),"Falta Código")</f>
        <v>Não Contab.</v>
      </c>
      <c r="B24" s="602" t="s">
        <v>467</v>
      </c>
      <c r="C24" s="545">
        <v>44881</v>
      </c>
      <c r="D24" s="5" t="s">
        <v>606</v>
      </c>
      <c r="E24" s="547">
        <v>-2500</v>
      </c>
    </row>
    <row r="25" spans="1:5" hidden="1" x14ac:dyDescent="0.25">
      <c r="A25" s="602" t="str">
        <f>+IFERROR(INDEX(Códigos!$A:$A,MATCH($B25,Códigos!$F:$F,0)),"Falta Código")</f>
        <v>1.2.4</v>
      </c>
      <c r="B25" s="602" t="s">
        <v>601</v>
      </c>
      <c r="C25" s="545">
        <v>44883</v>
      </c>
      <c r="D25" s="5" t="s">
        <v>602</v>
      </c>
      <c r="E25" s="547">
        <v>34.24</v>
      </c>
    </row>
    <row r="26" spans="1:5" hidden="1" x14ac:dyDescent="0.25">
      <c r="A26" s="602" t="str">
        <f>+IFERROR(INDEX(Códigos!$A:$A,MATCH($B26,Códigos!$F:$F,0)),"Falta Código")</f>
        <v>1.1.1.4.1</v>
      </c>
      <c r="B26" s="602" t="s">
        <v>607</v>
      </c>
      <c r="C26" s="545">
        <v>44886</v>
      </c>
      <c r="D26" s="5" t="s">
        <v>608</v>
      </c>
      <c r="E26" s="547">
        <v>-250</v>
      </c>
    </row>
    <row r="27" spans="1:5" hidden="1" x14ac:dyDescent="0.25">
      <c r="A27" s="602" t="str">
        <f>+IFERROR(INDEX(Códigos!$A:$A,MATCH($B27,Códigos!$F:$F,0)),"Falta Código")</f>
        <v>1.1.1.4.3</v>
      </c>
      <c r="B27" s="602" t="s">
        <v>609</v>
      </c>
      <c r="C27" s="545">
        <v>44887</v>
      </c>
      <c r="D27" s="5" t="s">
        <v>610</v>
      </c>
      <c r="E27" s="547">
        <v>-200</v>
      </c>
    </row>
    <row r="28" spans="1:5" hidden="1" x14ac:dyDescent="0.25">
      <c r="A28" s="602" t="str">
        <f>+IFERROR(INDEX(Códigos!$A:$A,MATCH($B28,Códigos!$F:$F,0)),"Falta Código")</f>
        <v>1.1.1.4.2</v>
      </c>
      <c r="B28" s="602" t="s">
        <v>611</v>
      </c>
      <c r="C28" s="545">
        <v>44886</v>
      </c>
      <c r="D28" s="5" t="s">
        <v>612</v>
      </c>
      <c r="E28" s="547">
        <v>-200</v>
      </c>
    </row>
    <row r="29" spans="1:5" hidden="1" x14ac:dyDescent="0.25">
      <c r="A29" s="602" t="str">
        <f>+IFERROR(INDEX(Códigos!$A:$A,MATCH($B29,Códigos!$F:$F,0)),"Falta Código")</f>
        <v>1.2.4</v>
      </c>
      <c r="B29" s="602" t="s">
        <v>601</v>
      </c>
      <c r="C29" s="545">
        <v>44887</v>
      </c>
      <c r="D29" s="5" t="s">
        <v>602</v>
      </c>
      <c r="E29" s="547">
        <v>34.24</v>
      </c>
    </row>
    <row r="30" spans="1:5" hidden="1" x14ac:dyDescent="0.25">
      <c r="A30" s="602" t="str">
        <f>+IFERROR(INDEX(Códigos!$A:$A,MATCH($B30,Códigos!$F:$F,0)),"Falta Código")</f>
        <v>1.2.4</v>
      </c>
      <c r="B30" s="602" t="s">
        <v>601</v>
      </c>
      <c r="C30" s="545">
        <v>44889</v>
      </c>
      <c r="D30" s="5" t="s">
        <v>602</v>
      </c>
      <c r="E30" s="547">
        <v>34.24</v>
      </c>
    </row>
    <row r="31" spans="1:5" hidden="1" x14ac:dyDescent="0.25">
      <c r="A31" s="602" t="str">
        <f>+IFERROR(INDEX(Códigos!$A:$A,MATCH($B31,Códigos!$F:$F,0)),"Falta Código")</f>
        <v>1.1.1.2.3</v>
      </c>
      <c r="B31" s="602" t="s">
        <v>613</v>
      </c>
      <c r="C31" s="545">
        <v>44889</v>
      </c>
      <c r="D31" s="5" t="s">
        <v>614</v>
      </c>
      <c r="E31" s="547">
        <v>-71.34</v>
      </c>
    </row>
    <row r="32" spans="1:5" hidden="1" x14ac:dyDescent="0.25">
      <c r="A32" s="602" t="str">
        <f>+IFERROR(INDEX(Códigos!$A:$A,MATCH($B32,Códigos!$F:$F,0)),"Falta Código")</f>
        <v>1.1.1.2.3</v>
      </c>
      <c r="B32" s="602" t="s">
        <v>613</v>
      </c>
      <c r="C32" s="545">
        <v>44893</v>
      </c>
      <c r="D32" s="5" t="s">
        <v>615</v>
      </c>
      <c r="E32" s="547">
        <v>-2000</v>
      </c>
    </row>
    <row r="33" spans="1:17" hidden="1" x14ac:dyDescent="0.25">
      <c r="A33" s="602" t="str">
        <f>+IFERROR(INDEX(Códigos!$A:$A,MATCH($B33,Códigos!$F:$F,0)),"Falta Código")</f>
        <v>Não Contab.</v>
      </c>
      <c r="B33" s="602" t="s">
        <v>467</v>
      </c>
      <c r="C33" s="545">
        <v>44893</v>
      </c>
      <c r="D33" s="5" t="s">
        <v>614</v>
      </c>
      <c r="E33" s="547">
        <v>-71.34</v>
      </c>
      <c r="G33" s="585"/>
      <c r="H33" s="586"/>
      <c r="M33" s="585"/>
      <c r="N33" s="586"/>
      <c r="P33" s="587"/>
      <c r="Q33" s="588"/>
    </row>
    <row r="34" spans="1:17" hidden="1" x14ac:dyDescent="0.25">
      <c r="A34" s="602" t="str">
        <f>+IFERROR(INDEX(Códigos!$A:$A,MATCH($B34,Códigos!$F:$F,0)),"Falta Código")</f>
        <v>1.1.1.1.3.2</v>
      </c>
      <c r="B34" s="602" t="s">
        <v>599</v>
      </c>
      <c r="C34" s="545">
        <v>44892</v>
      </c>
      <c r="D34" s="5" t="s">
        <v>598</v>
      </c>
      <c r="E34" s="547">
        <v>-10.039999999999999</v>
      </c>
    </row>
    <row r="35" spans="1:17" hidden="1" x14ac:dyDescent="0.25">
      <c r="A35" s="602" t="str">
        <f>+IFERROR(INDEX(Códigos!$A:$A,MATCH($B35,Códigos!$F:$F,0)),"Falta Código")</f>
        <v>1.1.1.2.3</v>
      </c>
      <c r="B35" s="602" t="s">
        <v>613</v>
      </c>
      <c r="C35" s="545">
        <v>44892</v>
      </c>
      <c r="D35" s="5" t="s">
        <v>595</v>
      </c>
      <c r="E35" s="547">
        <v>-2.4</v>
      </c>
    </row>
    <row r="36" spans="1:17" hidden="1" x14ac:dyDescent="0.25">
      <c r="A36" s="602" t="str">
        <f>+IFERROR(INDEX(Códigos!$A:$A,MATCH($B36,Códigos!$F:$F,0)),"Falta Código")</f>
        <v>1.2.4</v>
      </c>
      <c r="B36" s="602" t="s">
        <v>601</v>
      </c>
      <c r="C36" s="545">
        <v>44893</v>
      </c>
      <c r="D36" s="5" t="s">
        <v>602</v>
      </c>
      <c r="E36" s="547">
        <v>34.24</v>
      </c>
    </row>
    <row r="37" spans="1:17" hidden="1" x14ac:dyDescent="0.25">
      <c r="A37" s="602" t="str">
        <f>+IFERROR(INDEX(Códigos!$A:$A,MATCH($B37,Códigos!$F:$F,0)),"Falta Código")</f>
        <v>1.2.4</v>
      </c>
      <c r="B37" s="602" t="s">
        <v>601</v>
      </c>
      <c r="C37" s="545">
        <v>44894</v>
      </c>
      <c r="D37" s="5" t="s">
        <v>602</v>
      </c>
      <c r="E37" s="547">
        <v>171.19</v>
      </c>
    </row>
    <row r="38" spans="1:17" hidden="1" x14ac:dyDescent="0.25">
      <c r="A38" s="602" t="str">
        <f>+IFERROR(INDEX(Códigos!$A:$A,MATCH($B38,Códigos!$F:$F,0)),"Falta Código")</f>
        <v>1.1.1.2.3</v>
      </c>
      <c r="B38" s="602" t="s">
        <v>613</v>
      </c>
      <c r="C38" s="545">
        <v>44896</v>
      </c>
      <c r="D38" s="5" t="s">
        <v>595</v>
      </c>
      <c r="E38" s="547">
        <v>-62.4</v>
      </c>
    </row>
    <row r="39" spans="1:17" hidden="1" x14ac:dyDescent="0.25">
      <c r="A39" s="602" t="str">
        <f>+IFERROR(INDEX(Códigos!$A:$A,MATCH($B39,Códigos!$F:$F,0)),"Falta Código")</f>
        <v>1.1.1.5.2</v>
      </c>
      <c r="B39" s="602" t="s">
        <v>617</v>
      </c>
      <c r="C39" s="545">
        <v>44896</v>
      </c>
      <c r="D39" s="5" t="s">
        <v>618</v>
      </c>
      <c r="E39" s="547">
        <v>-52.66</v>
      </c>
    </row>
    <row r="40" spans="1:17" hidden="1" x14ac:dyDescent="0.25">
      <c r="A40" s="602" t="str">
        <f>+IFERROR(INDEX(Códigos!$A:$A,MATCH($B40,Códigos!$F:$F,0)),"Falta Código")</f>
        <v>1.1.1.2.3</v>
      </c>
      <c r="B40" s="602" t="s">
        <v>613</v>
      </c>
      <c r="C40" s="545">
        <v>44896</v>
      </c>
      <c r="D40" s="5" t="s">
        <v>594</v>
      </c>
      <c r="E40" s="547">
        <v>-77.599999999999994</v>
      </c>
    </row>
    <row r="41" spans="1:17" ht="23.55" customHeight="1" x14ac:dyDescent="0.25">
      <c r="A41" s="602" t="str">
        <f>+IFERROR(INDEX(Códigos!$A:$A,MATCH($B41,Códigos!$F:$F,0)),"Falta Código")</f>
        <v>Falta Código</v>
      </c>
      <c r="B41" s="602" t="s">
        <v>1301</v>
      </c>
      <c r="C41" s="545">
        <v>44900</v>
      </c>
      <c r="D41" s="5" t="s">
        <v>619</v>
      </c>
      <c r="E41" s="547">
        <v>51.83</v>
      </c>
      <c r="G41" s="595"/>
      <c r="H41" s="596">
        <v>65.25</v>
      </c>
      <c r="J41" s="585" t="s">
        <v>1302</v>
      </c>
      <c r="K41" s="586">
        <f>K2-H131</f>
        <v>10285.82</v>
      </c>
    </row>
    <row r="42" spans="1:17" hidden="1" x14ac:dyDescent="0.25">
      <c r="A42" s="602" t="str">
        <f>+IFERROR(INDEX(Códigos!$A:$A,MATCH($B42,Códigos!$F:$F,0)),"Falta Código")</f>
        <v>1.1.1.1.4</v>
      </c>
      <c r="B42" s="602" t="s">
        <v>603</v>
      </c>
      <c r="C42" s="545">
        <v>44900</v>
      </c>
      <c r="D42" s="5" t="s">
        <v>620</v>
      </c>
      <c r="E42" s="547">
        <v>-10</v>
      </c>
    </row>
    <row r="43" spans="1:17" hidden="1" x14ac:dyDescent="0.25">
      <c r="A43" s="602" t="str">
        <f>+IFERROR(INDEX(Códigos!$A:$A,MATCH($B43,Códigos!$F:$F,0)),"Falta Código")</f>
        <v>1.1.1.1.4</v>
      </c>
      <c r="B43" s="602" t="s">
        <v>603</v>
      </c>
      <c r="C43" s="545">
        <v>44900</v>
      </c>
      <c r="D43" s="5" t="s">
        <v>605</v>
      </c>
      <c r="E43" s="547">
        <v>-0.4</v>
      </c>
    </row>
    <row r="44" spans="1:17" hidden="1" x14ac:dyDescent="0.25">
      <c r="A44" s="602" t="str">
        <f>+IFERROR(INDEX(Códigos!$A:$A,MATCH($B44,Códigos!$F:$F,0)),"Falta Código")</f>
        <v>1.2.4</v>
      </c>
      <c r="B44" s="602" t="s">
        <v>601</v>
      </c>
      <c r="C44" s="545">
        <v>44901</v>
      </c>
      <c r="D44" s="5" t="s">
        <v>602</v>
      </c>
      <c r="E44" s="547">
        <v>34.24</v>
      </c>
    </row>
    <row r="45" spans="1:17" hidden="1" x14ac:dyDescent="0.25">
      <c r="A45" s="602" t="str">
        <f>+IFERROR(INDEX(Códigos!$A:$A,MATCH($B45,Códigos!$F:$F,0)),"Falta Código")</f>
        <v>1.1.2.6.2</v>
      </c>
      <c r="B45" s="602" t="s">
        <v>1303</v>
      </c>
      <c r="C45" s="545">
        <v>44902</v>
      </c>
      <c r="D45" s="5" t="s">
        <v>621</v>
      </c>
      <c r="E45" s="547">
        <v>-20</v>
      </c>
    </row>
    <row r="46" spans="1:17" hidden="1" x14ac:dyDescent="0.25">
      <c r="A46" s="602" t="str">
        <f>+IFERROR(INDEX(Códigos!$A:$A,MATCH($B46,Códigos!$F:$F,0)),"Falta Código")</f>
        <v>1.1.1.2.1</v>
      </c>
      <c r="B46" s="602" t="s">
        <v>623</v>
      </c>
      <c r="C46" s="545">
        <v>44903</v>
      </c>
      <c r="D46" s="5" t="s">
        <v>624</v>
      </c>
      <c r="E46" s="547">
        <v>-748.2</v>
      </c>
    </row>
    <row r="47" spans="1:17" hidden="1" x14ac:dyDescent="0.25">
      <c r="A47" s="602" t="str">
        <f>+IFERROR(INDEX(Códigos!$A:$A,MATCH($B47,Códigos!$F:$F,0)),"Falta Código")</f>
        <v>1.1.1.2.3</v>
      </c>
      <c r="B47" s="602" t="s">
        <v>613</v>
      </c>
      <c r="C47" s="545">
        <v>44903</v>
      </c>
      <c r="D47" s="5" t="s">
        <v>625</v>
      </c>
      <c r="E47" s="547">
        <v>-76.12</v>
      </c>
    </row>
    <row r="48" spans="1:17" hidden="1" x14ac:dyDescent="0.25">
      <c r="A48" s="602" t="str">
        <f>+IFERROR(INDEX(Códigos!$A:$A,MATCH($B48,Códigos!$F:$F,0)),"Falta Código")</f>
        <v>1.2.4</v>
      </c>
      <c r="B48" s="602" t="s">
        <v>601</v>
      </c>
      <c r="C48" s="545">
        <v>44904</v>
      </c>
      <c r="D48" s="5" t="s">
        <v>602</v>
      </c>
      <c r="E48" s="547">
        <v>34.24</v>
      </c>
    </row>
    <row r="49" spans="1:5" hidden="1" x14ac:dyDescent="0.25">
      <c r="A49" s="602" t="str">
        <f>+IFERROR(INDEX(Códigos!$A:$A,MATCH($B49,Códigos!$F:$F,0)),"Falta Código")</f>
        <v>1.2.4</v>
      </c>
      <c r="B49" s="602" t="s">
        <v>601</v>
      </c>
      <c r="C49" s="545">
        <v>44908</v>
      </c>
      <c r="D49" s="5" t="s">
        <v>602</v>
      </c>
      <c r="E49" s="547">
        <v>68.47</v>
      </c>
    </row>
    <row r="50" spans="1:5" hidden="1" x14ac:dyDescent="0.25">
      <c r="A50" s="602" t="str">
        <f>+IFERROR(INDEX(Códigos!$A:$A,MATCH($B50,Códigos!$F:$F,0)),"Falta Código")</f>
        <v>1.2.4</v>
      </c>
      <c r="B50" s="602" t="s">
        <v>601</v>
      </c>
      <c r="C50" s="545">
        <v>44911</v>
      </c>
      <c r="D50" s="5" t="s">
        <v>602</v>
      </c>
      <c r="E50" s="547">
        <v>34.24</v>
      </c>
    </row>
    <row r="51" spans="1:5" hidden="1" x14ac:dyDescent="0.25">
      <c r="A51" s="602" t="str">
        <f>+IFERROR(INDEX(Códigos!$A:$A,MATCH($B51,Códigos!$F:$F,0)),"Falta Código")</f>
        <v>1.2.4</v>
      </c>
      <c r="B51" s="602" t="s">
        <v>601</v>
      </c>
      <c r="C51" s="545">
        <v>44914</v>
      </c>
      <c r="D51" s="5" t="s">
        <v>602</v>
      </c>
      <c r="E51" s="547">
        <v>171.19</v>
      </c>
    </row>
    <row r="52" spans="1:5" hidden="1" x14ac:dyDescent="0.25">
      <c r="A52" s="602" t="str">
        <f>+IFERROR(INDEX(Códigos!$A:$A,MATCH($B52,Códigos!$F:$F,0)),"Falta Código")</f>
        <v>1.2.4</v>
      </c>
      <c r="B52" s="602" t="s">
        <v>601</v>
      </c>
      <c r="C52" s="545">
        <v>44915</v>
      </c>
      <c r="D52" s="5" t="s">
        <v>602</v>
      </c>
      <c r="E52" s="547">
        <v>136.94999999999999</v>
      </c>
    </row>
    <row r="53" spans="1:5" hidden="1" x14ac:dyDescent="0.25">
      <c r="A53" s="602" t="str">
        <f>+IFERROR(INDEX(Códigos!$A:$A,MATCH($B53,Códigos!$F:$F,0)),"Falta Código")</f>
        <v>1.2.4</v>
      </c>
      <c r="B53" s="602" t="s">
        <v>601</v>
      </c>
      <c r="C53" s="545">
        <v>44916</v>
      </c>
      <c r="D53" s="5" t="s">
        <v>602</v>
      </c>
      <c r="E53" s="547">
        <v>34.24</v>
      </c>
    </row>
    <row r="54" spans="1:5" hidden="1" x14ac:dyDescent="0.25">
      <c r="A54" s="602" t="str">
        <f>+IFERROR(INDEX(Códigos!$A:$A,MATCH($B54,Códigos!$F:$F,0)),"Falta Código")</f>
        <v>1.2.4</v>
      </c>
      <c r="B54" s="602" t="s">
        <v>601</v>
      </c>
      <c r="C54" s="545">
        <v>44917</v>
      </c>
      <c r="D54" s="5" t="s">
        <v>602</v>
      </c>
      <c r="E54" s="547">
        <v>68.47</v>
      </c>
    </row>
    <row r="55" spans="1:5" hidden="1" x14ac:dyDescent="0.25">
      <c r="A55" s="602" t="str">
        <f>+IFERROR(INDEX(Códigos!$A:$A,MATCH($B55,Códigos!$F:$F,0)),"Falta Código")</f>
        <v>1.2.4</v>
      </c>
      <c r="B55" s="602" t="s">
        <v>601</v>
      </c>
      <c r="C55" s="545">
        <v>44918</v>
      </c>
      <c r="D55" s="5" t="s">
        <v>602</v>
      </c>
      <c r="E55" s="547">
        <v>68.47</v>
      </c>
    </row>
    <row r="56" spans="1:5" hidden="1" x14ac:dyDescent="0.25">
      <c r="A56" s="602" t="str">
        <f>+IFERROR(INDEX(Códigos!$A:$A,MATCH($B56,Códigos!$F:$F,0)),"Falta Código")</f>
        <v>1.2.4</v>
      </c>
      <c r="B56" s="602" t="s">
        <v>601</v>
      </c>
      <c r="C56" s="545">
        <v>44921</v>
      </c>
      <c r="D56" s="5" t="s">
        <v>602</v>
      </c>
      <c r="E56" s="547">
        <v>34.24</v>
      </c>
    </row>
    <row r="57" spans="1:5" hidden="1" x14ac:dyDescent="0.25">
      <c r="A57" s="602" t="str">
        <f>+IFERROR(INDEX(Códigos!$A:$A,MATCH($B57,Códigos!$F:$F,0)),"Falta Código")</f>
        <v>1.2.4</v>
      </c>
      <c r="B57" s="602" t="s">
        <v>601</v>
      </c>
      <c r="C57" s="545">
        <v>44922</v>
      </c>
      <c r="D57" s="5" t="s">
        <v>602</v>
      </c>
      <c r="E57" s="547">
        <v>34.24</v>
      </c>
    </row>
    <row r="58" spans="1:5" hidden="1" x14ac:dyDescent="0.25">
      <c r="A58" s="602" t="str">
        <f>+IFERROR(INDEX(Códigos!$A:$A,MATCH($B58,Códigos!$F:$F,0)),"Falta Código")</f>
        <v>1.1.2.1.7</v>
      </c>
      <c r="B58" s="602" t="s">
        <v>626</v>
      </c>
      <c r="C58" s="545">
        <v>44925</v>
      </c>
      <c r="D58" s="5" t="s">
        <v>627</v>
      </c>
      <c r="E58" s="547">
        <v>-1346.62</v>
      </c>
    </row>
    <row r="59" spans="1:5" hidden="1" x14ac:dyDescent="0.25">
      <c r="A59" s="602" t="str">
        <f>+IFERROR(INDEX(Códigos!$A:$A,MATCH($B59,Códigos!$F:$F,0)),"Falta Código")</f>
        <v>1.1.2.1.7</v>
      </c>
      <c r="B59" s="602" t="s">
        <v>626</v>
      </c>
      <c r="C59" s="545">
        <v>44925</v>
      </c>
      <c r="D59" s="5" t="s">
        <v>628</v>
      </c>
      <c r="E59" s="547">
        <v>-4027.86</v>
      </c>
    </row>
    <row r="60" spans="1:5" hidden="1" x14ac:dyDescent="0.25">
      <c r="A60" s="602" t="str">
        <f>+IFERROR(INDEX(Códigos!$A:$A,MATCH($B60,Códigos!$F:$F,0)),"Falta Código")</f>
        <v>1.2.4</v>
      </c>
      <c r="B60" s="602" t="s">
        <v>601</v>
      </c>
      <c r="C60" s="545">
        <v>44928</v>
      </c>
      <c r="D60" s="5" t="s">
        <v>602</v>
      </c>
      <c r="E60" s="547">
        <v>68.47</v>
      </c>
    </row>
    <row r="61" spans="1:5" hidden="1" x14ac:dyDescent="0.25">
      <c r="A61" s="602" t="str">
        <f>+IFERROR(INDEX(Códigos!$A:$A,MATCH($B61,Códigos!$F:$F,0)),"Falta Código")</f>
        <v>1.2.4</v>
      </c>
      <c r="B61" s="602" t="s">
        <v>601</v>
      </c>
      <c r="C61" s="545">
        <v>44929</v>
      </c>
      <c r="D61" s="5" t="s">
        <v>602</v>
      </c>
      <c r="E61" s="547">
        <v>616.27</v>
      </c>
    </row>
    <row r="62" spans="1:5" hidden="1" x14ac:dyDescent="0.25">
      <c r="A62" s="602" t="str">
        <f>+IFERROR(INDEX(Códigos!$A:$A,MATCH($B62,Códigos!$F:$F,0)),"Falta Código")</f>
        <v>1.2.4</v>
      </c>
      <c r="B62" s="602" t="s">
        <v>601</v>
      </c>
      <c r="C62" s="545">
        <v>44930</v>
      </c>
      <c r="D62" s="5" t="s">
        <v>602</v>
      </c>
      <c r="E62" s="547">
        <v>68.47</v>
      </c>
    </row>
    <row r="63" spans="1:5" hidden="1" x14ac:dyDescent="0.25">
      <c r="A63" s="602" t="str">
        <f>+IFERROR(INDEX(Códigos!$A:$A,MATCH($B63,Códigos!$F:$F,0)),"Falta Código")</f>
        <v>1.2.4</v>
      </c>
      <c r="B63" s="602" t="s">
        <v>601</v>
      </c>
      <c r="C63" s="545">
        <v>44931</v>
      </c>
      <c r="D63" s="5" t="s">
        <v>602</v>
      </c>
      <c r="E63" s="547">
        <v>34.24</v>
      </c>
    </row>
    <row r="64" spans="1:5" hidden="1" x14ac:dyDescent="0.25">
      <c r="A64" s="602" t="str">
        <f>+IFERROR(INDEX(Códigos!$A:$A,MATCH($B64,Códigos!$F:$F,0)),"Falta Código")</f>
        <v>1.1.1.1.4</v>
      </c>
      <c r="B64" s="602" t="s">
        <v>603</v>
      </c>
      <c r="C64" s="545">
        <v>44931</v>
      </c>
      <c r="D64" s="5" t="s">
        <v>629</v>
      </c>
      <c r="E64" s="547">
        <v>-10</v>
      </c>
    </row>
    <row r="65" spans="1:5" hidden="1" x14ac:dyDescent="0.25">
      <c r="A65" s="602" t="str">
        <f>+IFERROR(INDEX(Códigos!$A:$A,MATCH($B65,Códigos!$F:$F,0)),"Falta Código")</f>
        <v>1.1.1.1.4</v>
      </c>
      <c r="B65" s="602" t="s">
        <v>603</v>
      </c>
      <c r="C65" s="545">
        <v>44931</v>
      </c>
      <c r="D65" s="5" t="s">
        <v>605</v>
      </c>
      <c r="E65" s="547">
        <v>-0.4</v>
      </c>
    </row>
    <row r="66" spans="1:5" hidden="1" x14ac:dyDescent="0.25">
      <c r="A66" s="602" t="str">
        <f>+IFERROR(INDEX(Códigos!$A:$A,MATCH($B66,Códigos!$F:$F,0)),"Falta Código")</f>
        <v>1.2.4</v>
      </c>
      <c r="B66" s="602" t="s">
        <v>601</v>
      </c>
      <c r="C66" s="545">
        <v>44932</v>
      </c>
      <c r="D66" s="5" t="s">
        <v>602</v>
      </c>
      <c r="E66" s="547">
        <v>136.94999999999999</v>
      </c>
    </row>
    <row r="67" spans="1:5" hidden="1" x14ac:dyDescent="0.25">
      <c r="A67" s="602" t="str">
        <f>+IFERROR(INDEX(Códigos!$A:$A,MATCH($B67,Códigos!$F:$F,0)),"Falta Código")</f>
        <v>1.1.1.1.1.1</v>
      </c>
      <c r="B67" s="602" t="s">
        <v>630</v>
      </c>
      <c r="C67" s="545">
        <v>44934</v>
      </c>
      <c r="D67" s="5" t="s">
        <v>631</v>
      </c>
      <c r="E67" s="547">
        <v>-1440</v>
      </c>
    </row>
    <row r="68" spans="1:5" hidden="1" x14ac:dyDescent="0.25">
      <c r="A68" s="602" t="str">
        <f>+IFERROR(INDEX(Códigos!$A:$A,MATCH($B68,Códigos!$F:$F,0)),"Falta Código")</f>
        <v>1.2.4</v>
      </c>
      <c r="B68" s="602" t="s">
        <v>601</v>
      </c>
      <c r="C68" s="545">
        <v>44938</v>
      </c>
      <c r="D68" s="5" t="s">
        <v>632</v>
      </c>
      <c r="E68" s="547">
        <v>35</v>
      </c>
    </row>
    <row r="69" spans="1:5" hidden="1" x14ac:dyDescent="0.25">
      <c r="A69" s="602" t="str">
        <f>+IFERROR(INDEX(Códigos!$A:$A,MATCH($B69,Códigos!$F:$F,0)),"Falta Código")</f>
        <v>Não Contab.</v>
      </c>
      <c r="B69" s="602" t="s">
        <v>467</v>
      </c>
      <c r="C69" s="545">
        <v>44938</v>
      </c>
      <c r="D69" s="5" t="s">
        <v>602</v>
      </c>
      <c r="E69" s="547">
        <v>8285.35</v>
      </c>
    </row>
    <row r="70" spans="1:5" hidden="1" x14ac:dyDescent="0.25">
      <c r="A70" s="602" t="str">
        <f>+IFERROR(INDEX(Códigos!$A:$A,MATCH($B70,Códigos!$F:$F,0)),"Falta Código")</f>
        <v>1.2.4</v>
      </c>
      <c r="B70" s="602" t="s">
        <v>601</v>
      </c>
      <c r="C70" s="545"/>
      <c r="D70" s="5" t="s">
        <v>633</v>
      </c>
      <c r="E70" s="547">
        <f>8*34.24</f>
        <v>273.92</v>
      </c>
    </row>
    <row r="71" spans="1:5" hidden="1" x14ac:dyDescent="0.25">
      <c r="A71" s="602" t="str">
        <f>+IFERROR(INDEX(Códigos!$A:$A,MATCH($B71,Códigos!$F:$F,0)),"Falta Código")</f>
        <v>1.2.1</v>
      </c>
      <c r="B71" s="602" t="s">
        <v>634</v>
      </c>
      <c r="C71" s="545"/>
      <c r="D71" s="5" t="s">
        <v>635</v>
      </c>
      <c r="E71" s="547">
        <f>+E69-E70</f>
        <v>8011.43</v>
      </c>
    </row>
    <row r="72" spans="1:5" hidden="1" x14ac:dyDescent="0.25">
      <c r="A72" s="602" t="str">
        <f>+IFERROR(INDEX(Códigos!$A:$A,MATCH($B72,Códigos!$F:$F,0)),"Falta Código")</f>
        <v>1.2.1</v>
      </c>
      <c r="B72" s="602" t="s">
        <v>634</v>
      </c>
      <c r="C72" s="545">
        <v>44939</v>
      </c>
      <c r="D72" s="5" t="s">
        <v>602</v>
      </c>
      <c r="E72" s="547">
        <v>4279.63</v>
      </c>
    </row>
    <row r="73" spans="1:5" hidden="1" x14ac:dyDescent="0.25">
      <c r="A73" s="602" t="str">
        <f>+IFERROR(INDEX(Códigos!$A:$A,MATCH($B73,Códigos!$F:$F,0)),"Falta Código")</f>
        <v>1.2.1</v>
      </c>
      <c r="B73" s="602" t="s">
        <v>634</v>
      </c>
      <c r="C73" s="545">
        <v>44942</v>
      </c>
      <c r="D73" s="5" t="s">
        <v>602</v>
      </c>
      <c r="E73" s="547">
        <v>1814.56</v>
      </c>
    </row>
    <row r="74" spans="1:5" hidden="1" x14ac:dyDescent="0.25">
      <c r="A74" s="602" t="str">
        <f>+IFERROR(INDEX(Códigos!$A:$A,MATCH($B74,Códigos!$F:$F,0)),"Falta Código")</f>
        <v>1.2.1</v>
      </c>
      <c r="B74" s="602" t="s">
        <v>634</v>
      </c>
      <c r="C74" s="545">
        <v>44943</v>
      </c>
      <c r="D74" s="5" t="s">
        <v>602</v>
      </c>
      <c r="E74" s="547">
        <v>2670.49</v>
      </c>
    </row>
    <row r="75" spans="1:5" hidden="1" x14ac:dyDescent="0.25">
      <c r="A75" s="602" t="str">
        <f>+IFERROR(INDEX(Códigos!$A:$A,MATCH($B75,Códigos!$F:$F,0)),"Falta Código")</f>
        <v>1.2.1</v>
      </c>
      <c r="B75" s="602" t="s">
        <v>634</v>
      </c>
      <c r="C75" s="545">
        <v>44944</v>
      </c>
      <c r="D75" s="5" t="s">
        <v>602</v>
      </c>
      <c r="E75" s="547">
        <v>924.4</v>
      </c>
    </row>
    <row r="76" spans="1:5" hidden="1" x14ac:dyDescent="0.25">
      <c r="A76" s="602" t="str">
        <f>+IFERROR(INDEX(Códigos!$A:$A,MATCH($B76,Códigos!$F:$F,0)),"Falta Código")</f>
        <v>1.1.1.1.3.2</v>
      </c>
      <c r="B76" s="602" t="s">
        <v>599</v>
      </c>
      <c r="C76" s="545">
        <v>44944</v>
      </c>
      <c r="D76" s="5" t="s">
        <v>636</v>
      </c>
      <c r="E76" s="547">
        <v>-93.48</v>
      </c>
    </row>
    <row r="77" spans="1:5" hidden="1" x14ac:dyDescent="0.25">
      <c r="A77" s="602" t="str">
        <f>+IFERROR(INDEX(Códigos!$A:$A,MATCH($B77,Códigos!$F:$F,0)),"Falta Código")</f>
        <v>1.2.1</v>
      </c>
      <c r="B77" s="602" t="s">
        <v>634</v>
      </c>
      <c r="C77" s="545">
        <v>44945</v>
      </c>
      <c r="D77" s="5" t="s">
        <v>602</v>
      </c>
      <c r="E77" s="547">
        <v>582.03</v>
      </c>
    </row>
    <row r="78" spans="1:5" hidden="1" x14ac:dyDescent="0.25">
      <c r="A78" s="602" t="str">
        <f>+IFERROR(INDEX(Códigos!$A:$A,MATCH($B78,Códigos!$F:$F,0)),"Falta Código")</f>
        <v>1.2.1</v>
      </c>
      <c r="B78" s="602" t="s">
        <v>634</v>
      </c>
      <c r="C78" s="545">
        <v>44946</v>
      </c>
      <c r="D78" s="5" t="s">
        <v>602</v>
      </c>
      <c r="E78" s="547">
        <v>445.08</v>
      </c>
    </row>
    <row r="79" spans="1:5" hidden="1" x14ac:dyDescent="0.25">
      <c r="A79" s="602" t="str">
        <f>+IFERROR(INDEX(Códigos!$A:$A,MATCH($B79,Códigos!$F:$F,0)),"Falta Código")</f>
        <v>1.2.1</v>
      </c>
      <c r="B79" s="602" t="s">
        <v>634</v>
      </c>
      <c r="C79" s="545">
        <v>44949</v>
      </c>
      <c r="D79" s="5" t="s">
        <v>602</v>
      </c>
      <c r="E79" s="547">
        <v>3218.28</v>
      </c>
    </row>
    <row r="80" spans="1:5" hidden="1" x14ac:dyDescent="0.25">
      <c r="A80" s="602" t="str">
        <f>+IFERROR(INDEX(Códigos!$A:$A,MATCH($B80,Códigos!$F:$F,0)),"Falta Código")</f>
        <v>1.2.1</v>
      </c>
      <c r="B80" s="602" t="s">
        <v>634</v>
      </c>
      <c r="C80" s="545">
        <v>44950</v>
      </c>
      <c r="D80" s="5" t="s">
        <v>602</v>
      </c>
      <c r="E80" s="547">
        <v>2636.25</v>
      </c>
    </row>
    <row r="81" spans="1:5" hidden="1" x14ac:dyDescent="0.25">
      <c r="A81" s="602" t="str">
        <f>+IFERROR(INDEX(Códigos!$A:$A,MATCH($B81,Códigos!$F:$F,0)),"Falta Código")</f>
        <v>1.2.1</v>
      </c>
      <c r="B81" s="602" t="s">
        <v>634</v>
      </c>
      <c r="C81" s="545">
        <v>44951</v>
      </c>
      <c r="D81" s="5" t="s">
        <v>602</v>
      </c>
      <c r="E81" s="547">
        <v>821.69</v>
      </c>
    </row>
    <row r="82" spans="1:5" hidden="1" x14ac:dyDescent="0.25">
      <c r="A82" s="602" t="str">
        <f>+IFERROR(INDEX(Códigos!$A:$A,MATCH($B82,Códigos!$F:$F,0)),"Falta Código")</f>
        <v>1.2.1</v>
      </c>
      <c r="B82" s="602" t="s">
        <v>634</v>
      </c>
      <c r="C82" s="545">
        <v>44952</v>
      </c>
      <c r="D82" s="5" t="s">
        <v>602</v>
      </c>
      <c r="E82" s="547">
        <v>753.21</v>
      </c>
    </row>
    <row r="83" spans="1:5" hidden="1" x14ac:dyDescent="0.25">
      <c r="A83" s="602" t="str">
        <f>+IFERROR(INDEX(Códigos!$A:$A,MATCH($B83,Códigos!$F:$F,0)),"Falta Código")</f>
        <v>1.2.1</v>
      </c>
      <c r="B83" s="602" t="s">
        <v>634</v>
      </c>
      <c r="C83" s="545">
        <v>44953</v>
      </c>
      <c r="D83" s="5" t="s">
        <v>637</v>
      </c>
      <c r="E83" s="547">
        <v>30</v>
      </c>
    </row>
    <row r="84" spans="1:5" hidden="1" x14ac:dyDescent="0.25">
      <c r="A84" s="602" t="str">
        <f>+IFERROR(INDEX(Códigos!$A:$A,MATCH($B84,Códigos!$F:$F,0)),"Falta Código")</f>
        <v>1.2.1</v>
      </c>
      <c r="B84" s="602" t="s">
        <v>634</v>
      </c>
      <c r="C84" s="545">
        <v>44953</v>
      </c>
      <c r="D84" s="5" t="s">
        <v>602</v>
      </c>
      <c r="E84" s="547">
        <v>855.93</v>
      </c>
    </row>
    <row r="85" spans="1:5" hidden="1" x14ac:dyDescent="0.25">
      <c r="A85" s="602" t="str">
        <f>+IFERROR(INDEX(Códigos!$A:$A,MATCH($B85,Códigos!$F:$F,0)),"Falta Código")</f>
        <v>1.1.1.4.4</v>
      </c>
      <c r="B85" s="602" t="s">
        <v>639</v>
      </c>
      <c r="C85" s="545">
        <v>44956</v>
      </c>
      <c r="D85" s="5" t="s">
        <v>640</v>
      </c>
      <c r="E85" s="547">
        <v>-52.41</v>
      </c>
    </row>
    <row r="86" spans="1:5" hidden="1" x14ac:dyDescent="0.25">
      <c r="A86" s="602" t="str">
        <f>+IFERROR(INDEX(Códigos!$A:$A,MATCH($B86,Códigos!$F:$F,0)),"Falta Código")</f>
        <v>1.1.2.3.5</v>
      </c>
      <c r="B86" s="602" t="s">
        <v>641</v>
      </c>
      <c r="C86" s="545">
        <v>44954</v>
      </c>
      <c r="D86" s="5" t="s">
        <v>642</v>
      </c>
      <c r="E86" s="547">
        <v>-20</v>
      </c>
    </row>
    <row r="87" spans="1:5" hidden="1" x14ac:dyDescent="0.25">
      <c r="A87" s="602" t="str">
        <f>+IFERROR(INDEX(Códigos!$A:$A,MATCH($B87,Códigos!$F:$F,0)),"Falta Código")</f>
        <v>1.1.1.3.1</v>
      </c>
      <c r="B87" s="602" t="s">
        <v>593</v>
      </c>
      <c r="C87" s="545">
        <v>44954</v>
      </c>
      <c r="D87" s="5" t="s">
        <v>595</v>
      </c>
      <c r="E87" s="547">
        <v>-40.24</v>
      </c>
    </row>
    <row r="88" spans="1:5" hidden="1" x14ac:dyDescent="0.25">
      <c r="A88" s="602" t="str">
        <f>+IFERROR(INDEX(Códigos!$A:$A,MATCH($B88,Códigos!$F:$F,0)),"Falta Código")</f>
        <v>1.1.1.3.1</v>
      </c>
      <c r="B88" s="602" t="s">
        <v>593</v>
      </c>
      <c r="C88" s="545">
        <v>44956</v>
      </c>
      <c r="D88" s="5" t="s">
        <v>643</v>
      </c>
      <c r="E88" s="547">
        <v>-30.3</v>
      </c>
    </row>
    <row r="89" spans="1:5" hidden="1" x14ac:dyDescent="0.25">
      <c r="A89" s="602" t="str">
        <f>+IFERROR(INDEX(Códigos!$A:$A,MATCH($B89,Códigos!$F:$F,0)),"Falta Código")</f>
        <v>1.1.1.1.3.2</v>
      </c>
      <c r="B89" s="602" t="s">
        <v>599</v>
      </c>
      <c r="C89" s="545">
        <v>44956</v>
      </c>
      <c r="D89" s="5" t="s">
        <v>643</v>
      </c>
      <c r="E89" s="547">
        <v>-22.86</v>
      </c>
    </row>
    <row r="90" spans="1:5" hidden="1" x14ac:dyDescent="0.25">
      <c r="A90" s="602" t="str">
        <f>+IFERROR(INDEX(Códigos!$A:$A,MATCH($B90,Códigos!$F:$F,0)),"Falta Código")</f>
        <v>1.1.1.3.1</v>
      </c>
      <c r="B90" s="602" t="s">
        <v>593</v>
      </c>
      <c r="C90" s="545">
        <v>44956</v>
      </c>
      <c r="D90" s="5" t="s">
        <v>645</v>
      </c>
      <c r="E90" s="547">
        <v>-60</v>
      </c>
    </row>
    <row r="91" spans="1:5" hidden="1" x14ac:dyDescent="0.25">
      <c r="A91" s="602" t="str">
        <f>+IFERROR(INDEX(Códigos!$A:$A,MATCH($B91,Códigos!$F:$F,0)),"Falta Código")</f>
        <v>1.1.1.3.1</v>
      </c>
      <c r="B91" s="602" t="s">
        <v>593</v>
      </c>
      <c r="C91" s="545">
        <v>44956</v>
      </c>
      <c r="D91" s="5" t="s">
        <v>625</v>
      </c>
      <c r="E91" s="547">
        <v>-82.62</v>
      </c>
    </row>
    <row r="92" spans="1:5" hidden="1" x14ac:dyDescent="0.25">
      <c r="A92" s="602" t="str">
        <f>+IFERROR(INDEX(Códigos!$A:$A,MATCH($B92,Códigos!$F:$F,0)),"Falta Código")</f>
        <v>1.1.1.2.3</v>
      </c>
      <c r="B92" s="602" t="s">
        <v>613</v>
      </c>
      <c r="C92" s="545">
        <v>44954</v>
      </c>
      <c r="D92" s="5" t="s">
        <v>646</v>
      </c>
      <c r="E92" s="547">
        <v>-89.01</v>
      </c>
    </row>
    <row r="93" spans="1:5" hidden="1" x14ac:dyDescent="0.25">
      <c r="A93" s="602" t="str">
        <f>+IFERROR(INDEX(Códigos!$A:$A,MATCH($B93,Códigos!$F:$F,0)),"Falta Código")</f>
        <v>1.2.1</v>
      </c>
      <c r="B93" s="602" t="s">
        <v>634</v>
      </c>
      <c r="C93" s="545">
        <v>44956</v>
      </c>
      <c r="D93" s="5" t="s">
        <v>602</v>
      </c>
      <c r="E93" s="547">
        <v>650.5</v>
      </c>
    </row>
    <row r="94" spans="1:5" hidden="1" x14ac:dyDescent="0.25">
      <c r="A94" s="602" t="str">
        <f>+IFERROR(INDEX(Códigos!$A:$A,MATCH($B94,Códigos!$F:$F,0)),"Falta Código")</f>
        <v>1.1.2.6.1</v>
      </c>
      <c r="B94" s="602" t="s">
        <v>648</v>
      </c>
      <c r="C94" s="545">
        <v>44957</v>
      </c>
      <c r="D94" s="5" t="s">
        <v>649</v>
      </c>
      <c r="E94" s="547">
        <v>-13.14</v>
      </c>
    </row>
    <row r="95" spans="1:5" hidden="1" x14ac:dyDescent="0.25">
      <c r="A95" s="602" t="str">
        <f>+IFERROR(INDEX(Códigos!$A:$A,MATCH($B95,Códigos!$F:$F,0)),"Falta Código")</f>
        <v>1.1.2.6.1</v>
      </c>
      <c r="B95" s="602" t="s">
        <v>648</v>
      </c>
      <c r="C95" s="545">
        <v>44957</v>
      </c>
      <c r="D95" s="5" t="s">
        <v>651</v>
      </c>
      <c r="E95" s="547">
        <v>-70.5</v>
      </c>
    </row>
    <row r="96" spans="1:5" hidden="1" x14ac:dyDescent="0.25">
      <c r="A96" s="602" t="str">
        <f>+IFERROR(INDEX(Códigos!$A:$A,MATCH($B96,Códigos!$F:$F,0)),"Falta Código")</f>
        <v>1.2.1</v>
      </c>
      <c r="B96" s="602" t="s">
        <v>634</v>
      </c>
      <c r="C96" s="545">
        <v>44957</v>
      </c>
      <c r="D96" s="5" t="s">
        <v>602</v>
      </c>
      <c r="E96" s="547">
        <v>650.5</v>
      </c>
    </row>
    <row r="97" spans="1:17" hidden="1" x14ac:dyDescent="0.25">
      <c r="A97" s="602" t="str">
        <f>+IFERROR(INDEX(Códigos!$A:$A,MATCH($B97,Códigos!$F:$F,0)),"Falta Código")</f>
        <v>1.2.1</v>
      </c>
      <c r="B97" s="602" t="s">
        <v>634</v>
      </c>
      <c r="C97" s="545">
        <v>44958</v>
      </c>
      <c r="D97" s="5" t="s">
        <v>602</v>
      </c>
      <c r="E97" s="547">
        <v>547.79</v>
      </c>
    </row>
    <row r="98" spans="1:17" hidden="1" x14ac:dyDescent="0.25">
      <c r="A98" s="602" t="str">
        <f>+IFERROR(INDEX(Códigos!$A:$A,MATCH($B98,Códigos!$F:$F,0)),"Falta Código")</f>
        <v>1.2.1</v>
      </c>
      <c r="B98" s="602" t="s">
        <v>634</v>
      </c>
      <c r="C98" s="545">
        <v>44959</v>
      </c>
      <c r="D98" s="5" t="s">
        <v>602</v>
      </c>
      <c r="E98" s="547">
        <v>718.98</v>
      </c>
    </row>
    <row r="99" spans="1:17" hidden="1" x14ac:dyDescent="0.25">
      <c r="A99" s="602" t="str">
        <f>+IFERROR(INDEX(Códigos!$A:$A,MATCH($B99,Códigos!$F:$F,0)),"Falta Código")</f>
        <v>1.2.1</v>
      </c>
      <c r="B99" s="602" t="s">
        <v>634</v>
      </c>
      <c r="C99" s="545">
        <v>44960</v>
      </c>
      <c r="D99" s="5" t="s">
        <v>602</v>
      </c>
      <c r="E99" s="547">
        <v>650.5</v>
      </c>
    </row>
    <row r="100" spans="1:17" hidden="1" x14ac:dyDescent="0.25">
      <c r="A100" s="602" t="str">
        <f>+IFERROR(INDEX(Códigos!$A:$A,MATCH($B100,Códigos!$F:$F,0)),"Falta Código")</f>
        <v>1.1.1.1.4</v>
      </c>
      <c r="B100" s="602" t="s">
        <v>603</v>
      </c>
      <c r="C100" s="545">
        <v>44960</v>
      </c>
      <c r="D100" s="5" t="s">
        <v>652</v>
      </c>
      <c r="E100" s="547">
        <v>-15</v>
      </c>
    </row>
    <row r="101" spans="1:17" hidden="1" x14ac:dyDescent="0.25">
      <c r="A101" s="602" t="str">
        <f>+IFERROR(INDEX(Códigos!$A:$A,MATCH($B101,Códigos!$F:$F,0)),"Falta Código")</f>
        <v>1.1.1.1.4</v>
      </c>
      <c r="B101" s="602" t="s">
        <v>603</v>
      </c>
      <c r="C101" s="545">
        <v>44960</v>
      </c>
      <c r="D101" s="5" t="s">
        <v>605</v>
      </c>
      <c r="E101" s="547">
        <v>-0.6</v>
      </c>
    </row>
    <row r="102" spans="1:17" hidden="1" x14ac:dyDescent="0.25">
      <c r="A102" s="602" t="str">
        <f>+IFERROR(INDEX(Códigos!$A:$A,MATCH($B102,Códigos!$F:$F,0)),"Falta Código")</f>
        <v>1.1.1.1.7</v>
      </c>
      <c r="B102" s="602" t="s">
        <v>653</v>
      </c>
      <c r="C102" s="545">
        <v>44963</v>
      </c>
      <c r="D102" s="5" t="s">
        <v>654</v>
      </c>
      <c r="E102" s="547">
        <v>-1330.65</v>
      </c>
    </row>
    <row r="103" spans="1:17" hidden="1" x14ac:dyDescent="0.25">
      <c r="A103" s="602" t="str">
        <f>+IFERROR(INDEX(Códigos!$A:$A,MATCH($B103,Códigos!$F:$F,0)),"Falta Código")</f>
        <v>1.2.1</v>
      </c>
      <c r="B103" s="602" t="s">
        <v>634</v>
      </c>
      <c r="C103" s="545">
        <v>44963</v>
      </c>
      <c r="D103" s="5" t="s">
        <v>602</v>
      </c>
      <c r="E103" s="547">
        <v>308.13</v>
      </c>
    </row>
    <row r="104" spans="1:17" hidden="1" x14ac:dyDescent="0.25">
      <c r="A104" s="602" t="str">
        <f>+IFERROR(INDEX(Códigos!$A:$A,MATCH($B104,Códigos!$F:$F,0)),"Falta Código")</f>
        <v>1.2.1</v>
      </c>
      <c r="B104" s="602" t="s">
        <v>634</v>
      </c>
      <c r="C104" s="545">
        <v>44964</v>
      </c>
      <c r="D104" s="5" t="s">
        <v>602</v>
      </c>
      <c r="E104" s="547">
        <v>205.42</v>
      </c>
    </row>
    <row r="105" spans="1:17" hidden="1" x14ac:dyDescent="0.25">
      <c r="A105" s="602" t="str">
        <f>+IFERROR(INDEX(Códigos!$A:$A,MATCH($B105,Códigos!$F:$F,0)),"Falta Código")</f>
        <v>1.2.1</v>
      </c>
      <c r="B105" s="602" t="s">
        <v>634</v>
      </c>
      <c r="C105" s="545">
        <v>44965</v>
      </c>
      <c r="D105" s="5" t="s">
        <v>602</v>
      </c>
      <c r="E105" s="547">
        <v>34.24</v>
      </c>
    </row>
    <row r="106" spans="1:17" hidden="1" x14ac:dyDescent="0.25">
      <c r="A106" s="602" t="str">
        <f>+IFERROR(INDEX(Códigos!$A:$A,MATCH($B106,Códigos!$F:$F,0)),"Falta Código")</f>
        <v>1.2.1</v>
      </c>
      <c r="B106" s="602" t="s">
        <v>634</v>
      </c>
      <c r="C106" s="545">
        <v>44967</v>
      </c>
      <c r="D106" s="5" t="s">
        <v>602</v>
      </c>
      <c r="E106" s="547">
        <v>136.94999999999999</v>
      </c>
    </row>
    <row r="107" spans="1:17" ht="26.4" hidden="1" x14ac:dyDescent="0.25">
      <c r="A107" s="602" t="str">
        <f>+IFERROR(INDEX(Códigos!$A:$A,MATCH($B107,Códigos!$F:$F,0)),"Falta Código")</f>
        <v>1.2.1</v>
      </c>
      <c r="B107" s="602" t="s">
        <v>634</v>
      </c>
      <c r="C107" s="545">
        <v>44970</v>
      </c>
      <c r="D107" s="5" t="s">
        <v>602</v>
      </c>
      <c r="E107" s="547">
        <v>34.24</v>
      </c>
      <c r="M107" s="9"/>
      <c r="P107" s="587" t="s">
        <v>1304</v>
      </c>
      <c r="Q107" s="588">
        <v>1785.82</v>
      </c>
    </row>
    <row r="108" spans="1:17" hidden="1" x14ac:dyDescent="0.25">
      <c r="A108" s="602" t="str">
        <f>+IFERROR(INDEX(Códigos!$A:$A,MATCH($B108,Códigos!$F:$F,0)),"Falta Código")</f>
        <v>1.2.1</v>
      </c>
      <c r="B108" s="602" t="s">
        <v>634</v>
      </c>
      <c r="C108" s="545">
        <v>44971</v>
      </c>
      <c r="D108" s="5" t="s">
        <v>602</v>
      </c>
      <c r="E108" s="547">
        <v>68.47</v>
      </c>
    </row>
    <row r="109" spans="1:17" hidden="1" x14ac:dyDescent="0.25">
      <c r="A109" s="602" t="str">
        <f>+IFERROR(INDEX(Códigos!$A:$A,MATCH($B109,Códigos!$F:$F,0)),"Falta Código")</f>
        <v>1.2.1</v>
      </c>
      <c r="B109" s="602" t="s">
        <v>634</v>
      </c>
      <c r="C109" s="545">
        <v>44972</v>
      </c>
      <c r="D109" s="5" t="s">
        <v>602</v>
      </c>
      <c r="E109" s="547">
        <v>68.47</v>
      </c>
    </row>
    <row r="110" spans="1:17" hidden="1" x14ac:dyDescent="0.25">
      <c r="A110" s="602" t="str">
        <f>+IFERROR(INDEX(Códigos!$A:$A,MATCH($B110,Códigos!$F:$F,0)),"Falta Código")</f>
        <v>1.2.1</v>
      </c>
      <c r="B110" s="602" t="s">
        <v>634</v>
      </c>
      <c r="C110" s="545">
        <v>44977</v>
      </c>
      <c r="D110" s="5" t="s">
        <v>602</v>
      </c>
      <c r="E110" s="547">
        <v>102.71</v>
      </c>
    </row>
    <row r="111" spans="1:17" ht="26.4" hidden="1" x14ac:dyDescent="0.25">
      <c r="A111" s="602" t="str">
        <f>+IFERROR(INDEX(Códigos!$A:$A,MATCH($B111,Códigos!$F:$F,0)),"Falta Código")</f>
        <v>1.1.2.4.2</v>
      </c>
      <c r="B111" s="602" t="s">
        <v>655</v>
      </c>
      <c r="C111" s="545">
        <v>44978</v>
      </c>
      <c r="D111" s="5" t="s">
        <v>656</v>
      </c>
      <c r="E111" s="561">
        <v>-148.47</v>
      </c>
      <c r="M111" s="585" t="s">
        <v>1305</v>
      </c>
      <c r="N111" s="586" t="e">
        <f>N33-#REF!</f>
        <v>#REF!</v>
      </c>
    </row>
    <row r="112" spans="1:17" hidden="1" x14ac:dyDescent="0.25">
      <c r="A112" s="602" t="str">
        <f>+IFERROR(INDEX(Códigos!$A:$A,MATCH($B112,Códigos!$F:$F,0)),"Falta Código")</f>
        <v>1.2.1</v>
      </c>
      <c r="B112" s="602" t="s">
        <v>634</v>
      </c>
      <c r="C112" s="545">
        <v>44979</v>
      </c>
      <c r="D112" s="5" t="s">
        <v>602</v>
      </c>
      <c r="E112" s="547">
        <v>102.71</v>
      </c>
      <c r="H112">
        <v>1785.82</v>
      </c>
    </row>
    <row r="113" spans="1:14" hidden="1" x14ac:dyDescent="0.25">
      <c r="A113" s="602" t="str">
        <f>+IFERROR(INDEX(Códigos!$A:$A,MATCH($B113,Códigos!$F:$F,0)),"Falta Código")</f>
        <v>Não Contab.</v>
      </c>
      <c r="B113" s="602" t="s">
        <v>467</v>
      </c>
      <c r="C113" s="545">
        <v>44987</v>
      </c>
      <c r="D113" s="5" t="s">
        <v>658</v>
      </c>
      <c r="E113" s="547">
        <v>180</v>
      </c>
    </row>
    <row r="114" spans="1:14" hidden="1" x14ac:dyDescent="0.25">
      <c r="A114" s="602" t="str">
        <f>+IFERROR(INDEX(Códigos!$A:$A,MATCH($B114,Códigos!$F:$F,0)),"Falta Código")</f>
        <v>1.2.2</v>
      </c>
      <c r="B114" s="602" t="s">
        <v>659</v>
      </c>
      <c r="C114" s="545"/>
      <c r="D114" s="5"/>
      <c r="E114" s="547">
        <v>130</v>
      </c>
    </row>
    <row r="115" spans="1:14" x14ac:dyDescent="0.25">
      <c r="A115" s="602" t="str">
        <f>+IFERROR(INDEX(Códigos!$A:$A,MATCH($B115,Códigos!$F:$F,0)),"Falta Código")</f>
        <v>Falta Código</v>
      </c>
      <c r="B115" s="602" t="s">
        <v>1301</v>
      </c>
      <c r="C115" s="545"/>
      <c r="D115" s="5"/>
      <c r="E115" s="547">
        <f>E113-E114</f>
        <v>50</v>
      </c>
      <c r="G115" s="595"/>
      <c r="H115" s="596">
        <v>51.83</v>
      </c>
    </row>
    <row r="116" spans="1:14" hidden="1" x14ac:dyDescent="0.25">
      <c r="A116" s="602" t="str">
        <f>+IFERROR(INDEX(Códigos!$A:$A,MATCH($B116,Códigos!$F:$F,0)),"Falta Código")</f>
        <v>1.2.2</v>
      </c>
      <c r="B116" s="602" t="s">
        <v>659</v>
      </c>
      <c r="C116" s="545">
        <v>44987</v>
      </c>
      <c r="D116" s="5" t="s">
        <v>660</v>
      </c>
      <c r="E116" s="547">
        <v>95</v>
      </c>
    </row>
    <row r="117" spans="1:14" hidden="1" x14ac:dyDescent="0.25">
      <c r="A117" s="602" t="str">
        <f>+IFERROR(INDEX(Códigos!$A:$A,MATCH($B117,Códigos!$F:$F,0)),"Falta Código")</f>
        <v>Não Contab.</v>
      </c>
      <c r="B117" s="602" t="s">
        <v>467</v>
      </c>
      <c r="C117" s="545">
        <v>44987</v>
      </c>
      <c r="D117" s="5" t="s">
        <v>661</v>
      </c>
      <c r="E117" s="547">
        <v>200</v>
      </c>
    </row>
    <row r="118" spans="1:14" hidden="1" x14ac:dyDescent="0.25">
      <c r="A118" s="602" t="str">
        <f>+IFERROR(INDEX(Códigos!$A:$A,MATCH($B118,Códigos!$F:$F,0)),"Falta Código")</f>
        <v>1.2.2</v>
      </c>
      <c r="B118" s="602" t="s">
        <v>659</v>
      </c>
      <c r="C118" s="545"/>
      <c r="D118" s="5"/>
      <c r="E118" s="547">
        <v>130</v>
      </c>
    </row>
    <row r="119" spans="1:14" x14ac:dyDescent="0.25">
      <c r="A119" s="602" t="str">
        <f>+IFERROR(INDEX(Códigos!$A:$A,MATCH($B119,Códigos!$F:$F,0)),"Falta Código")</f>
        <v>Falta Código</v>
      </c>
      <c r="B119" s="602" t="s">
        <v>1301</v>
      </c>
      <c r="C119" s="545"/>
      <c r="D119" s="5"/>
      <c r="E119" s="547">
        <f>E117-E118</f>
        <v>70</v>
      </c>
      <c r="G119" s="595" t="s">
        <v>1306</v>
      </c>
      <c r="H119" s="596">
        <v>57.66</v>
      </c>
      <c r="J119" s="585" t="s">
        <v>1307</v>
      </c>
      <c r="K119" s="586">
        <f>H125-K41</f>
        <v>-8500</v>
      </c>
    </row>
    <row r="120" spans="1:14" hidden="1" x14ac:dyDescent="0.25">
      <c r="A120" s="602" t="str">
        <f>+IFERROR(INDEX(Códigos!$A:$A,MATCH($B120,Códigos!$F:$F,0)),"Falta Código")</f>
        <v>1.2.2</v>
      </c>
      <c r="B120" s="602" t="s">
        <v>659</v>
      </c>
      <c r="C120" s="545">
        <v>44987</v>
      </c>
      <c r="D120" s="5" t="s">
        <v>662</v>
      </c>
      <c r="E120" s="547">
        <v>130</v>
      </c>
      <c r="M120" s="585" t="s">
        <v>1308</v>
      </c>
      <c r="N120" s="586" t="e">
        <f>H33+N33-N111</f>
        <v>#REF!</v>
      </c>
    </row>
    <row r="121" spans="1:14" hidden="1" x14ac:dyDescent="0.25">
      <c r="A121" s="602" t="str">
        <f>+IFERROR(INDEX(Códigos!$A:$A,MATCH($B121,Códigos!$F:$F,0)),"Falta Código")</f>
        <v>1.2.2</v>
      </c>
      <c r="B121" s="602" t="s">
        <v>659</v>
      </c>
      <c r="C121" s="545">
        <v>44987</v>
      </c>
      <c r="D121" s="5" t="s">
        <v>663</v>
      </c>
      <c r="E121" s="547">
        <v>95</v>
      </c>
    </row>
    <row r="122" spans="1:14" hidden="1" x14ac:dyDescent="0.25">
      <c r="A122" s="602" t="str">
        <f>+IFERROR(INDEX(Códigos!$A:$A,MATCH($B122,Códigos!$F:$F,0)),"Falta Código")</f>
        <v>1.2.2</v>
      </c>
      <c r="B122" s="602" t="s">
        <v>659</v>
      </c>
      <c r="C122" s="545">
        <v>44987</v>
      </c>
      <c r="D122" s="5" t="s">
        <v>664</v>
      </c>
      <c r="E122" s="547">
        <v>95</v>
      </c>
    </row>
    <row r="123" spans="1:14" hidden="1" x14ac:dyDescent="0.25">
      <c r="A123" s="602" t="str">
        <f>+IFERROR(INDEX(Códigos!$A:$A,MATCH($B123,Códigos!$F:$F,0)),"Falta Código")</f>
        <v>Não Contab.</v>
      </c>
      <c r="B123" s="602" t="s">
        <v>467</v>
      </c>
      <c r="C123" s="545">
        <v>44987</v>
      </c>
      <c r="D123" s="5" t="s">
        <v>665</v>
      </c>
      <c r="E123" s="547">
        <v>180</v>
      </c>
    </row>
    <row r="124" spans="1:14" hidden="1" x14ac:dyDescent="0.25">
      <c r="A124" s="602" t="str">
        <f>+IFERROR(INDEX(Códigos!$A:$A,MATCH($B124,Códigos!$F:$F,0)),"Falta Código")</f>
        <v>1.2.2</v>
      </c>
      <c r="B124" s="602" t="s">
        <v>659</v>
      </c>
      <c r="C124" s="545"/>
      <c r="D124" s="5"/>
      <c r="E124" s="547">
        <v>130</v>
      </c>
    </row>
    <row r="125" spans="1:14" x14ac:dyDescent="0.25">
      <c r="A125" s="602" t="str">
        <f>+IFERROR(INDEX(Códigos!$A:$A,MATCH($B125,Códigos!$F:$F,0)),"Falta Código")</f>
        <v>Falta Código</v>
      </c>
      <c r="B125" s="602" t="s">
        <v>1301</v>
      </c>
      <c r="C125" s="545"/>
      <c r="D125" s="5"/>
      <c r="E125" s="547">
        <f>E123-E124</f>
        <v>50</v>
      </c>
      <c r="G125" s="595" t="s">
        <v>1309</v>
      </c>
      <c r="H125" s="597">
        <v>1785.82</v>
      </c>
    </row>
    <row r="126" spans="1:14" hidden="1" x14ac:dyDescent="0.25">
      <c r="A126" s="602" t="str">
        <f>+IFERROR(INDEX(Códigos!$A:$A,MATCH($B126,Códigos!$F:$F,0)),"Falta Código")</f>
        <v>Não Contab.</v>
      </c>
      <c r="B126" s="602" t="s">
        <v>467</v>
      </c>
      <c r="C126" s="545">
        <v>44987</v>
      </c>
      <c r="D126" s="5" t="s">
        <v>666</v>
      </c>
      <c r="E126" s="547">
        <v>100</v>
      </c>
    </row>
    <row r="127" spans="1:14" hidden="1" x14ac:dyDescent="0.25">
      <c r="A127" s="602" t="str">
        <f>+IFERROR(INDEX(Códigos!$A:$A,MATCH($B127,Códigos!$F:$F,0)),"Falta Código")</f>
        <v>1.2.2</v>
      </c>
      <c r="B127" s="602" t="s">
        <v>659</v>
      </c>
      <c r="C127" s="545"/>
      <c r="D127" s="5"/>
      <c r="E127" s="547">
        <v>95</v>
      </c>
    </row>
    <row r="128" spans="1:14" x14ac:dyDescent="0.25">
      <c r="A128" s="602" t="str">
        <f>+IFERROR(INDEX(Códigos!$A:$A,MATCH($B128,Códigos!$F:$F,0)),"Falta Código")</f>
        <v>Falta Código</v>
      </c>
      <c r="B128" s="602" t="s">
        <v>1301</v>
      </c>
      <c r="C128" s="545"/>
      <c r="D128" s="5"/>
      <c r="E128" s="547">
        <f>E126-E127</f>
        <v>5</v>
      </c>
    </row>
    <row r="129" spans="1:8" hidden="1" x14ac:dyDescent="0.25">
      <c r="A129" s="602" t="str">
        <f>+IFERROR(INDEX(Códigos!$A:$A,MATCH($B129,Códigos!$F:$F,0)),"Falta Código")</f>
        <v>Não Contab.</v>
      </c>
      <c r="B129" s="602" t="s">
        <v>467</v>
      </c>
      <c r="C129" s="545">
        <v>44987</v>
      </c>
      <c r="D129" s="5" t="s">
        <v>666</v>
      </c>
      <c r="E129" s="547">
        <v>100</v>
      </c>
    </row>
    <row r="130" spans="1:8" hidden="1" x14ac:dyDescent="0.25">
      <c r="A130" s="602" t="str">
        <f>+IFERROR(INDEX(Códigos!$A:$A,MATCH($B130,Códigos!$F:$F,0)),"Falta Código")</f>
        <v>1.2.2</v>
      </c>
      <c r="B130" s="602" t="s">
        <v>659</v>
      </c>
      <c r="C130" s="545"/>
      <c r="D130" s="5"/>
      <c r="E130" s="547">
        <v>95</v>
      </c>
    </row>
    <row r="131" spans="1:8" x14ac:dyDescent="0.25">
      <c r="A131" s="602" t="str">
        <f>+IFERROR(INDEX(Códigos!$A:$A,MATCH($B131,Códigos!$F:$F,0)),"Falta Código")</f>
        <v>Falta Código</v>
      </c>
      <c r="B131" s="602" t="s">
        <v>1301</v>
      </c>
      <c r="C131" s="545"/>
      <c r="D131" s="5"/>
      <c r="E131" s="547">
        <f>E129-E130</f>
        <v>5</v>
      </c>
      <c r="G131" s="585" t="s">
        <v>1310</v>
      </c>
      <c r="H131" s="586">
        <f>H2+H41+H115+H119</f>
        <v>-1785.82</v>
      </c>
    </row>
    <row r="132" spans="1:8" hidden="1" x14ac:dyDescent="0.25">
      <c r="A132" s="602" t="str">
        <f>+IFERROR(INDEX(Códigos!$A:$A,MATCH($B132,Códigos!$F:$F,0)),"Falta Código")</f>
        <v>Não Contab.</v>
      </c>
      <c r="B132" s="602" t="s">
        <v>467</v>
      </c>
      <c r="C132" s="545">
        <v>44987</v>
      </c>
      <c r="D132" s="5" t="s">
        <v>667</v>
      </c>
      <c r="E132" s="547">
        <v>150</v>
      </c>
    </row>
    <row r="133" spans="1:8" hidden="1" x14ac:dyDescent="0.25">
      <c r="A133" s="602" t="str">
        <f>+IFERROR(INDEX(Códigos!$A:$A,MATCH($B133,Códigos!$F:$F,0)),"Falta Código")</f>
        <v>1.2.2</v>
      </c>
      <c r="B133" s="602" t="s">
        <v>659</v>
      </c>
      <c r="C133" s="545"/>
      <c r="D133" s="5"/>
      <c r="E133" s="547">
        <v>130</v>
      </c>
    </row>
    <row r="134" spans="1:8" x14ac:dyDescent="0.25">
      <c r="A134" s="602" t="str">
        <f>+IFERROR(INDEX(Códigos!$A:$A,MATCH($B134,Códigos!$F:$F,0)),"Falta Código")</f>
        <v>Falta Código</v>
      </c>
      <c r="B134" s="602" t="s">
        <v>1301</v>
      </c>
      <c r="C134" s="545"/>
      <c r="D134" s="5"/>
      <c r="E134" s="547">
        <f>E132-E133</f>
        <v>20</v>
      </c>
    </row>
    <row r="135" spans="1:8" hidden="1" x14ac:dyDescent="0.25">
      <c r="A135" s="602" t="str">
        <f>+IFERROR(INDEX(Códigos!$A:$A,MATCH($B135,Códigos!$F:$F,0)),"Falta Código")</f>
        <v>Não Contab.</v>
      </c>
      <c r="B135" s="602" t="s">
        <v>467</v>
      </c>
      <c r="C135" s="545">
        <v>44987</v>
      </c>
      <c r="D135" s="5" t="s">
        <v>668</v>
      </c>
      <c r="E135" s="547">
        <v>105</v>
      </c>
    </row>
    <row r="136" spans="1:8" hidden="1" x14ac:dyDescent="0.25">
      <c r="A136" s="602" t="str">
        <f>+IFERROR(INDEX(Códigos!$A:$A,MATCH($B136,Códigos!$F:$F,0)),"Falta Código")</f>
        <v>1.2.2</v>
      </c>
      <c r="B136" s="602" t="s">
        <v>659</v>
      </c>
      <c r="C136" s="545"/>
      <c r="D136" s="5"/>
      <c r="E136" s="547">
        <v>95</v>
      </c>
    </row>
    <row r="137" spans="1:8" x14ac:dyDescent="0.25">
      <c r="A137" s="602" t="str">
        <f>+IFERROR(INDEX(Códigos!$A:$A,MATCH($B137,Códigos!$F:$F,0)),"Falta Código")</f>
        <v>Falta Código</v>
      </c>
      <c r="B137" s="602" t="s">
        <v>1301</v>
      </c>
      <c r="C137" s="545"/>
      <c r="D137" s="5"/>
      <c r="E137" s="547">
        <f>E135-E136</f>
        <v>10</v>
      </c>
    </row>
    <row r="138" spans="1:8" hidden="1" x14ac:dyDescent="0.25">
      <c r="A138" s="602" t="str">
        <f>+IFERROR(INDEX(Códigos!$A:$A,MATCH($B138,Códigos!$F:$F,0)),"Falta Código")</f>
        <v>1.2.2</v>
      </c>
      <c r="B138" s="602" t="s">
        <v>659</v>
      </c>
      <c r="C138" s="545">
        <v>44987</v>
      </c>
      <c r="D138" s="5" t="s">
        <v>669</v>
      </c>
      <c r="E138" s="547">
        <v>95</v>
      </c>
    </row>
    <row r="139" spans="1:8" hidden="1" x14ac:dyDescent="0.25">
      <c r="A139" s="602" t="str">
        <f>+IFERROR(INDEX(Códigos!$A:$A,MATCH($B139,Códigos!$F:$F,0)),"Falta Código")</f>
        <v>Não Contab.</v>
      </c>
      <c r="B139" s="602" t="s">
        <v>467</v>
      </c>
      <c r="C139" s="545">
        <v>44987</v>
      </c>
      <c r="D139" s="5" t="s">
        <v>670</v>
      </c>
      <c r="E139" s="547">
        <v>100</v>
      </c>
    </row>
    <row r="140" spans="1:8" hidden="1" x14ac:dyDescent="0.25">
      <c r="A140" s="602" t="str">
        <f>+IFERROR(INDEX(Códigos!$A:$A,MATCH($B140,Códigos!$F:$F,0)),"Falta Código")</f>
        <v>1.2.2</v>
      </c>
      <c r="B140" s="602" t="s">
        <v>659</v>
      </c>
      <c r="C140" s="545"/>
      <c r="D140" s="5"/>
      <c r="E140" s="547">
        <v>95</v>
      </c>
    </row>
    <row r="141" spans="1:8" x14ac:dyDescent="0.25">
      <c r="A141" s="602" t="str">
        <f>+IFERROR(INDEX(Códigos!$A:$A,MATCH($B141,Códigos!$F:$F,0)),"Falta Código")</f>
        <v>Falta Código</v>
      </c>
      <c r="B141" s="602" t="s">
        <v>1301</v>
      </c>
      <c r="C141" s="545"/>
      <c r="D141" s="5"/>
      <c r="E141" s="547">
        <f>E139-E140</f>
        <v>5</v>
      </c>
    </row>
    <row r="142" spans="1:8" hidden="1" x14ac:dyDescent="0.25">
      <c r="A142" s="602" t="str">
        <f>+IFERROR(INDEX(Códigos!$A:$A,MATCH($B142,Códigos!$F:$F,0)),"Falta Código")</f>
        <v>1.2.2</v>
      </c>
      <c r="B142" s="602" t="s">
        <v>659</v>
      </c>
      <c r="C142" s="545">
        <v>44988</v>
      </c>
      <c r="D142" s="5" t="s">
        <v>671</v>
      </c>
      <c r="E142" s="547">
        <v>95</v>
      </c>
    </row>
    <row r="143" spans="1:8" hidden="1" x14ac:dyDescent="0.25">
      <c r="A143" s="602" t="str">
        <f>+IFERROR(INDEX(Códigos!$A:$A,MATCH($B143,Códigos!$F:$F,0)),"Falta Código")</f>
        <v>1.2.2</v>
      </c>
      <c r="B143" s="602" t="s">
        <v>659</v>
      </c>
      <c r="C143" s="545">
        <v>44988</v>
      </c>
      <c r="D143" s="5" t="s">
        <v>672</v>
      </c>
      <c r="E143" s="547">
        <v>95</v>
      </c>
    </row>
    <row r="144" spans="1:8" hidden="1" x14ac:dyDescent="0.25">
      <c r="A144" s="602" t="str">
        <f>+IFERROR(INDEX(Códigos!$A:$A,MATCH($B144,Códigos!$F:$F,0)),"Falta Código")</f>
        <v>Não Contab.</v>
      </c>
      <c r="B144" s="602" t="s">
        <v>467</v>
      </c>
      <c r="C144" s="545">
        <v>44988</v>
      </c>
      <c r="D144" s="5" t="s">
        <v>673</v>
      </c>
      <c r="E144" s="547">
        <v>120</v>
      </c>
    </row>
    <row r="145" spans="1:5" hidden="1" x14ac:dyDescent="0.25">
      <c r="A145" s="602" t="str">
        <f>+IFERROR(INDEX(Códigos!$A:$A,MATCH($B145,Códigos!$F:$F,0)),"Falta Código")</f>
        <v>1.2.2</v>
      </c>
      <c r="B145" s="602" t="s">
        <v>659</v>
      </c>
      <c r="C145" s="545"/>
      <c r="D145" s="5"/>
      <c r="E145" s="547">
        <v>95</v>
      </c>
    </row>
    <row r="146" spans="1:5" x14ac:dyDescent="0.25">
      <c r="A146" s="602" t="str">
        <f>+IFERROR(INDEX(Códigos!$A:$A,MATCH($B146,Códigos!$F:$F,0)),"Falta Código")</f>
        <v>Falta Código</v>
      </c>
      <c r="B146" s="602" t="s">
        <v>1301</v>
      </c>
      <c r="C146" s="545"/>
      <c r="D146" s="5"/>
      <c r="E146" s="547">
        <f>E144-E145</f>
        <v>25</v>
      </c>
    </row>
    <row r="147" spans="1:5" hidden="1" x14ac:dyDescent="0.25">
      <c r="A147" s="602" t="str">
        <f>+IFERROR(INDEX(Códigos!$A:$A,MATCH($B147,Códigos!$F:$F,0)),"Falta Código")</f>
        <v>1.2.2</v>
      </c>
      <c r="B147" s="602" t="s">
        <v>659</v>
      </c>
      <c r="C147" s="545">
        <v>44988</v>
      </c>
      <c r="D147" s="5" t="s">
        <v>674</v>
      </c>
      <c r="E147" s="547">
        <v>130</v>
      </c>
    </row>
    <row r="148" spans="1:5" hidden="1" x14ac:dyDescent="0.25">
      <c r="A148" s="602" t="str">
        <f>+IFERROR(INDEX(Códigos!$A:$A,MATCH($B148,Códigos!$F:$F,0)),"Falta Código")</f>
        <v>1.2.2</v>
      </c>
      <c r="B148" s="602" t="s">
        <v>659</v>
      </c>
      <c r="C148" s="545">
        <v>44988</v>
      </c>
      <c r="D148" s="5" t="s">
        <v>675</v>
      </c>
      <c r="E148" s="547">
        <v>130</v>
      </c>
    </row>
    <row r="149" spans="1:5" hidden="1" x14ac:dyDescent="0.25">
      <c r="A149" s="602" t="str">
        <f>+IFERROR(INDEX(Códigos!$A:$A,MATCH($B149,Códigos!$F:$F,0)),"Falta Código")</f>
        <v>1.2.2</v>
      </c>
      <c r="B149" s="602" t="s">
        <v>659</v>
      </c>
      <c r="C149" s="545">
        <v>44988</v>
      </c>
      <c r="D149" s="5" t="s">
        <v>671</v>
      </c>
      <c r="E149" s="547">
        <v>130</v>
      </c>
    </row>
    <row r="150" spans="1:5" hidden="1" x14ac:dyDescent="0.25">
      <c r="A150" s="602" t="str">
        <f>+IFERROR(INDEX(Códigos!$A:$A,MATCH($B150,Códigos!$F:$F,0)),"Falta Código")</f>
        <v>1.2.2</v>
      </c>
      <c r="B150" s="602" t="s">
        <v>659</v>
      </c>
      <c r="C150" s="545">
        <v>44988</v>
      </c>
      <c r="D150" s="5" t="s">
        <v>676</v>
      </c>
      <c r="E150" s="547">
        <v>130</v>
      </c>
    </row>
    <row r="151" spans="1:5" hidden="1" x14ac:dyDescent="0.25">
      <c r="A151" s="602" t="str">
        <f>+IFERROR(INDEX(Códigos!$A:$A,MATCH($B151,Códigos!$F:$F,0)),"Falta Código")</f>
        <v>1.2.2</v>
      </c>
      <c r="B151" s="602" t="s">
        <v>659</v>
      </c>
      <c r="C151" s="545">
        <v>44988</v>
      </c>
      <c r="D151" s="5" t="s">
        <v>677</v>
      </c>
      <c r="E151" s="547">
        <v>130</v>
      </c>
    </row>
    <row r="152" spans="1:5" hidden="1" x14ac:dyDescent="0.25">
      <c r="A152" s="602" t="str">
        <f>+IFERROR(INDEX(Códigos!$A:$A,MATCH($B152,Códigos!$F:$F,0)),"Falta Código")</f>
        <v>Não Contab.</v>
      </c>
      <c r="B152" s="602" t="s">
        <v>467</v>
      </c>
      <c r="C152" s="545">
        <v>44988</v>
      </c>
      <c r="D152" s="5" t="s">
        <v>678</v>
      </c>
      <c r="E152" s="547">
        <v>150</v>
      </c>
    </row>
    <row r="153" spans="1:5" hidden="1" x14ac:dyDescent="0.25">
      <c r="A153" s="602" t="str">
        <f>+IFERROR(INDEX(Códigos!$A:$A,MATCH($B153,Códigos!$F:$F,0)),"Falta Código")</f>
        <v>1.2.2</v>
      </c>
      <c r="B153" s="602" t="s">
        <v>659</v>
      </c>
      <c r="C153" s="545"/>
      <c r="D153" s="5"/>
      <c r="E153" s="547">
        <v>95</v>
      </c>
    </row>
    <row r="154" spans="1:5" x14ac:dyDescent="0.25">
      <c r="A154" s="602" t="str">
        <f>+IFERROR(INDEX(Códigos!$A:$A,MATCH($B154,Códigos!$F:$F,0)),"Falta Código")</f>
        <v>Falta Código</v>
      </c>
      <c r="B154" s="602" t="s">
        <v>1301</v>
      </c>
      <c r="C154" s="545"/>
      <c r="D154" s="5"/>
      <c r="E154" s="547">
        <f>E152-E153</f>
        <v>55</v>
      </c>
    </row>
    <row r="155" spans="1:5" hidden="1" x14ac:dyDescent="0.25">
      <c r="A155" s="602" t="str">
        <f>+IFERROR(INDEX(Códigos!$A:$A,MATCH($B155,Códigos!$F:$F,0)),"Falta Código")</f>
        <v>Não Contab.</v>
      </c>
      <c r="B155" s="602" t="s">
        <v>467</v>
      </c>
      <c r="C155" s="545">
        <v>44988</v>
      </c>
      <c r="D155" s="5" t="s">
        <v>680</v>
      </c>
      <c r="E155" s="547">
        <v>180</v>
      </c>
    </row>
    <row r="156" spans="1:5" hidden="1" x14ac:dyDescent="0.25">
      <c r="A156" s="602" t="str">
        <f>+IFERROR(INDEX(Códigos!$A:$A,MATCH($B156,Códigos!$F:$F,0)),"Falta Código")</f>
        <v>1.2.2</v>
      </c>
      <c r="B156" s="602" t="s">
        <v>659</v>
      </c>
      <c r="C156" s="545"/>
      <c r="D156" s="5"/>
      <c r="E156" s="547">
        <v>130</v>
      </c>
    </row>
    <row r="157" spans="1:5" x14ac:dyDescent="0.25">
      <c r="A157" s="602" t="str">
        <f>+IFERROR(INDEX(Códigos!$A:$A,MATCH($B157,Códigos!$F:$F,0)),"Falta Código")</f>
        <v>Falta Código</v>
      </c>
      <c r="B157" s="602" t="s">
        <v>1301</v>
      </c>
      <c r="C157" s="545"/>
      <c r="D157" s="5"/>
      <c r="E157" s="547">
        <f>E155-E156</f>
        <v>50</v>
      </c>
    </row>
    <row r="158" spans="1:5" hidden="1" x14ac:dyDescent="0.25">
      <c r="A158" s="602" t="str">
        <f>+IFERROR(INDEX(Códigos!$A:$A,MATCH($B158,Códigos!$F:$F,0)),"Falta Código")</f>
        <v>Não Contab.</v>
      </c>
      <c r="B158" s="602" t="s">
        <v>467</v>
      </c>
      <c r="C158" s="545">
        <v>44988</v>
      </c>
      <c r="D158" s="5" t="s">
        <v>681</v>
      </c>
      <c r="E158" s="547">
        <v>200</v>
      </c>
    </row>
    <row r="159" spans="1:5" hidden="1" x14ac:dyDescent="0.25">
      <c r="A159" s="602" t="str">
        <f>+IFERROR(INDEX(Códigos!$A:$A,MATCH($B159,Códigos!$F:$F,0)),"Falta Código")</f>
        <v>1.2.2</v>
      </c>
      <c r="B159" s="602" t="s">
        <v>659</v>
      </c>
      <c r="C159" s="545"/>
      <c r="D159" s="5"/>
      <c r="E159" s="547">
        <v>130</v>
      </c>
    </row>
    <row r="160" spans="1:5" x14ac:dyDescent="0.25">
      <c r="A160" s="602" t="str">
        <f>+IFERROR(INDEX(Códigos!$A:$A,MATCH($B160,Códigos!$F:$F,0)),"Falta Código")</f>
        <v>Falta Código</v>
      </c>
      <c r="B160" s="602" t="s">
        <v>1301</v>
      </c>
      <c r="C160" s="545"/>
      <c r="D160" s="5"/>
      <c r="E160" s="547">
        <f>E158-E159</f>
        <v>70</v>
      </c>
    </row>
    <row r="161" spans="1:5" hidden="1" x14ac:dyDescent="0.25">
      <c r="A161" s="602" t="str">
        <f>+IFERROR(INDEX(Códigos!$A:$A,MATCH($B161,Códigos!$F:$F,0)),"Falta Código")</f>
        <v>Não Contab.</v>
      </c>
      <c r="B161" s="602" t="s">
        <v>467</v>
      </c>
      <c r="C161" s="545">
        <v>44988</v>
      </c>
      <c r="D161" s="5" t="s">
        <v>682</v>
      </c>
      <c r="E161" s="547">
        <v>250</v>
      </c>
    </row>
    <row r="162" spans="1:5" hidden="1" x14ac:dyDescent="0.25">
      <c r="A162" s="602" t="str">
        <f>+IFERROR(INDEX(Códigos!$A:$A,MATCH($B162,Códigos!$F:$F,0)),"Falta Código")</f>
        <v>1.2.2</v>
      </c>
      <c r="B162" s="602" t="s">
        <v>659</v>
      </c>
      <c r="C162" s="545"/>
      <c r="D162" s="5"/>
      <c r="E162" s="547">
        <v>130</v>
      </c>
    </row>
    <row r="163" spans="1:5" x14ac:dyDescent="0.25">
      <c r="A163" s="602" t="str">
        <f>+IFERROR(INDEX(Códigos!$A:$A,MATCH($B163,Códigos!$F:$F,0)),"Falta Código")</f>
        <v>Falta Código</v>
      </c>
      <c r="B163" s="602" t="s">
        <v>1301</v>
      </c>
      <c r="C163" s="545"/>
      <c r="D163" s="5"/>
      <c r="E163" s="547">
        <f>E161-E162</f>
        <v>120</v>
      </c>
    </row>
    <row r="164" spans="1:5" hidden="1" x14ac:dyDescent="0.25">
      <c r="A164" s="602" t="str">
        <f>+IFERROR(INDEX(Códigos!$A:$A,MATCH($B164,Códigos!$F:$F,0)),"Falta Código")</f>
        <v>Não Contab.</v>
      </c>
      <c r="B164" s="602" t="s">
        <v>467</v>
      </c>
      <c r="C164" s="545">
        <v>44988</v>
      </c>
      <c r="D164" s="5" t="s">
        <v>683</v>
      </c>
      <c r="E164" s="547">
        <v>300</v>
      </c>
    </row>
    <row r="165" spans="1:5" hidden="1" x14ac:dyDescent="0.25">
      <c r="A165" s="602" t="str">
        <f>+IFERROR(INDEX(Códigos!$A:$A,MATCH($B165,Códigos!$F:$F,0)),"Falta Código")</f>
        <v>1.2.2</v>
      </c>
      <c r="B165" s="602" t="s">
        <v>659</v>
      </c>
      <c r="C165" s="545"/>
      <c r="D165" s="5"/>
      <c r="E165" s="547">
        <v>130</v>
      </c>
    </row>
    <row r="166" spans="1:5" x14ac:dyDescent="0.25">
      <c r="A166" s="602" t="str">
        <f>+IFERROR(INDEX(Códigos!$A:$A,MATCH($B166,Códigos!$F:$F,0)),"Falta Código")</f>
        <v>Falta Código</v>
      </c>
      <c r="B166" s="602" t="s">
        <v>1301</v>
      </c>
      <c r="C166" s="545"/>
      <c r="D166" s="5"/>
      <c r="E166" s="547">
        <f>E164-E165</f>
        <v>170</v>
      </c>
    </row>
    <row r="167" spans="1:5" hidden="1" x14ac:dyDescent="0.25">
      <c r="A167" s="602" t="str">
        <f>+IFERROR(INDEX(Códigos!$A:$A,MATCH($B167,Códigos!$F:$F,0)),"Falta Código")</f>
        <v>Não Contab.</v>
      </c>
      <c r="B167" s="602" t="s">
        <v>467</v>
      </c>
      <c r="C167" s="545">
        <v>44988</v>
      </c>
      <c r="D167" s="5" t="s">
        <v>684</v>
      </c>
      <c r="E167" s="547">
        <v>100</v>
      </c>
    </row>
    <row r="168" spans="1:5" hidden="1" x14ac:dyDescent="0.25">
      <c r="A168" s="602" t="str">
        <f>+IFERROR(INDEX(Códigos!$A:$A,MATCH($B168,Códigos!$F:$F,0)),"Falta Código")</f>
        <v>1.2.2</v>
      </c>
      <c r="B168" s="602" t="s">
        <v>659</v>
      </c>
      <c r="C168" s="545"/>
      <c r="D168" s="5"/>
      <c r="E168" s="547">
        <v>95</v>
      </c>
    </row>
    <row r="169" spans="1:5" x14ac:dyDescent="0.25">
      <c r="A169" s="602" t="str">
        <f>+IFERROR(INDEX(Códigos!$A:$A,MATCH($B169,Códigos!$F:$F,0)),"Falta Código")</f>
        <v>Falta Código</v>
      </c>
      <c r="B169" s="602" t="s">
        <v>1301</v>
      </c>
      <c r="C169" s="545"/>
      <c r="D169" s="5"/>
      <c r="E169" s="547">
        <f>E167-E168</f>
        <v>5</v>
      </c>
    </row>
    <row r="170" spans="1:5" hidden="1" x14ac:dyDescent="0.25">
      <c r="A170" s="602" t="str">
        <f>+IFERROR(INDEX(Códigos!$A:$A,MATCH($B170,Códigos!$F:$F,0)),"Falta Código")</f>
        <v>1.2.2</v>
      </c>
      <c r="B170" s="602" t="s">
        <v>659</v>
      </c>
      <c r="C170" s="545">
        <v>44987</v>
      </c>
      <c r="D170" s="5" t="s">
        <v>685</v>
      </c>
      <c r="E170" s="547">
        <v>95</v>
      </c>
    </row>
    <row r="171" spans="1:5" hidden="1" x14ac:dyDescent="0.25">
      <c r="A171" s="602" t="str">
        <f>+IFERROR(INDEX(Códigos!$A:$A,MATCH($B171,Códigos!$F:$F,0)),"Falta Código")</f>
        <v>1.2.2</v>
      </c>
      <c r="B171" s="602" t="s">
        <v>659</v>
      </c>
      <c r="C171" s="545">
        <v>44988</v>
      </c>
      <c r="D171" s="5" t="s">
        <v>686</v>
      </c>
      <c r="E171" s="547">
        <v>130</v>
      </c>
    </row>
    <row r="172" spans="1:5" hidden="1" x14ac:dyDescent="0.25">
      <c r="A172" s="602" t="str">
        <f>+IFERROR(INDEX(Códigos!$A:$A,MATCH($B172,Códigos!$F:$F,0)),"Falta Código")</f>
        <v>Não Contab.</v>
      </c>
      <c r="B172" s="602" t="s">
        <v>467</v>
      </c>
      <c r="C172" s="545">
        <v>44988</v>
      </c>
      <c r="D172" s="5" t="s">
        <v>687</v>
      </c>
      <c r="E172" s="547">
        <v>300</v>
      </c>
    </row>
    <row r="173" spans="1:5" hidden="1" x14ac:dyDescent="0.25">
      <c r="A173" s="602" t="str">
        <f>+IFERROR(INDEX(Códigos!$A:$A,MATCH($B173,Códigos!$F:$F,0)),"Falta Código")</f>
        <v>1.2.2</v>
      </c>
      <c r="B173" s="602" t="s">
        <v>659</v>
      </c>
      <c r="C173" s="545"/>
      <c r="D173" s="5"/>
      <c r="E173" s="547">
        <v>130</v>
      </c>
    </row>
    <row r="174" spans="1:5" x14ac:dyDescent="0.25">
      <c r="A174" s="602" t="str">
        <f>+IFERROR(INDEX(Códigos!$A:$A,MATCH($B174,Códigos!$F:$F,0)),"Falta Código")</f>
        <v>Falta Código</v>
      </c>
      <c r="B174" s="602" t="s">
        <v>1301</v>
      </c>
      <c r="C174" s="545"/>
      <c r="D174" s="5"/>
      <c r="E174" s="547">
        <f>E172-E173</f>
        <v>170</v>
      </c>
    </row>
    <row r="175" spans="1:5" hidden="1" x14ac:dyDescent="0.25">
      <c r="A175" s="602" t="str">
        <f>+IFERROR(INDEX(Códigos!$A:$A,MATCH($B175,Códigos!$F:$F,0)),"Falta Código")</f>
        <v>1.2.2</v>
      </c>
      <c r="B175" s="602" t="s">
        <v>659</v>
      </c>
      <c r="C175" s="545">
        <v>44988</v>
      </c>
      <c r="D175" s="5" t="s">
        <v>688</v>
      </c>
      <c r="E175" s="547">
        <v>130</v>
      </c>
    </row>
    <row r="176" spans="1:5" hidden="1" x14ac:dyDescent="0.25">
      <c r="A176" s="602" t="str">
        <f>+IFERROR(INDEX(Códigos!$A:$A,MATCH($B176,Códigos!$F:$F,0)),"Falta Código")</f>
        <v>1.2.2</v>
      </c>
      <c r="B176" s="602" t="s">
        <v>659</v>
      </c>
      <c r="C176" s="545">
        <v>44988</v>
      </c>
      <c r="D176" s="5" t="s">
        <v>689</v>
      </c>
      <c r="E176" s="547">
        <v>130</v>
      </c>
    </row>
    <row r="177" spans="1:5" hidden="1" x14ac:dyDescent="0.25">
      <c r="A177" s="602" t="str">
        <f>+IFERROR(INDEX(Códigos!$A:$A,MATCH($B177,Códigos!$F:$F,0)),"Falta Código")</f>
        <v>Não Contab.</v>
      </c>
      <c r="B177" s="602" t="s">
        <v>467</v>
      </c>
      <c r="C177" s="545">
        <v>44988</v>
      </c>
      <c r="D177" s="5" t="s">
        <v>690</v>
      </c>
      <c r="E177" s="547">
        <v>100</v>
      </c>
    </row>
    <row r="178" spans="1:5" hidden="1" x14ac:dyDescent="0.25">
      <c r="A178" s="602" t="str">
        <f>+IFERROR(INDEX(Códigos!$A:$A,MATCH($B178,Códigos!$F:$F,0)),"Falta Código")</f>
        <v>1.2.2</v>
      </c>
      <c r="B178" s="602" t="s">
        <v>659</v>
      </c>
      <c r="C178" s="545"/>
      <c r="D178" s="5"/>
      <c r="E178" s="547">
        <v>95</v>
      </c>
    </row>
    <row r="179" spans="1:5" x14ac:dyDescent="0.25">
      <c r="A179" s="602" t="str">
        <f>+IFERROR(INDEX(Códigos!$A:$A,MATCH($B179,Códigos!$F:$F,0)),"Falta Código")</f>
        <v>Falta Código</v>
      </c>
      <c r="B179" s="602" t="s">
        <v>1301</v>
      </c>
      <c r="C179" s="545"/>
      <c r="D179" s="5"/>
      <c r="E179" s="547">
        <f>E177-E178</f>
        <v>5</v>
      </c>
    </row>
    <row r="180" spans="1:5" hidden="1" x14ac:dyDescent="0.25">
      <c r="A180" s="602" t="str">
        <f>+IFERROR(INDEX(Códigos!$A:$A,MATCH($B180,Códigos!$F:$F,0)),"Falta Código")</f>
        <v>Não Contab.</v>
      </c>
      <c r="B180" s="602" t="s">
        <v>467</v>
      </c>
      <c r="C180" s="545">
        <v>44988</v>
      </c>
      <c r="D180" s="5" t="s">
        <v>691</v>
      </c>
      <c r="E180" s="547">
        <v>100</v>
      </c>
    </row>
    <row r="181" spans="1:5" hidden="1" x14ac:dyDescent="0.25">
      <c r="A181" s="602" t="str">
        <f>+IFERROR(INDEX(Códigos!$A:$A,MATCH($B181,Códigos!$F:$F,0)),"Falta Código")</f>
        <v>1.2.2</v>
      </c>
      <c r="B181" s="602" t="s">
        <v>659</v>
      </c>
      <c r="C181" s="545"/>
      <c r="D181" s="5"/>
      <c r="E181" s="547">
        <v>95</v>
      </c>
    </row>
    <row r="182" spans="1:5" x14ac:dyDescent="0.25">
      <c r="A182" s="602" t="str">
        <f>+IFERROR(INDEX(Códigos!$A:$A,MATCH($B182,Códigos!$F:$F,0)),"Falta Código")</f>
        <v>Falta Código</v>
      </c>
      <c r="B182" s="602" t="s">
        <v>1301</v>
      </c>
      <c r="C182" s="545"/>
      <c r="D182" s="5"/>
      <c r="E182" s="547">
        <f>E180-E181</f>
        <v>5</v>
      </c>
    </row>
    <row r="183" spans="1:5" hidden="1" x14ac:dyDescent="0.25">
      <c r="A183" s="602" t="str">
        <f>+IFERROR(INDEX(Códigos!$A:$A,MATCH($B183,Códigos!$F:$F,0)),"Falta Código")</f>
        <v>1.2.2</v>
      </c>
      <c r="B183" s="602" t="s">
        <v>659</v>
      </c>
      <c r="C183" s="545">
        <v>44988</v>
      </c>
      <c r="D183" s="5" t="s">
        <v>692</v>
      </c>
      <c r="E183" s="547">
        <v>95</v>
      </c>
    </row>
    <row r="184" spans="1:5" hidden="1" x14ac:dyDescent="0.25">
      <c r="A184" s="602" t="str">
        <f>+IFERROR(INDEX(Códigos!$A:$A,MATCH($B184,Códigos!$F:$F,0)),"Falta Código")</f>
        <v>Não Contab.</v>
      </c>
      <c r="B184" s="602" t="s">
        <v>467</v>
      </c>
      <c r="C184" s="545">
        <v>44988</v>
      </c>
      <c r="D184" s="5" t="s">
        <v>692</v>
      </c>
      <c r="E184" s="547">
        <v>180</v>
      </c>
    </row>
    <row r="185" spans="1:5" hidden="1" x14ac:dyDescent="0.25">
      <c r="A185" s="602" t="str">
        <f>+IFERROR(INDEX(Códigos!$A:$A,MATCH($B185,Códigos!$F:$F,0)),"Falta Código")</f>
        <v>1.2.2</v>
      </c>
      <c r="B185" s="602" t="s">
        <v>659</v>
      </c>
      <c r="C185" s="545"/>
      <c r="D185" s="5"/>
      <c r="E185" s="547">
        <v>130</v>
      </c>
    </row>
    <row r="186" spans="1:5" x14ac:dyDescent="0.25">
      <c r="A186" s="602" t="str">
        <f>+IFERROR(INDEX(Códigos!$A:$A,MATCH($B186,Códigos!$F:$F,0)),"Falta Código")</f>
        <v>Falta Código</v>
      </c>
      <c r="B186" s="602" t="s">
        <v>1301</v>
      </c>
      <c r="C186" s="545"/>
      <c r="D186" s="5"/>
      <c r="E186" s="547">
        <f>E184-E185</f>
        <v>50</v>
      </c>
    </row>
    <row r="187" spans="1:5" hidden="1" x14ac:dyDescent="0.25">
      <c r="A187" s="602" t="str">
        <f>+IFERROR(INDEX(Códigos!$A:$A,MATCH($B187,Códigos!$F:$F,0)),"Falta Código")</f>
        <v>1.2.2</v>
      </c>
      <c r="B187" s="602" t="s">
        <v>659</v>
      </c>
      <c r="C187" s="545">
        <v>44988</v>
      </c>
      <c r="D187" s="5" t="s">
        <v>693</v>
      </c>
      <c r="E187" s="547">
        <v>95</v>
      </c>
    </row>
    <row r="188" spans="1:5" hidden="1" x14ac:dyDescent="0.25">
      <c r="A188" s="602" t="str">
        <f>+IFERROR(INDEX(Códigos!$A:$A,MATCH($B188,Códigos!$F:$F,0)),"Falta Código")</f>
        <v>1.2.2</v>
      </c>
      <c r="B188" s="602" t="s">
        <v>659</v>
      </c>
      <c r="C188" s="545">
        <v>44988</v>
      </c>
      <c r="D188" s="5" t="s">
        <v>694</v>
      </c>
      <c r="E188" s="547">
        <v>95</v>
      </c>
    </row>
    <row r="189" spans="1:5" hidden="1" x14ac:dyDescent="0.25">
      <c r="A189" s="602" t="str">
        <f>+IFERROR(INDEX(Códigos!$A:$A,MATCH($B189,Códigos!$F:$F,0)),"Falta Código")</f>
        <v>1.2.2</v>
      </c>
      <c r="B189" s="602" t="s">
        <v>659</v>
      </c>
      <c r="C189" s="545">
        <v>44988</v>
      </c>
      <c r="D189" s="5" t="s">
        <v>695</v>
      </c>
      <c r="E189" s="547">
        <v>130</v>
      </c>
    </row>
    <row r="190" spans="1:5" hidden="1" x14ac:dyDescent="0.25">
      <c r="A190" s="602" t="str">
        <f>+IFERROR(INDEX(Códigos!$A:$A,MATCH($B190,Códigos!$F:$F,0)),"Falta Código")</f>
        <v>1.2.2</v>
      </c>
      <c r="B190" s="602" t="s">
        <v>659</v>
      </c>
      <c r="C190" s="545">
        <v>44988</v>
      </c>
      <c r="D190" s="5" t="s">
        <v>696</v>
      </c>
      <c r="E190" s="547">
        <v>95</v>
      </c>
    </row>
    <row r="191" spans="1:5" hidden="1" x14ac:dyDescent="0.25">
      <c r="A191" s="602" t="str">
        <f>+IFERROR(INDEX(Códigos!$A:$A,MATCH($B191,Códigos!$F:$F,0)),"Falta Código")</f>
        <v>1.1.1.1.4</v>
      </c>
      <c r="B191" s="602" t="s">
        <v>603</v>
      </c>
      <c r="C191" s="545">
        <v>44988</v>
      </c>
      <c r="D191" s="5" t="s">
        <v>697</v>
      </c>
      <c r="E191" s="547">
        <v>-15</v>
      </c>
    </row>
    <row r="192" spans="1:5" hidden="1" x14ac:dyDescent="0.25">
      <c r="A192" s="602" t="str">
        <f>+IFERROR(INDEX(Códigos!$A:$A,MATCH($B192,Códigos!$F:$F,0)),"Falta Código")</f>
        <v>1.1.1.1.4</v>
      </c>
      <c r="B192" s="602" t="s">
        <v>603</v>
      </c>
      <c r="C192" s="545">
        <v>44988</v>
      </c>
      <c r="D192" s="5" t="s">
        <v>605</v>
      </c>
      <c r="E192" s="547">
        <v>-0.6</v>
      </c>
    </row>
    <row r="193" spans="1:5" hidden="1" x14ac:dyDescent="0.25">
      <c r="A193" s="602" t="str">
        <f>+IFERROR(INDEX(Códigos!$A:$A,MATCH($B193,Códigos!$F:$F,0)),"Falta Código")</f>
        <v>Não Contab.</v>
      </c>
      <c r="B193" s="602" t="s">
        <v>467</v>
      </c>
      <c r="C193" s="545">
        <v>44989</v>
      </c>
      <c r="D193" s="5" t="s">
        <v>698</v>
      </c>
      <c r="E193" s="547">
        <v>180</v>
      </c>
    </row>
    <row r="194" spans="1:5" hidden="1" x14ac:dyDescent="0.25">
      <c r="A194" s="602" t="str">
        <f>+IFERROR(INDEX(Códigos!$A:$A,MATCH($B194,Códigos!$F:$F,0)),"Falta Código")</f>
        <v>1.2.2</v>
      </c>
      <c r="B194" s="602" t="s">
        <v>659</v>
      </c>
      <c r="C194" s="545"/>
      <c r="D194" s="5"/>
      <c r="E194" s="547">
        <v>130</v>
      </c>
    </row>
    <row r="195" spans="1:5" x14ac:dyDescent="0.25">
      <c r="A195" s="602" t="str">
        <f>+IFERROR(INDEX(Códigos!$A:$A,MATCH($B195,Códigos!$F:$F,0)),"Falta Código")</f>
        <v>Falta Código</v>
      </c>
      <c r="B195" s="602" t="s">
        <v>1301</v>
      </c>
      <c r="C195" s="545"/>
      <c r="D195" s="5"/>
      <c r="E195" s="547">
        <f>E193-E194</f>
        <v>50</v>
      </c>
    </row>
    <row r="196" spans="1:5" hidden="1" x14ac:dyDescent="0.25">
      <c r="A196" s="602" t="str">
        <f>+IFERROR(INDEX(Códigos!$A:$A,MATCH($B196,Códigos!$F:$F,0)),"Falta Código")</f>
        <v>1.2.2</v>
      </c>
      <c r="B196" s="602" t="s">
        <v>659</v>
      </c>
      <c r="C196" s="545">
        <v>44989</v>
      </c>
      <c r="D196" s="5" t="s">
        <v>699</v>
      </c>
      <c r="E196" s="547">
        <v>95</v>
      </c>
    </row>
    <row r="197" spans="1:5" hidden="1" x14ac:dyDescent="0.25">
      <c r="A197" s="602" t="str">
        <f>+IFERROR(INDEX(Códigos!$A:$A,MATCH($B197,Códigos!$F:$F,0)),"Falta Código")</f>
        <v>1.2.2</v>
      </c>
      <c r="B197" s="602" t="s">
        <v>659</v>
      </c>
      <c r="C197" s="545">
        <v>44990</v>
      </c>
      <c r="D197" s="5" t="s">
        <v>700</v>
      </c>
      <c r="E197" s="547">
        <v>95</v>
      </c>
    </row>
    <row r="198" spans="1:5" hidden="1" x14ac:dyDescent="0.25">
      <c r="A198" s="602" t="str">
        <f>+IFERROR(INDEX(Códigos!$A:$A,MATCH($B198,Códigos!$F:$F,0)),"Falta Código")</f>
        <v>1.2.2</v>
      </c>
      <c r="B198" s="602" t="s">
        <v>659</v>
      </c>
      <c r="C198" s="545">
        <v>44990</v>
      </c>
      <c r="D198" s="5" t="s">
        <v>701</v>
      </c>
      <c r="E198" s="547">
        <v>130</v>
      </c>
    </row>
    <row r="199" spans="1:5" hidden="1" x14ac:dyDescent="0.25">
      <c r="A199" s="602" t="str">
        <f>+IFERROR(INDEX(Códigos!$A:$A,MATCH($B199,Códigos!$F:$F,0)),"Falta Código")</f>
        <v>1.2.2</v>
      </c>
      <c r="B199" s="602" t="s">
        <v>659</v>
      </c>
      <c r="C199" s="545">
        <v>44990</v>
      </c>
      <c r="D199" s="5" t="s">
        <v>702</v>
      </c>
      <c r="E199" s="547">
        <v>95</v>
      </c>
    </row>
    <row r="200" spans="1:5" hidden="1" x14ac:dyDescent="0.25">
      <c r="A200" s="602" t="str">
        <f>+IFERROR(INDEX(Códigos!$A:$A,MATCH($B200,Códigos!$F:$F,0)),"Falta Código")</f>
        <v>Não Contab.</v>
      </c>
      <c r="B200" s="602" t="s">
        <v>467</v>
      </c>
      <c r="C200" s="545">
        <v>44990</v>
      </c>
      <c r="D200" s="5" t="s">
        <v>703</v>
      </c>
      <c r="E200" s="547">
        <v>180</v>
      </c>
    </row>
    <row r="201" spans="1:5" hidden="1" x14ac:dyDescent="0.25">
      <c r="A201" s="602" t="str">
        <f>+IFERROR(INDEX(Códigos!$A:$A,MATCH($B201,Códigos!$F:$F,0)),"Falta Código")</f>
        <v>1.2.2</v>
      </c>
      <c r="B201" s="602" t="s">
        <v>659</v>
      </c>
      <c r="C201" s="545"/>
      <c r="D201" s="5"/>
      <c r="E201" s="547">
        <v>130</v>
      </c>
    </row>
    <row r="202" spans="1:5" x14ac:dyDescent="0.25">
      <c r="A202" s="602" t="str">
        <f>+IFERROR(INDEX(Códigos!$A:$A,MATCH($B202,Códigos!$F:$F,0)),"Falta Código")</f>
        <v>Falta Código</v>
      </c>
      <c r="B202" s="602" t="s">
        <v>1301</v>
      </c>
      <c r="C202" s="545"/>
      <c r="D202" s="5"/>
      <c r="E202" s="547">
        <f>E200-E201</f>
        <v>50</v>
      </c>
    </row>
    <row r="203" spans="1:5" hidden="1" x14ac:dyDescent="0.25">
      <c r="A203" s="602" t="str">
        <f>+IFERROR(INDEX(Códigos!$A:$A,MATCH($B203,Códigos!$F:$F,0)),"Falta Código")</f>
        <v>1.2.2</v>
      </c>
      <c r="B203" s="602" t="s">
        <v>659</v>
      </c>
      <c r="C203" s="545">
        <v>44990</v>
      </c>
      <c r="D203" s="5" t="s">
        <v>704</v>
      </c>
      <c r="E203" s="547">
        <v>130</v>
      </c>
    </row>
    <row r="204" spans="1:5" hidden="1" x14ac:dyDescent="0.25">
      <c r="A204" s="602" t="str">
        <f>+IFERROR(INDEX(Códigos!$A:$A,MATCH($B204,Códigos!$F:$F,0)),"Falta Código")</f>
        <v>Não Contab.</v>
      </c>
      <c r="B204" s="602" t="s">
        <v>467</v>
      </c>
      <c r="C204" s="545">
        <v>44990</v>
      </c>
      <c r="D204" s="5" t="s">
        <v>705</v>
      </c>
      <c r="E204" s="547">
        <v>200</v>
      </c>
    </row>
    <row r="205" spans="1:5" hidden="1" x14ac:dyDescent="0.25">
      <c r="A205" s="602" t="str">
        <f>+IFERROR(INDEX(Códigos!$A:$A,MATCH($B205,Códigos!$F:$F,0)),"Falta Código")</f>
        <v>1.2.2</v>
      </c>
      <c r="B205" s="602" t="s">
        <v>659</v>
      </c>
      <c r="C205" s="545"/>
      <c r="D205" s="5"/>
      <c r="E205" s="547">
        <v>130</v>
      </c>
    </row>
    <row r="206" spans="1:5" x14ac:dyDescent="0.25">
      <c r="A206" s="602" t="str">
        <f>+IFERROR(INDEX(Códigos!$A:$A,MATCH($B206,Códigos!$F:$F,0)),"Falta Código")</f>
        <v>Falta Código</v>
      </c>
      <c r="B206" s="602" t="s">
        <v>1301</v>
      </c>
      <c r="C206" s="545"/>
      <c r="D206" s="5"/>
      <c r="E206" s="547">
        <f>E204-E205</f>
        <v>70</v>
      </c>
    </row>
    <row r="207" spans="1:5" hidden="1" x14ac:dyDescent="0.25">
      <c r="A207" s="602" t="str">
        <f>+IFERROR(INDEX(Códigos!$A:$A,MATCH($B207,Códigos!$F:$F,0)),"Falta Código")</f>
        <v>1.2.2</v>
      </c>
      <c r="B207" s="602" t="s">
        <v>659</v>
      </c>
      <c r="C207" s="545">
        <v>44990</v>
      </c>
      <c r="D207" s="5" t="s">
        <v>706</v>
      </c>
      <c r="E207" s="547">
        <v>130</v>
      </c>
    </row>
    <row r="208" spans="1:5" hidden="1" x14ac:dyDescent="0.25">
      <c r="A208" s="602" t="str">
        <f>+IFERROR(INDEX(Códigos!$A:$A,MATCH($B208,Códigos!$F:$F,0)),"Falta Código")</f>
        <v>1.2.2</v>
      </c>
      <c r="B208" s="602" t="s">
        <v>659</v>
      </c>
      <c r="C208" s="545">
        <v>44991</v>
      </c>
      <c r="D208" s="5" t="s">
        <v>707</v>
      </c>
      <c r="E208" s="547">
        <v>95</v>
      </c>
    </row>
    <row r="209" spans="1:5" hidden="1" x14ac:dyDescent="0.25">
      <c r="A209" s="602" t="str">
        <f>+IFERROR(INDEX(Códigos!$A:$A,MATCH($B209,Códigos!$F:$F,0)),"Falta Código")</f>
        <v>1.2.2</v>
      </c>
      <c r="B209" s="602" t="s">
        <v>659</v>
      </c>
      <c r="C209" s="545">
        <v>44991</v>
      </c>
      <c r="D209" s="5" t="s">
        <v>708</v>
      </c>
      <c r="E209" s="547">
        <v>95</v>
      </c>
    </row>
    <row r="210" spans="1:5" hidden="1" x14ac:dyDescent="0.25">
      <c r="A210" s="602" t="str">
        <f>+IFERROR(INDEX(Códigos!$A:$A,MATCH($B210,Códigos!$F:$F,0)),"Falta Código")</f>
        <v>1.2.2</v>
      </c>
      <c r="B210" s="602" t="s">
        <v>659</v>
      </c>
      <c r="C210" s="545">
        <v>44991</v>
      </c>
      <c r="D210" s="5" t="s">
        <v>709</v>
      </c>
      <c r="E210" s="547">
        <v>95</v>
      </c>
    </row>
    <row r="211" spans="1:5" hidden="1" x14ac:dyDescent="0.25">
      <c r="A211" s="602" t="str">
        <f>+IFERROR(INDEX(Códigos!$A:$A,MATCH($B211,Códigos!$F:$F,0)),"Falta Código")</f>
        <v>1.2.2</v>
      </c>
      <c r="B211" s="602" t="s">
        <v>659</v>
      </c>
      <c r="C211" s="545">
        <v>44991</v>
      </c>
      <c r="D211" s="5" t="s">
        <v>710</v>
      </c>
      <c r="E211" s="547">
        <v>95</v>
      </c>
    </row>
    <row r="212" spans="1:5" hidden="1" x14ac:dyDescent="0.25">
      <c r="A212" s="602" t="str">
        <f>+IFERROR(INDEX(Códigos!$A:$A,MATCH($B212,Códigos!$F:$F,0)),"Falta Código")</f>
        <v>1.2.2</v>
      </c>
      <c r="B212" s="602" t="s">
        <v>659</v>
      </c>
      <c r="C212" s="545">
        <v>44991</v>
      </c>
      <c r="D212" s="5" t="s">
        <v>711</v>
      </c>
      <c r="E212" s="547">
        <v>95</v>
      </c>
    </row>
    <row r="213" spans="1:5" hidden="1" x14ac:dyDescent="0.25">
      <c r="A213" s="602" t="str">
        <f>+IFERROR(INDEX(Códigos!$A:$A,MATCH($B213,Códigos!$F:$F,0)),"Falta Código")</f>
        <v>1.2.2</v>
      </c>
      <c r="B213" s="602" t="s">
        <v>659</v>
      </c>
      <c r="C213" s="545">
        <v>44991</v>
      </c>
      <c r="D213" s="5" t="s">
        <v>712</v>
      </c>
      <c r="E213" s="547">
        <v>95</v>
      </c>
    </row>
    <row r="214" spans="1:5" hidden="1" x14ac:dyDescent="0.25">
      <c r="A214" s="602" t="str">
        <f>+IFERROR(INDEX(Códigos!$A:$A,MATCH($B214,Códigos!$F:$F,0)),"Falta Código")</f>
        <v>1.2.2</v>
      </c>
      <c r="B214" s="602" t="s">
        <v>659</v>
      </c>
      <c r="C214" s="545">
        <v>44991</v>
      </c>
      <c r="D214" s="5" t="s">
        <v>713</v>
      </c>
      <c r="E214" s="547">
        <v>95</v>
      </c>
    </row>
    <row r="215" spans="1:5" hidden="1" x14ac:dyDescent="0.25">
      <c r="A215" s="602" t="str">
        <f>+IFERROR(INDEX(Códigos!$A:$A,MATCH($B215,Códigos!$F:$F,0)),"Falta Código")</f>
        <v>1.2.2</v>
      </c>
      <c r="B215" s="602" t="s">
        <v>659</v>
      </c>
      <c r="C215" s="545">
        <v>44991</v>
      </c>
      <c r="D215" s="5" t="s">
        <v>714</v>
      </c>
      <c r="E215" s="547">
        <v>95</v>
      </c>
    </row>
    <row r="216" spans="1:5" hidden="1" x14ac:dyDescent="0.25">
      <c r="A216" s="602" t="str">
        <f>+IFERROR(INDEX(Códigos!$A:$A,MATCH($B216,Códigos!$F:$F,0)),"Falta Código")</f>
        <v>1.2.2</v>
      </c>
      <c r="B216" s="602" t="s">
        <v>659</v>
      </c>
      <c r="C216" s="545">
        <v>44991</v>
      </c>
      <c r="D216" s="5" t="s">
        <v>714</v>
      </c>
      <c r="E216" s="547">
        <v>95</v>
      </c>
    </row>
    <row r="217" spans="1:5" hidden="1" x14ac:dyDescent="0.25">
      <c r="A217" s="602" t="str">
        <f>+IFERROR(INDEX(Códigos!$A:$A,MATCH($B217,Códigos!$F:$F,0)),"Falta Código")</f>
        <v>1.2.2</v>
      </c>
      <c r="B217" s="602" t="s">
        <v>659</v>
      </c>
      <c r="C217" s="545">
        <v>44991</v>
      </c>
      <c r="D217" s="5" t="s">
        <v>715</v>
      </c>
      <c r="E217" s="547">
        <v>95</v>
      </c>
    </row>
    <row r="218" spans="1:5" hidden="1" x14ac:dyDescent="0.25">
      <c r="A218" s="602" t="str">
        <f>+IFERROR(INDEX(Códigos!$A:$A,MATCH($B218,Códigos!$F:$F,0)),"Falta Código")</f>
        <v>1.2.2</v>
      </c>
      <c r="B218" s="602" t="s">
        <v>659</v>
      </c>
      <c r="C218" s="545">
        <v>44991</v>
      </c>
      <c r="D218" s="5" t="s">
        <v>716</v>
      </c>
      <c r="E218" s="547">
        <v>95</v>
      </c>
    </row>
    <row r="219" spans="1:5" hidden="1" x14ac:dyDescent="0.25">
      <c r="A219" s="602" t="str">
        <f>+IFERROR(INDEX(Códigos!$A:$A,MATCH($B219,Códigos!$F:$F,0)),"Falta Código")</f>
        <v>1.2.2</v>
      </c>
      <c r="B219" s="602" t="s">
        <v>659</v>
      </c>
      <c r="C219" s="545">
        <v>44991</v>
      </c>
      <c r="D219" s="5" t="s">
        <v>716</v>
      </c>
      <c r="E219" s="547">
        <v>95</v>
      </c>
    </row>
    <row r="220" spans="1:5" hidden="1" x14ac:dyDescent="0.25">
      <c r="A220" s="602" t="str">
        <f>+IFERROR(INDEX(Códigos!$A:$A,MATCH($B220,Códigos!$F:$F,0)),"Falta Código")</f>
        <v>1.2.2</v>
      </c>
      <c r="B220" s="602" t="s">
        <v>659</v>
      </c>
      <c r="C220" s="545">
        <v>44991</v>
      </c>
      <c r="D220" s="5" t="s">
        <v>717</v>
      </c>
      <c r="E220" s="547">
        <v>95</v>
      </c>
    </row>
    <row r="221" spans="1:5" hidden="1" x14ac:dyDescent="0.25">
      <c r="A221" s="602" t="str">
        <f>+IFERROR(INDEX(Códigos!$A:$A,MATCH($B221,Códigos!$F:$F,0)),"Falta Código")</f>
        <v>Não Contab.</v>
      </c>
      <c r="B221" s="602" t="s">
        <v>467</v>
      </c>
      <c r="C221" s="545">
        <v>44991</v>
      </c>
      <c r="D221" s="5" t="s">
        <v>718</v>
      </c>
      <c r="E221" s="547">
        <v>100</v>
      </c>
    </row>
    <row r="222" spans="1:5" hidden="1" x14ac:dyDescent="0.25">
      <c r="A222" s="602" t="str">
        <f>+IFERROR(INDEX(Códigos!$A:$A,MATCH($B222,Códigos!$F:$F,0)),"Falta Código")</f>
        <v>1.2.2</v>
      </c>
      <c r="B222" s="602" t="s">
        <v>659</v>
      </c>
      <c r="C222" s="545"/>
      <c r="D222" s="5"/>
      <c r="E222" s="547">
        <v>95</v>
      </c>
    </row>
    <row r="223" spans="1:5" x14ac:dyDescent="0.25">
      <c r="A223" s="602" t="str">
        <f>+IFERROR(INDEX(Códigos!$A:$A,MATCH($B223,Códigos!$F:$F,0)),"Falta Código")</f>
        <v>Falta Código</v>
      </c>
      <c r="B223" s="602" t="s">
        <v>1301</v>
      </c>
      <c r="C223" s="545"/>
      <c r="D223" s="5"/>
      <c r="E223" s="547">
        <f>E221-E222</f>
        <v>5</v>
      </c>
    </row>
    <row r="224" spans="1:5" hidden="1" x14ac:dyDescent="0.25">
      <c r="A224" s="602" t="str">
        <f>+IFERROR(INDEX(Códigos!$A:$A,MATCH($B224,Códigos!$F:$F,0)),"Falta Código")</f>
        <v>Não Contab.</v>
      </c>
      <c r="B224" s="602" t="s">
        <v>467</v>
      </c>
      <c r="C224" s="545">
        <v>44991</v>
      </c>
      <c r="D224" s="5" t="s">
        <v>719</v>
      </c>
      <c r="E224" s="547">
        <v>125</v>
      </c>
    </row>
    <row r="225" spans="1:5" hidden="1" x14ac:dyDescent="0.25">
      <c r="A225" s="602" t="str">
        <f>+IFERROR(INDEX(Códigos!$A:$A,MATCH($B225,Códigos!$F:$F,0)),"Falta Código")</f>
        <v>1.2.2</v>
      </c>
      <c r="B225" s="602" t="s">
        <v>659</v>
      </c>
      <c r="C225" s="545"/>
      <c r="D225" s="5"/>
      <c r="E225" s="547">
        <v>95</v>
      </c>
    </row>
    <row r="226" spans="1:5" x14ac:dyDescent="0.25">
      <c r="A226" s="602" t="str">
        <f>+IFERROR(INDEX(Códigos!$A:$A,MATCH($B226,Códigos!$F:$F,0)),"Falta Código")</f>
        <v>Falta Código</v>
      </c>
      <c r="B226" s="602" t="s">
        <v>1301</v>
      </c>
      <c r="C226" s="545"/>
      <c r="D226" s="5"/>
      <c r="E226" s="547">
        <f>E224-E225</f>
        <v>30</v>
      </c>
    </row>
    <row r="227" spans="1:5" hidden="1" x14ac:dyDescent="0.25">
      <c r="A227" s="602" t="str">
        <f>+IFERROR(INDEX(Códigos!$A:$A,MATCH($B227,Códigos!$F:$F,0)),"Falta Código")</f>
        <v>1.2.2</v>
      </c>
      <c r="B227" s="602" t="s">
        <v>659</v>
      </c>
      <c r="C227" s="545">
        <v>44991</v>
      </c>
      <c r="D227" s="5" t="s">
        <v>720</v>
      </c>
      <c r="E227" s="547">
        <v>130</v>
      </c>
    </row>
    <row r="228" spans="1:5" hidden="1" x14ac:dyDescent="0.25">
      <c r="A228" s="602" t="str">
        <f>+IFERROR(INDEX(Códigos!$A:$A,MATCH($B228,Códigos!$F:$F,0)),"Falta Código")</f>
        <v>Não Contab.</v>
      </c>
      <c r="B228" s="602" t="s">
        <v>467</v>
      </c>
      <c r="C228" s="545">
        <v>44991</v>
      </c>
      <c r="D228" s="5" t="s">
        <v>721</v>
      </c>
      <c r="E228" s="547">
        <v>180</v>
      </c>
    </row>
    <row r="229" spans="1:5" hidden="1" x14ac:dyDescent="0.25">
      <c r="A229" s="602" t="str">
        <f>+IFERROR(INDEX(Códigos!$A:$A,MATCH($B229,Códigos!$F:$F,0)),"Falta Código")</f>
        <v>1.2.2</v>
      </c>
      <c r="B229" s="602" t="s">
        <v>659</v>
      </c>
      <c r="C229" s="545"/>
      <c r="D229" s="5"/>
      <c r="E229" s="547">
        <v>130</v>
      </c>
    </row>
    <row r="230" spans="1:5" x14ac:dyDescent="0.25">
      <c r="A230" s="602" t="str">
        <f>+IFERROR(INDEX(Códigos!$A:$A,MATCH($B230,Códigos!$F:$F,0)),"Falta Código")</f>
        <v>Falta Código</v>
      </c>
      <c r="B230" s="602" t="s">
        <v>1301</v>
      </c>
      <c r="C230" s="545"/>
      <c r="D230" s="5"/>
      <c r="E230" s="547">
        <f>E228-E229</f>
        <v>50</v>
      </c>
    </row>
    <row r="231" spans="1:5" hidden="1" x14ac:dyDescent="0.25">
      <c r="A231" s="602" t="str">
        <f>+IFERROR(INDEX(Códigos!$A:$A,MATCH($B231,Códigos!$F:$F,0)),"Falta Código")</f>
        <v>Não Contab.</v>
      </c>
      <c r="B231" s="602" t="s">
        <v>467</v>
      </c>
      <c r="C231" s="545">
        <v>44991</v>
      </c>
      <c r="D231" s="5" t="s">
        <v>722</v>
      </c>
      <c r="E231" s="547">
        <v>180</v>
      </c>
    </row>
    <row r="232" spans="1:5" hidden="1" x14ac:dyDescent="0.25">
      <c r="A232" s="602" t="str">
        <f>+IFERROR(INDEX(Códigos!$A:$A,MATCH($B232,Códigos!$F:$F,0)),"Falta Código")</f>
        <v>1.2.2</v>
      </c>
      <c r="B232" s="602" t="s">
        <v>659</v>
      </c>
      <c r="C232" s="545"/>
      <c r="D232" s="5"/>
      <c r="E232" s="547">
        <v>130</v>
      </c>
    </row>
    <row r="233" spans="1:5" x14ac:dyDescent="0.25">
      <c r="A233" s="602" t="str">
        <f>+IFERROR(INDEX(Códigos!$A:$A,MATCH($B233,Códigos!$F:$F,0)),"Falta Código")</f>
        <v>Falta Código</v>
      </c>
      <c r="B233" s="602" t="s">
        <v>1301</v>
      </c>
      <c r="C233" s="545"/>
      <c r="D233" s="5"/>
      <c r="E233" s="547">
        <f>E231-E232</f>
        <v>50</v>
      </c>
    </row>
    <row r="234" spans="1:5" hidden="1" x14ac:dyDescent="0.25">
      <c r="A234" s="602" t="str">
        <f>+IFERROR(INDEX(Códigos!$A:$A,MATCH($B234,Códigos!$F:$F,0)),"Falta Código")</f>
        <v>Não Contab.</v>
      </c>
      <c r="B234" s="602" t="s">
        <v>467</v>
      </c>
      <c r="C234" s="545">
        <v>44991</v>
      </c>
      <c r="D234" s="5" t="s">
        <v>723</v>
      </c>
      <c r="E234" s="547">
        <v>180</v>
      </c>
    </row>
    <row r="235" spans="1:5" hidden="1" x14ac:dyDescent="0.25">
      <c r="A235" s="602" t="str">
        <f>+IFERROR(INDEX(Códigos!$A:$A,MATCH($B235,Códigos!$F:$F,0)),"Falta Código")</f>
        <v>1.2.2</v>
      </c>
      <c r="B235" s="602" t="s">
        <v>659</v>
      </c>
      <c r="C235" s="545"/>
      <c r="D235" s="5"/>
      <c r="E235" s="547">
        <v>130</v>
      </c>
    </row>
    <row r="236" spans="1:5" x14ac:dyDescent="0.25">
      <c r="A236" s="602" t="str">
        <f>+IFERROR(INDEX(Códigos!$A:$A,MATCH($B236,Códigos!$F:$F,0)),"Falta Código")</f>
        <v>Falta Código</v>
      </c>
      <c r="B236" s="602" t="s">
        <v>1301</v>
      </c>
      <c r="C236" s="545"/>
      <c r="D236" s="5"/>
      <c r="E236" s="547">
        <f>E234-E235</f>
        <v>50</v>
      </c>
    </row>
    <row r="237" spans="1:5" hidden="1" x14ac:dyDescent="0.25">
      <c r="A237" s="602" t="str">
        <f>+IFERROR(INDEX(Códigos!$A:$A,MATCH($B237,Códigos!$F:$F,0)),"Falta Código")</f>
        <v>Não Contab.</v>
      </c>
      <c r="B237" s="602" t="s">
        <v>467</v>
      </c>
      <c r="C237" s="545">
        <v>44991</v>
      </c>
      <c r="D237" s="5" t="s">
        <v>724</v>
      </c>
      <c r="E237" s="547">
        <v>180</v>
      </c>
    </row>
    <row r="238" spans="1:5" hidden="1" x14ac:dyDescent="0.25">
      <c r="A238" s="602" t="str">
        <f>+IFERROR(INDEX(Códigos!$A:$A,MATCH($B238,Códigos!$F:$F,0)),"Falta Código")</f>
        <v>1.2.2</v>
      </c>
      <c r="B238" s="602" t="s">
        <v>659</v>
      </c>
      <c r="C238" s="545"/>
      <c r="D238" s="5"/>
      <c r="E238" s="547">
        <v>130</v>
      </c>
    </row>
    <row r="239" spans="1:5" x14ac:dyDescent="0.25">
      <c r="A239" s="602" t="str">
        <f>+IFERROR(INDEX(Códigos!$A:$A,MATCH($B239,Códigos!$F:$F,0)),"Falta Código")</f>
        <v>Falta Código</v>
      </c>
      <c r="B239" s="602" t="s">
        <v>1301</v>
      </c>
      <c r="C239" s="545"/>
      <c r="D239" s="5"/>
      <c r="E239" s="547">
        <f>E237-E238</f>
        <v>50</v>
      </c>
    </row>
    <row r="240" spans="1:5" hidden="1" x14ac:dyDescent="0.25">
      <c r="A240" s="602" t="str">
        <f>+IFERROR(INDEX(Códigos!$A:$A,MATCH($B240,Códigos!$F:$F,0)),"Falta Código")</f>
        <v>Não Contab.</v>
      </c>
      <c r="B240" s="602" t="s">
        <v>467</v>
      </c>
      <c r="C240" s="545">
        <v>44991</v>
      </c>
      <c r="D240" s="5" t="s">
        <v>716</v>
      </c>
      <c r="E240" s="547">
        <v>180</v>
      </c>
    </row>
    <row r="241" spans="1:5" hidden="1" x14ac:dyDescent="0.25">
      <c r="A241" s="602" t="str">
        <f>+IFERROR(INDEX(Códigos!$A:$A,MATCH($B241,Códigos!$F:$F,0)),"Falta Código")</f>
        <v>1.2.2</v>
      </c>
      <c r="B241" s="602" t="s">
        <v>659</v>
      </c>
      <c r="C241" s="545"/>
      <c r="D241" s="5"/>
      <c r="E241" s="547">
        <v>130</v>
      </c>
    </row>
    <row r="242" spans="1:5" x14ac:dyDescent="0.25">
      <c r="A242" s="602" t="str">
        <f>+IFERROR(INDEX(Códigos!$A:$A,MATCH($B242,Códigos!$F:$F,0)),"Falta Código")</f>
        <v>Falta Código</v>
      </c>
      <c r="B242" s="602" t="s">
        <v>1301</v>
      </c>
      <c r="C242" s="545"/>
      <c r="D242" s="5"/>
      <c r="E242" s="547">
        <f>E240-E241</f>
        <v>50</v>
      </c>
    </row>
    <row r="243" spans="1:5" hidden="1" x14ac:dyDescent="0.25">
      <c r="A243" s="602" t="str">
        <f>+IFERROR(INDEX(Códigos!$A:$A,MATCH($B243,Códigos!$F:$F,0)),"Falta Código")</f>
        <v>Não Contab.</v>
      </c>
      <c r="B243" s="602" t="s">
        <v>467</v>
      </c>
      <c r="C243" s="545">
        <v>44991</v>
      </c>
      <c r="D243" s="5" t="s">
        <v>725</v>
      </c>
      <c r="E243" s="547">
        <v>180</v>
      </c>
    </row>
    <row r="244" spans="1:5" hidden="1" x14ac:dyDescent="0.25">
      <c r="A244" s="602" t="str">
        <f>+IFERROR(INDEX(Códigos!$A:$A,MATCH($B244,Códigos!$F:$F,0)),"Falta Código")</f>
        <v>1.2.2</v>
      </c>
      <c r="B244" s="602" t="s">
        <v>659</v>
      </c>
      <c r="C244" s="545"/>
      <c r="D244" s="5"/>
      <c r="E244" s="547">
        <v>130</v>
      </c>
    </row>
    <row r="245" spans="1:5" x14ac:dyDescent="0.25">
      <c r="A245" s="602" t="str">
        <f>+IFERROR(INDEX(Códigos!$A:$A,MATCH($B245,Códigos!$F:$F,0)),"Falta Código")</f>
        <v>Falta Código</v>
      </c>
      <c r="B245" s="602" t="s">
        <v>1301</v>
      </c>
      <c r="C245" s="545"/>
      <c r="D245" s="5"/>
      <c r="E245" s="547">
        <f>E243-E244</f>
        <v>50</v>
      </c>
    </row>
    <row r="246" spans="1:5" hidden="1" x14ac:dyDescent="0.25">
      <c r="A246" s="602" t="str">
        <f>+IFERROR(INDEX(Códigos!$A:$A,MATCH($B246,Códigos!$F:$F,0)),"Falta Código")</f>
        <v>Não Contab.</v>
      </c>
      <c r="B246" s="602" t="s">
        <v>467</v>
      </c>
      <c r="C246" s="545">
        <v>44991</v>
      </c>
      <c r="D246" s="5" t="s">
        <v>726</v>
      </c>
      <c r="E246" s="547">
        <v>180</v>
      </c>
    </row>
    <row r="247" spans="1:5" hidden="1" x14ac:dyDescent="0.25">
      <c r="A247" s="602" t="str">
        <f>+IFERROR(INDEX(Códigos!$A:$A,MATCH($B247,Códigos!$F:$F,0)),"Falta Código")</f>
        <v>1.2.2</v>
      </c>
      <c r="B247" s="602" t="s">
        <v>659</v>
      </c>
      <c r="C247" s="545"/>
      <c r="D247" s="5"/>
      <c r="E247" s="547">
        <v>130</v>
      </c>
    </row>
    <row r="248" spans="1:5" x14ac:dyDescent="0.25">
      <c r="A248" s="602" t="str">
        <f>+IFERROR(INDEX(Códigos!$A:$A,MATCH($B248,Códigos!$F:$F,0)),"Falta Código")</f>
        <v>Falta Código</v>
      </c>
      <c r="B248" s="602" t="s">
        <v>1301</v>
      </c>
      <c r="C248" s="545"/>
      <c r="D248" s="5"/>
      <c r="E248" s="547">
        <f>E246-E247</f>
        <v>50</v>
      </c>
    </row>
    <row r="249" spans="1:5" hidden="1" x14ac:dyDescent="0.25">
      <c r="A249" s="602" t="str">
        <f>+IFERROR(INDEX(Códigos!$A:$A,MATCH($B249,Códigos!$F:$F,0)),"Falta Código")</f>
        <v>Não Contab.</v>
      </c>
      <c r="B249" s="602" t="s">
        <v>467</v>
      </c>
      <c r="C249" s="545">
        <v>44991</v>
      </c>
      <c r="D249" s="5" t="s">
        <v>727</v>
      </c>
      <c r="E249" s="547">
        <v>180</v>
      </c>
    </row>
    <row r="250" spans="1:5" hidden="1" x14ac:dyDescent="0.25">
      <c r="A250" s="602" t="str">
        <f>+IFERROR(INDEX(Códigos!$A:$A,MATCH($B250,Códigos!$F:$F,0)),"Falta Código")</f>
        <v>1.2.2</v>
      </c>
      <c r="B250" s="602" t="s">
        <v>659</v>
      </c>
      <c r="C250" s="545"/>
      <c r="D250" s="5"/>
      <c r="E250" s="547">
        <v>130</v>
      </c>
    </row>
    <row r="251" spans="1:5" x14ac:dyDescent="0.25">
      <c r="A251" s="602" t="str">
        <f>+IFERROR(INDEX(Códigos!$A:$A,MATCH($B251,Códigos!$F:$F,0)),"Falta Código")</f>
        <v>Falta Código</v>
      </c>
      <c r="B251" s="602" t="s">
        <v>1301</v>
      </c>
      <c r="C251" s="545"/>
      <c r="D251" s="5"/>
      <c r="E251" s="547">
        <f>E249-E250</f>
        <v>50</v>
      </c>
    </row>
    <row r="252" spans="1:5" hidden="1" x14ac:dyDescent="0.25">
      <c r="A252" s="602" t="str">
        <f>+IFERROR(INDEX(Códigos!$A:$A,MATCH($B252,Códigos!$F:$F,0)),"Falta Código")</f>
        <v>Não Contab.</v>
      </c>
      <c r="B252" s="602" t="s">
        <v>467</v>
      </c>
      <c r="C252" s="545">
        <v>44991</v>
      </c>
      <c r="D252" t="s">
        <v>728</v>
      </c>
      <c r="E252" s="547">
        <v>225</v>
      </c>
    </row>
    <row r="253" spans="1:5" hidden="1" x14ac:dyDescent="0.25">
      <c r="A253" s="602" t="str">
        <f>+IFERROR(INDEX(Códigos!$A:$A,MATCH($B253,Códigos!$F:$F,0)),"Falta Código")</f>
        <v>1.2.2</v>
      </c>
      <c r="B253" s="602" t="s">
        <v>659</v>
      </c>
      <c r="C253" s="545"/>
      <c r="D253" s="5"/>
      <c r="E253" s="547">
        <v>130</v>
      </c>
    </row>
    <row r="254" spans="1:5" hidden="1" x14ac:dyDescent="0.25">
      <c r="A254" s="602" t="str">
        <f>+IFERROR(INDEX(Códigos!$A:$A,MATCH($B254,Códigos!$F:$F,0)),"Falta Código")</f>
        <v>1.2.2</v>
      </c>
      <c r="B254" s="602" t="s">
        <v>659</v>
      </c>
      <c r="C254" s="545"/>
      <c r="D254" s="5"/>
      <c r="E254" s="547">
        <f>E252-E253</f>
        <v>95</v>
      </c>
    </row>
    <row r="255" spans="1:5" hidden="1" x14ac:dyDescent="0.25">
      <c r="A255" s="602" t="str">
        <f>+IFERROR(INDEX(Códigos!$A:$A,MATCH($B255,Códigos!$F:$F,0)),"Falta Código")</f>
        <v>1.2.2</v>
      </c>
      <c r="B255" s="602" t="s">
        <v>659</v>
      </c>
      <c r="C255" s="545">
        <v>44991</v>
      </c>
      <c r="D255" s="5" t="s">
        <v>730</v>
      </c>
      <c r="E255" s="547">
        <v>95</v>
      </c>
    </row>
    <row r="256" spans="1:5" hidden="1" x14ac:dyDescent="0.25">
      <c r="A256" s="602" t="str">
        <f>+IFERROR(INDEX(Códigos!$A:$A,MATCH($B256,Códigos!$F:$F,0)),"Falta Código")</f>
        <v>Não Contab.</v>
      </c>
      <c r="B256" s="602" t="s">
        <v>467</v>
      </c>
      <c r="C256" s="545">
        <v>44991</v>
      </c>
      <c r="D256" s="5" t="s">
        <v>731</v>
      </c>
      <c r="E256" s="547">
        <v>100</v>
      </c>
    </row>
    <row r="257" spans="1:5" hidden="1" x14ac:dyDescent="0.25">
      <c r="A257" s="602" t="str">
        <f>+IFERROR(INDEX(Códigos!$A:$A,MATCH($B257,Códigos!$F:$F,0)),"Falta Código")</f>
        <v>1.2.2</v>
      </c>
      <c r="B257" s="602" t="s">
        <v>659</v>
      </c>
      <c r="C257" s="545"/>
      <c r="D257" s="5"/>
      <c r="E257" s="547">
        <v>95</v>
      </c>
    </row>
    <row r="258" spans="1:5" x14ac:dyDescent="0.25">
      <c r="A258" s="602" t="str">
        <f>+IFERROR(INDEX(Códigos!$A:$A,MATCH($B258,Códigos!$F:$F,0)),"Falta Código")</f>
        <v>Falta Código</v>
      </c>
      <c r="B258" s="602" t="s">
        <v>1301</v>
      </c>
      <c r="C258" s="545"/>
      <c r="D258" s="5"/>
      <c r="E258" s="547">
        <f>E256-E257</f>
        <v>5</v>
      </c>
    </row>
    <row r="259" spans="1:5" hidden="1" x14ac:dyDescent="0.25">
      <c r="A259" s="602" t="str">
        <f>+IFERROR(INDEX(Códigos!$A:$A,MATCH($B259,Códigos!$F:$F,0)),"Falta Código")</f>
        <v>1.2.2</v>
      </c>
      <c r="B259" s="602" t="s">
        <v>659</v>
      </c>
      <c r="C259" s="545">
        <v>44991</v>
      </c>
      <c r="D259" s="5" t="s">
        <v>732</v>
      </c>
      <c r="E259" s="547">
        <v>95</v>
      </c>
    </row>
    <row r="260" spans="1:5" hidden="1" x14ac:dyDescent="0.25">
      <c r="A260" s="602" t="str">
        <f>+IFERROR(INDEX(Códigos!$A:$A,MATCH($B260,Códigos!$F:$F,0)),"Falta Código")</f>
        <v>1.2.2</v>
      </c>
      <c r="B260" s="602" t="s">
        <v>659</v>
      </c>
      <c r="C260" s="545">
        <v>44991</v>
      </c>
      <c r="D260" s="5" t="s">
        <v>733</v>
      </c>
      <c r="E260" s="547">
        <v>130</v>
      </c>
    </row>
    <row r="261" spans="1:5" hidden="1" x14ac:dyDescent="0.25">
      <c r="A261" s="602" t="str">
        <f>+IFERROR(INDEX(Códigos!$A:$A,MATCH($B261,Códigos!$F:$F,0)),"Falta Código")</f>
        <v>1.2.2</v>
      </c>
      <c r="B261" s="602" t="s">
        <v>659</v>
      </c>
      <c r="C261" s="545">
        <v>44992</v>
      </c>
      <c r="D261" s="5" t="s">
        <v>734</v>
      </c>
      <c r="E261" s="547">
        <v>95</v>
      </c>
    </row>
    <row r="262" spans="1:5" hidden="1" x14ac:dyDescent="0.25">
      <c r="A262" s="602" t="str">
        <f>+IFERROR(INDEX(Códigos!$A:$A,MATCH($B262,Códigos!$F:$F,0)),"Falta Código")</f>
        <v>1.2.2</v>
      </c>
      <c r="B262" s="602" t="s">
        <v>659</v>
      </c>
      <c r="C262" s="545">
        <v>44992</v>
      </c>
      <c r="D262" s="5" t="s">
        <v>735</v>
      </c>
      <c r="E262" s="547">
        <v>95</v>
      </c>
    </row>
    <row r="263" spans="1:5" hidden="1" x14ac:dyDescent="0.25">
      <c r="A263" s="602" t="str">
        <f>+IFERROR(INDEX(Códigos!$A:$A,MATCH($B263,Códigos!$F:$F,0)),"Falta Código")</f>
        <v>1.2.2</v>
      </c>
      <c r="B263" s="602" t="s">
        <v>659</v>
      </c>
      <c r="C263" s="545">
        <v>44992</v>
      </c>
      <c r="D263" s="5" t="s">
        <v>736</v>
      </c>
      <c r="E263" s="547">
        <v>95</v>
      </c>
    </row>
    <row r="264" spans="1:5" hidden="1" x14ac:dyDescent="0.25">
      <c r="A264" s="602" t="str">
        <f>+IFERROR(INDEX(Códigos!$A:$A,MATCH($B264,Códigos!$F:$F,0)),"Falta Código")</f>
        <v>1.2.2</v>
      </c>
      <c r="B264" s="602" t="s">
        <v>659</v>
      </c>
      <c r="C264" s="545">
        <v>44992</v>
      </c>
      <c r="D264" s="5" t="s">
        <v>737</v>
      </c>
      <c r="E264" s="547">
        <v>95</v>
      </c>
    </row>
    <row r="265" spans="1:5" hidden="1" x14ac:dyDescent="0.25">
      <c r="A265" s="602" t="str">
        <f>+IFERROR(INDEX(Códigos!$A:$A,MATCH($B265,Códigos!$F:$F,0)),"Falta Código")</f>
        <v>1.2.2</v>
      </c>
      <c r="B265" s="602" t="s">
        <v>659</v>
      </c>
      <c r="C265" s="545">
        <v>44992</v>
      </c>
      <c r="D265" s="5" t="s">
        <v>738</v>
      </c>
      <c r="E265" s="547">
        <v>95</v>
      </c>
    </row>
    <row r="266" spans="1:5" hidden="1" x14ac:dyDescent="0.25">
      <c r="A266" s="602" t="str">
        <f>+IFERROR(INDEX(Códigos!$A:$A,MATCH($B266,Códigos!$F:$F,0)),"Falta Código")</f>
        <v>1.2.2</v>
      </c>
      <c r="B266" s="602" t="s">
        <v>659</v>
      </c>
      <c r="C266" s="545">
        <v>44992</v>
      </c>
      <c r="D266" s="5" t="s">
        <v>739</v>
      </c>
      <c r="E266" s="547">
        <v>95</v>
      </c>
    </row>
    <row r="267" spans="1:5" hidden="1" x14ac:dyDescent="0.25">
      <c r="A267" s="602" t="str">
        <f>+IFERROR(INDEX(Códigos!$A:$A,MATCH($B267,Códigos!$F:$F,0)),"Falta Código")</f>
        <v>1.2.2</v>
      </c>
      <c r="B267" s="602" t="s">
        <v>659</v>
      </c>
      <c r="C267" s="545">
        <v>44992</v>
      </c>
      <c r="D267" s="5" t="s">
        <v>739</v>
      </c>
      <c r="E267" s="547">
        <v>95</v>
      </c>
    </row>
    <row r="268" spans="1:5" hidden="1" x14ac:dyDescent="0.25">
      <c r="A268" s="602" t="str">
        <f>+IFERROR(INDEX(Códigos!$A:$A,MATCH($B268,Códigos!$F:$F,0)),"Falta Código")</f>
        <v>1.2.2</v>
      </c>
      <c r="B268" s="602" t="s">
        <v>659</v>
      </c>
      <c r="C268" s="545">
        <v>44992</v>
      </c>
      <c r="D268" s="5" t="s">
        <v>740</v>
      </c>
      <c r="E268" s="547">
        <v>95</v>
      </c>
    </row>
    <row r="269" spans="1:5" hidden="1" x14ac:dyDescent="0.25">
      <c r="A269" s="602" t="str">
        <f>+IFERROR(INDEX(Códigos!$A:$A,MATCH($B269,Códigos!$F:$F,0)),"Falta Código")</f>
        <v>Não Contab.</v>
      </c>
      <c r="B269" s="602" t="s">
        <v>467</v>
      </c>
      <c r="C269" s="545">
        <v>44992</v>
      </c>
      <c r="D269" s="5" t="s">
        <v>741</v>
      </c>
      <c r="E269" s="547">
        <v>100</v>
      </c>
    </row>
    <row r="270" spans="1:5" hidden="1" x14ac:dyDescent="0.25">
      <c r="A270" s="602" t="str">
        <f>+IFERROR(INDEX(Códigos!$A:$A,MATCH($B270,Códigos!$F:$F,0)),"Falta Código")</f>
        <v>1.2.2</v>
      </c>
      <c r="B270" s="602" t="s">
        <v>659</v>
      </c>
      <c r="C270" s="545"/>
      <c r="D270" s="5"/>
      <c r="E270" s="547">
        <v>95</v>
      </c>
    </row>
    <row r="271" spans="1:5" x14ac:dyDescent="0.25">
      <c r="A271" s="602" t="str">
        <f>+IFERROR(INDEX(Códigos!$A:$A,MATCH($B271,Códigos!$F:$F,0)),"Falta Código")</f>
        <v>Falta Código</v>
      </c>
      <c r="B271" s="602" t="s">
        <v>1301</v>
      </c>
      <c r="C271" s="545"/>
      <c r="D271" s="5"/>
      <c r="E271" s="547">
        <f>E269-E270</f>
        <v>5</v>
      </c>
    </row>
    <row r="272" spans="1:5" hidden="1" x14ac:dyDescent="0.25">
      <c r="A272" s="602" t="str">
        <f>+IFERROR(INDEX(Códigos!$A:$A,MATCH($B272,Códigos!$F:$F,0)),"Falta Código")</f>
        <v>Não Contab.</v>
      </c>
      <c r="B272" s="602" t="s">
        <v>467</v>
      </c>
      <c r="C272" s="545">
        <v>44992</v>
      </c>
      <c r="D272" s="5" t="s">
        <v>742</v>
      </c>
      <c r="E272" s="547">
        <v>100</v>
      </c>
    </row>
    <row r="273" spans="1:5" hidden="1" x14ac:dyDescent="0.25">
      <c r="A273" s="602" t="str">
        <f>+IFERROR(INDEX(Códigos!$A:$A,MATCH($B273,Códigos!$F:$F,0)),"Falta Código")</f>
        <v>1.2.2</v>
      </c>
      <c r="B273" s="602" t="s">
        <v>659</v>
      </c>
      <c r="C273" s="545"/>
      <c r="D273" s="5"/>
      <c r="E273" s="547">
        <v>95</v>
      </c>
    </row>
    <row r="274" spans="1:5" x14ac:dyDescent="0.25">
      <c r="A274" s="602" t="str">
        <f>+IFERROR(INDEX(Códigos!$A:$A,MATCH($B274,Códigos!$F:$F,0)),"Falta Código")</f>
        <v>Falta Código</v>
      </c>
      <c r="B274" s="602" t="s">
        <v>1301</v>
      </c>
      <c r="C274" s="545"/>
      <c r="D274" s="5"/>
      <c r="E274" s="547">
        <f>E272-E273</f>
        <v>5</v>
      </c>
    </row>
    <row r="275" spans="1:5" hidden="1" x14ac:dyDescent="0.25">
      <c r="A275" s="602" t="str">
        <f>+IFERROR(INDEX(Códigos!$A:$A,MATCH($B275,Códigos!$F:$F,0)),"Falta Código")</f>
        <v>Não Contab.</v>
      </c>
      <c r="B275" s="602" t="s">
        <v>467</v>
      </c>
      <c r="C275" s="545">
        <v>44992</v>
      </c>
      <c r="D275" s="5" t="s">
        <v>743</v>
      </c>
      <c r="E275" s="547">
        <v>100</v>
      </c>
    </row>
    <row r="276" spans="1:5" hidden="1" x14ac:dyDescent="0.25">
      <c r="A276" s="602" t="str">
        <f>+IFERROR(INDEX(Códigos!$A:$A,MATCH($B276,Códigos!$F:$F,0)),"Falta Código")</f>
        <v>1.2.2</v>
      </c>
      <c r="B276" s="602" t="s">
        <v>659</v>
      </c>
      <c r="C276" s="545"/>
      <c r="D276" s="5"/>
      <c r="E276" s="547">
        <v>95</v>
      </c>
    </row>
    <row r="277" spans="1:5" x14ac:dyDescent="0.25">
      <c r="A277" s="602" t="str">
        <f>+IFERROR(INDEX(Códigos!$A:$A,MATCH($B277,Códigos!$F:$F,0)),"Falta Código")</f>
        <v>Falta Código</v>
      </c>
      <c r="B277" s="602" t="s">
        <v>1301</v>
      </c>
      <c r="C277" s="545"/>
      <c r="D277" s="5"/>
      <c r="E277" s="547">
        <f>E275-E276</f>
        <v>5</v>
      </c>
    </row>
    <row r="278" spans="1:5" hidden="1" x14ac:dyDescent="0.25">
      <c r="A278" s="602" t="str">
        <f>+IFERROR(INDEX(Códigos!$A:$A,MATCH($B278,Códigos!$F:$F,0)),"Falta Código")</f>
        <v>Não Contab.</v>
      </c>
      <c r="B278" s="602" t="s">
        <v>467</v>
      </c>
      <c r="C278" s="545">
        <v>44992</v>
      </c>
      <c r="D278" s="5" t="s">
        <v>744</v>
      </c>
      <c r="E278" s="547">
        <v>100</v>
      </c>
    </row>
    <row r="279" spans="1:5" hidden="1" x14ac:dyDescent="0.25">
      <c r="A279" s="602" t="str">
        <f>+IFERROR(INDEX(Códigos!$A:$A,MATCH($B279,Códigos!$F:$F,0)),"Falta Código")</f>
        <v>1.2.2</v>
      </c>
      <c r="B279" s="602" t="s">
        <v>659</v>
      </c>
      <c r="C279" s="545"/>
      <c r="D279" s="5"/>
      <c r="E279" s="547">
        <v>95</v>
      </c>
    </row>
    <row r="280" spans="1:5" x14ac:dyDescent="0.25">
      <c r="A280" s="602" t="str">
        <f>+IFERROR(INDEX(Códigos!$A:$A,MATCH($B280,Códigos!$F:$F,0)),"Falta Código")</f>
        <v>Falta Código</v>
      </c>
      <c r="B280" s="602" t="s">
        <v>1301</v>
      </c>
      <c r="C280" s="545"/>
      <c r="D280" s="5"/>
      <c r="E280" s="547">
        <f>E278-E279</f>
        <v>5</v>
      </c>
    </row>
    <row r="281" spans="1:5" hidden="1" x14ac:dyDescent="0.25">
      <c r="A281" s="602" t="str">
        <f>+IFERROR(INDEX(Códigos!$A:$A,MATCH($B281,Códigos!$F:$F,0)),"Falta Código")</f>
        <v>Não Contab.</v>
      </c>
      <c r="B281" s="602" t="s">
        <v>467</v>
      </c>
      <c r="C281" s="545">
        <v>44992</v>
      </c>
      <c r="D281" s="5" t="s">
        <v>744</v>
      </c>
      <c r="E281" s="547">
        <v>100</v>
      </c>
    </row>
    <row r="282" spans="1:5" hidden="1" x14ac:dyDescent="0.25">
      <c r="A282" s="602" t="str">
        <f>+IFERROR(INDEX(Códigos!$A:$A,MATCH($B282,Códigos!$F:$F,0)),"Falta Código")</f>
        <v>1.2.2</v>
      </c>
      <c r="B282" s="602" t="s">
        <v>659</v>
      </c>
      <c r="C282" s="545"/>
      <c r="D282" s="5"/>
      <c r="E282" s="547">
        <v>95</v>
      </c>
    </row>
    <row r="283" spans="1:5" x14ac:dyDescent="0.25">
      <c r="A283" s="602" t="str">
        <f>+IFERROR(INDEX(Códigos!$A:$A,MATCH($B283,Códigos!$F:$F,0)),"Falta Código")</f>
        <v>Falta Código</v>
      </c>
      <c r="B283" s="602" t="s">
        <v>1301</v>
      </c>
      <c r="C283" s="545"/>
      <c r="D283" s="5"/>
      <c r="E283" s="547">
        <f>E281-E282</f>
        <v>5</v>
      </c>
    </row>
    <row r="284" spans="1:5" hidden="1" x14ac:dyDescent="0.25">
      <c r="A284" s="602" t="str">
        <f>+IFERROR(INDEX(Códigos!$A:$A,MATCH($B284,Códigos!$F:$F,0)),"Falta Código")</f>
        <v>Não Contab.</v>
      </c>
      <c r="B284" s="602" t="s">
        <v>467</v>
      </c>
      <c r="C284" s="545">
        <v>44992</v>
      </c>
      <c r="D284" s="5" t="s">
        <v>745</v>
      </c>
      <c r="E284" s="547">
        <v>120</v>
      </c>
    </row>
    <row r="285" spans="1:5" hidden="1" x14ac:dyDescent="0.25">
      <c r="A285" s="602" t="str">
        <f>+IFERROR(INDEX(Códigos!$A:$A,MATCH($B285,Códigos!$F:$F,0)),"Falta Código")</f>
        <v>1.2.2</v>
      </c>
      <c r="B285" s="602" t="s">
        <v>659</v>
      </c>
      <c r="C285" s="545"/>
      <c r="D285" s="5"/>
      <c r="E285" s="547">
        <v>95</v>
      </c>
    </row>
    <row r="286" spans="1:5" x14ac:dyDescent="0.25">
      <c r="A286" s="602" t="str">
        <f>+IFERROR(INDEX(Códigos!$A:$A,MATCH($B286,Códigos!$F:$F,0)),"Falta Código")</f>
        <v>Falta Código</v>
      </c>
      <c r="B286" s="602" t="s">
        <v>1301</v>
      </c>
      <c r="C286" s="545"/>
      <c r="D286" s="5"/>
      <c r="E286" s="547">
        <f>E284-E285</f>
        <v>25</v>
      </c>
    </row>
    <row r="287" spans="1:5" hidden="1" x14ac:dyDescent="0.25">
      <c r="A287" s="602" t="str">
        <f>+IFERROR(INDEX(Códigos!$A:$A,MATCH($B287,Códigos!$F:$F,0)),"Falta Código")</f>
        <v>Não Contab.</v>
      </c>
      <c r="B287" s="602" t="s">
        <v>467</v>
      </c>
      <c r="C287" s="545">
        <v>44992</v>
      </c>
      <c r="D287" s="5" t="s">
        <v>746</v>
      </c>
      <c r="E287" s="547">
        <v>120</v>
      </c>
    </row>
    <row r="288" spans="1:5" hidden="1" x14ac:dyDescent="0.25">
      <c r="A288" s="602" t="str">
        <f>+IFERROR(INDEX(Códigos!$A:$A,MATCH($B288,Códigos!$F:$F,0)),"Falta Código")</f>
        <v>1.2.2</v>
      </c>
      <c r="B288" s="602" t="s">
        <v>659</v>
      </c>
      <c r="C288" s="545"/>
      <c r="D288" s="5"/>
      <c r="E288" s="547">
        <v>95</v>
      </c>
    </row>
    <row r="289" spans="1:5" x14ac:dyDescent="0.25">
      <c r="A289" s="602" t="str">
        <f>+IFERROR(INDEX(Códigos!$A:$A,MATCH($B289,Códigos!$F:$F,0)),"Falta Código")</f>
        <v>Falta Código</v>
      </c>
      <c r="B289" s="602" t="s">
        <v>1301</v>
      </c>
      <c r="C289" s="545"/>
      <c r="D289" s="5"/>
      <c r="E289" s="547">
        <f>E287-E288</f>
        <v>25</v>
      </c>
    </row>
    <row r="290" spans="1:5" hidden="1" x14ac:dyDescent="0.25">
      <c r="A290" s="602" t="str">
        <f>+IFERROR(INDEX(Códigos!$A:$A,MATCH($B290,Códigos!$F:$F,0)),"Falta Código")</f>
        <v>1.2.2</v>
      </c>
      <c r="B290" s="602" t="s">
        <v>659</v>
      </c>
      <c r="C290" s="545">
        <v>44992</v>
      </c>
      <c r="D290" s="5" t="s">
        <v>747</v>
      </c>
      <c r="E290" s="547">
        <v>130</v>
      </c>
    </row>
    <row r="291" spans="1:5" hidden="1" x14ac:dyDescent="0.25">
      <c r="A291" s="602" t="str">
        <f>+IFERROR(INDEX(Códigos!$A:$A,MATCH($B291,Códigos!$F:$F,0)),"Falta Código")</f>
        <v>1.2.2</v>
      </c>
      <c r="B291" s="602" t="s">
        <v>659</v>
      </c>
      <c r="C291" s="545">
        <v>44992</v>
      </c>
      <c r="D291" s="5" t="s">
        <v>748</v>
      </c>
      <c r="E291" s="547">
        <v>130</v>
      </c>
    </row>
    <row r="292" spans="1:5" hidden="1" x14ac:dyDescent="0.25">
      <c r="A292" s="602" t="str">
        <f>+IFERROR(INDEX(Códigos!$A:$A,MATCH($B292,Códigos!$F:$F,0)),"Falta Código")</f>
        <v>1.2.2</v>
      </c>
      <c r="B292" s="602" t="s">
        <v>659</v>
      </c>
      <c r="C292" s="545">
        <v>44992</v>
      </c>
      <c r="D292" s="5" t="s">
        <v>749</v>
      </c>
      <c r="E292" s="547">
        <v>130</v>
      </c>
    </row>
    <row r="293" spans="1:5" hidden="1" x14ac:dyDescent="0.25">
      <c r="A293" s="602" t="str">
        <f>+IFERROR(INDEX(Códigos!$A:$A,MATCH($B293,Códigos!$F:$F,0)),"Falta Código")</f>
        <v>1.2.2</v>
      </c>
      <c r="B293" s="602" t="s">
        <v>659</v>
      </c>
      <c r="C293" s="545">
        <v>44992</v>
      </c>
      <c r="D293" s="5" t="s">
        <v>750</v>
      </c>
      <c r="E293" s="547">
        <v>130</v>
      </c>
    </row>
    <row r="294" spans="1:5" hidden="1" x14ac:dyDescent="0.25">
      <c r="A294" s="602" t="str">
        <f>+IFERROR(INDEX(Códigos!$A:$A,MATCH($B294,Códigos!$F:$F,0)),"Falta Código")</f>
        <v>1.2.2</v>
      </c>
      <c r="B294" s="602" t="s">
        <v>659</v>
      </c>
      <c r="C294" s="545">
        <v>44992</v>
      </c>
      <c r="D294" s="5" t="s">
        <v>751</v>
      </c>
      <c r="E294" s="547">
        <v>130</v>
      </c>
    </row>
    <row r="295" spans="1:5" hidden="1" x14ac:dyDescent="0.25">
      <c r="A295" s="602" t="str">
        <f>+IFERROR(INDEX(Códigos!$A:$A,MATCH($B295,Códigos!$F:$F,0)),"Falta Código")</f>
        <v>1.2.2</v>
      </c>
      <c r="B295" s="602" t="s">
        <v>659</v>
      </c>
      <c r="C295" s="545">
        <v>44992</v>
      </c>
      <c r="D295" s="5" t="s">
        <v>752</v>
      </c>
      <c r="E295" s="547">
        <v>130</v>
      </c>
    </row>
    <row r="296" spans="1:5" hidden="1" x14ac:dyDescent="0.25">
      <c r="A296" s="602" t="str">
        <f>+IFERROR(INDEX(Códigos!$A:$A,MATCH($B296,Códigos!$F:$F,0)),"Falta Código")</f>
        <v>Não Contab.</v>
      </c>
      <c r="B296" s="602" t="s">
        <v>467</v>
      </c>
      <c r="C296" s="545">
        <v>44992</v>
      </c>
      <c r="D296" s="5" t="s">
        <v>753</v>
      </c>
      <c r="E296" s="547">
        <v>130</v>
      </c>
    </row>
    <row r="297" spans="1:5" hidden="1" x14ac:dyDescent="0.3">
      <c r="A297" s="602" t="str">
        <f>+IFERROR(INDEX(Códigos!$A:$A,MATCH($B297,Códigos!$F:$F,0)),"Falta Código")</f>
        <v>1.2.2</v>
      </c>
      <c r="B297" s="602" t="s">
        <v>659</v>
      </c>
      <c r="C297" s="603"/>
      <c r="D297" s="608"/>
      <c r="E297" s="134">
        <v>95</v>
      </c>
    </row>
    <row r="298" spans="1:5" x14ac:dyDescent="0.3">
      <c r="A298" s="602" t="str">
        <f>+IFERROR(INDEX(Códigos!$A:$A,MATCH($B298,Códigos!$F:$F,0)),"Falta Código")</f>
        <v>Falta Código</v>
      </c>
      <c r="B298" s="602" t="s">
        <v>1301</v>
      </c>
      <c r="C298" s="603"/>
      <c r="D298" s="608"/>
      <c r="E298" s="134">
        <v>35</v>
      </c>
    </row>
    <row r="299" spans="1:5" hidden="1" x14ac:dyDescent="0.25">
      <c r="A299" s="602" t="str">
        <f>+IFERROR(INDEX(Códigos!$A:$A,MATCH($B299,Códigos!$F:$F,0)),"Falta Código")</f>
        <v>1.2.2</v>
      </c>
      <c r="B299" s="602" t="s">
        <v>659</v>
      </c>
      <c r="C299" s="545">
        <v>44992</v>
      </c>
      <c r="D299" s="5" t="s">
        <v>753</v>
      </c>
      <c r="E299" s="547">
        <v>130</v>
      </c>
    </row>
    <row r="300" spans="1:5" hidden="1" x14ac:dyDescent="0.25">
      <c r="A300" s="602" t="str">
        <f>+IFERROR(INDEX(Códigos!$A:$A,MATCH($B300,Códigos!$F:$F,0)),"Falta Código")</f>
        <v>1.2.2</v>
      </c>
      <c r="B300" s="602" t="s">
        <v>659</v>
      </c>
      <c r="C300" s="545">
        <v>44992</v>
      </c>
      <c r="D300" s="5" t="s">
        <v>753</v>
      </c>
      <c r="E300" s="547">
        <v>130</v>
      </c>
    </row>
    <row r="301" spans="1:5" hidden="1" x14ac:dyDescent="0.25">
      <c r="A301" s="602" t="str">
        <f>+IFERROR(INDEX(Códigos!$A:$A,MATCH($B301,Códigos!$F:$F,0)),"Falta Código")</f>
        <v>1.2.2</v>
      </c>
      <c r="B301" s="602" t="s">
        <v>659</v>
      </c>
      <c r="C301" s="545">
        <v>44992</v>
      </c>
      <c r="D301" s="5" t="s">
        <v>755</v>
      </c>
      <c r="E301" s="547">
        <v>130</v>
      </c>
    </row>
    <row r="302" spans="1:5" hidden="1" x14ac:dyDescent="0.25">
      <c r="A302" s="602" t="str">
        <f>+IFERROR(INDEX(Códigos!$A:$A,MATCH($B302,Códigos!$F:$F,0)),"Falta Código")</f>
        <v>Não Contab.</v>
      </c>
      <c r="B302" s="602" t="s">
        <v>467</v>
      </c>
      <c r="C302" s="545">
        <v>44992</v>
      </c>
      <c r="D302" s="5" t="s">
        <v>739</v>
      </c>
      <c r="E302" s="547">
        <v>180</v>
      </c>
    </row>
    <row r="303" spans="1:5" hidden="1" x14ac:dyDescent="0.25">
      <c r="A303" s="602" t="str">
        <f>+IFERROR(INDEX(Códigos!$A:$A,MATCH($B303,Códigos!$F:$F,0)),"Falta Código")</f>
        <v>1.2.2</v>
      </c>
      <c r="B303" s="602" t="s">
        <v>659</v>
      </c>
      <c r="C303" s="545"/>
      <c r="D303" s="5"/>
      <c r="E303" s="547">
        <v>130</v>
      </c>
    </row>
    <row r="304" spans="1:5" x14ac:dyDescent="0.25">
      <c r="A304" s="602" t="str">
        <f>+IFERROR(INDEX(Códigos!$A:$A,MATCH($B304,Códigos!$F:$F,0)),"Falta Código")</f>
        <v>Falta Código</v>
      </c>
      <c r="B304" s="602" t="s">
        <v>1301</v>
      </c>
      <c r="C304" s="545"/>
      <c r="D304" s="5"/>
      <c r="E304" s="547">
        <f>E302-E303</f>
        <v>50</v>
      </c>
    </row>
    <row r="305" spans="1:5" hidden="1" x14ac:dyDescent="0.25">
      <c r="A305" s="602" t="str">
        <f>+IFERROR(INDEX(Códigos!$A:$A,MATCH($B305,Códigos!$F:$F,0)),"Falta Código")</f>
        <v>1.2.2</v>
      </c>
      <c r="B305" s="602" t="s">
        <v>659</v>
      </c>
      <c r="C305" s="545">
        <v>44992</v>
      </c>
      <c r="D305" s="5" t="s">
        <v>756</v>
      </c>
      <c r="E305" s="547">
        <v>130</v>
      </c>
    </row>
    <row r="306" spans="1:5" hidden="1" x14ac:dyDescent="0.25">
      <c r="A306" s="602" t="str">
        <f>+IFERROR(INDEX(Códigos!$A:$A,MATCH($B306,Códigos!$F:$F,0)),"Falta Código")</f>
        <v>1.2.2</v>
      </c>
      <c r="B306" s="602" t="s">
        <v>659</v>
      </c>
      <c r="C306" s="545">
        <v>44992</v>
      </c>
      <c r="D306" s="5" t="s">
        <v>757</v>
      </c>
      <c r="E306" s="547">
        <v>95</v>
      </c>
    </row>
    <row r="307" spans="1:5" hidden="1" x14ac:dyDescent="0.25">
      <c r="A307" s="602" t="str">
        <f>+IFERROR(INDEX(Códigos!$A:$A,MATCH($B307,Códigos!$F:$F,0)),"Falta Código")</f>
        <v>1.2.2</v>
      </c>
      <c r="B307" s="602" t="s">
        <v>659</v>
      </c>
      <c r="C307" s="545">
        <v>44992</v>
      </c>
      <c r="D307" s="5" t="s">
        <v>758</v>
      </c>
      <c r="E307" s="547">
        <v>95</v>
      </c>
    </row>
    <row r="308" spans="1:5" hidden="1" x14ac:dyDescent="0.25">
      <c r="A308" s="602" t="str">
        <f>+IFERROR(INDEX(Códigos!$A:$A,MATCH($B308,Códigos!$F:$F,0)),"Falta Código")</f>
        <v>Não Contab.</v>
      </c>
      <c r="B308" s="602" t="s">
        <v>467</v>
      </c>
      <c r="C308" s="545">
        <v>44992</v>
      </c>
      <c r="D308" s="5" t="s">
        <v>759</v>
      </c>
      <c r="E308" s="547">
        <v>200</v>
      </c>
    </row>
    <row r="309" spans="1:5" hidden="1" x14ac:dyDescent="0.25">
      <c r="A309" s="602" t="str">
        <f>+IFERROR(INDEX(Códigos!$A:$A,MATCH($B309,Códigos!$F:$F,0)),"Falta Código")</f>
        <v>1.2.2</v>
      </c>
      <c r="B309" s="602" t="s">
        <v>659</v>
      </c>
      <c r="C309" s="545"/>
      <c r="D309" s="5"/>
      <c r="E309" s="547">
        <f>95*2</f>
        <v>190</v>
      </c>
    </row>
    <row r="310" spans="1:5" x14ac:dyDescent="0.25">
      <c r="A310" s="602" t="str">
        <f>+IFERROR(INDEX(Códigos!$A:$A,MATCH($B310,Códigos!$F:$F,0)),"Falta Código")</f>
        <v>Falta Código</v>
      </c>
      <c r="B310" s="602" t="s">
        <v>1301</v>
      </c>
      <c r="C310" s="545"/>
      <c r="D310" s="5"/>
      <c r="E310" s="547">
        <f>E308-E309</f>
        <v>10</v>
      </c>
    </row>
    <row r="311" spans="1:5" hidden="1" x14ac:dyDescent="0.25">
      <c r="A311" s="602" t="str">
        <f>+IFERROR(INDEX(Códigos!$A:$A,MATCH($B311,Códigos!$F:$F,0)),"Falta Código")</f>
        <v>1.2.2</v>
      </c>
      <c r="B311" s="602" t="s">
        <v>659</v>
      </c>
      <c r="C311" s="545">
        <v>44992</v>
      </c>
      <c r="D311" s="5" t="s">
        <v>761</v>
      </c>
      <c r="E311" s="547">
        <v>130</v>
      </c>
    </row>
    <row r="312" spans="1:5" hidden="1" x14ac:dyDescent="0.25">
      <c r="A312" s="602" t="str">
        <f>+IFERROR(INDEX(Códigos!$A:$A,MATCH($B312,Códigos!$F:$F,0)),"Falta Código")</f>
        <v>1.2.2</v>
      </c>
      <c r="B312" s="602" t="s">
        <v>659</v>
      </c>
      <c r="C312" s="545">
        <v>44992</v>
      </c>
      <c r="D312" s="5" t="s">
        <v>762</v>
      </c>
      <c r="E312" s="547">
        <v>95</v>
      </c>
    </row>
    <row r="313" spans="1:5" hidden="1" x14ac:dyDescent="0.25">
      <c r="A313" s="602" t="str">
        <f>+IFERROR(INDEX(Códigos!$A:$A,MATCH($B313,Códigos!$F:$F,0)),"Falta Código")</f>
        <v>1.2.2</v>
      </c>
      <c r="B313" s="602" t="s">
        <v>659</v>
      </c>
      <c r="C313" s="545">
        <v>44992</v>
      </c>
      <c r="D313" s="5" t="s">
        <v>763</v>
      </c>
      <c r="E313" s="547">
        <v>130</v>
      </c>
    </row>
    <row r="314" spans="1:5" hidden="1" x14ac:dyDescent="0.25">
      <c r="A314" s="602" t="str">
        <f>+IFERROR(INDEX(Códigos!$A:$A,MATCH($B314,Códigos!$F:$F,0)),"Falta Código")</f>
        <v>1.2.2</v>
      </c>
      <c r="B314" s="602" t="s">
        <v>659</v>
      </c>
      <c r="C314" s="545">
        <v>44992</v>
      </c>
      <c r="D314" s="5" t="s">
        <v>764</v>
      </c>
      <c r="E314" s="547">
        <v>95</v>
      </c>
    </row>
    <row r="315" spans="1:5" hidden="1" x14ac:dyDescent="0.25">
      <c r="A315" s="602" t="str">
        <f>+IFERROR(INDEX(Códigos!$A:$A,MATCH($B315,Códigos!$F:$F,0)),"Falta Código")</f>
        <v>1.2.2</v>
      </c>
      <c r="B315" s="602" t="s">
        <v>659</v>
      </c>
      <c r="C315" s="545">
        <v>44992</v>
      </c>
      <c r="D315" s="5" t="s">
        <v>765</v>
      </c>
      <c r="E315" s="547">
        <v>95</v>
      </c>
    </row>
    <row r="316" spans="1:5" hidden="1" x14ac:dyDescent="0.25">
      <c r="A316" s="602" t="str">
        <f>+IFERROR(INDEX(Códigos!$A:$A,MATCH($B316,Códigos!$F:$F,0)),"Falta Código")</f>
        <v>1.2.2</v>
      </c>
      <c r="B316" s="602" t="s">
        <v>659</v>
      </c>
      <c r="C316" s="545">
        <v>44993</v>
      </c>
      <c r="D316" s="5" t="s">
        <v>766</v>
      </c>
      <c r="E316" s="547">
        <v>95</v>
      </c>
    </row>
    <row r="317" spans="1:5" hidden="1" x14ac:dyDescent="0.25">
      <c r="A317" s="602" t="str">
        <f>+IFERROR(INDEX(Códigos!$A:$A,MATCH($B317,Códigos!$F:$F,0)),"Falta Código")</f>
        <v>1.2.2</v>
      </c>
      <c r="B317" s="602" t="s">
        <v>659</v>
      </c>
      <c r="C317" s="545">
        <v>44993</v>
      </c>
      <c r="D317" s="5" t="s">
        <v>767</v>
      </c>
      <c r="E317" s="547">
        <v>95</v>
      </c>
    </row>
    <row r="318" spans="1:5" hidden="1" x14ac:dyDescent="0.25">
      <c r="A318" s="602" t="str">
        <f>+IFERROR(INDEX(Códigos!$A:$A,MATCH($B318,Códigos!$F:$F,0)),"Falta Código")</f>
        <v>1.2.2</v>
      </c>
      <c r="B318" s="602" t="s">
        <v>659</v>
      </c>
      <c r="C318" s="545">
        <v>44993</v>
      </c>
      <c r="D318" s="5" t="s">
        <v>768</v>
      </c>
      <c r="E318" s="547">
        <v>95</v>
      </c>
    </row>
    <row r="319" spans="1:5" hidden="1" x14ac:dyDescent="0.25">
      <c r="A319" s="602" t="str">
        <f>+IFERROR(INDEX(Códigos!$A:$A,MATCH($B319,Códigos!$F:$F,0)),"Falta Código")</f>
        <v>1.2.2</v>
      </c>
      <c r="B319" s="602" t="s">
        <v>659</v>
      </c>
      <c r="C319" s="545">
        <v>44993</v>
      </c>
      <c r="D319" s="5" t="s">
        <v>769</v>
      </c>
      <c r="E319" s="547">
        <v>95</v>
      </c>
    </row>
    <row r="320" spans="1:5" hidden="1" x14ac:dyDescent="0.25">
      <c r="A320" s="602" t="str">
        <f>+IFERROR(INDEX(Códigos!$A:$A,MATCH($B320,Códigos!$F:$F,0)),"Falta Código")</f>
        <v>1.2.2</v>
      </c>
      <c r="B320" s="602" t="s">
        <v>659</v>
      </c>
      <c r="C320" s="545">
        <v>44993</v>
      </c>
      <c r="D320" s="5" t="s">
        <v>770</v>
      </c>
      <c r="E320" s="547">
        <v>95</v>
      </c>
    </row>
    <row r="321" spans="1:5" hidden="1" x14ac:dyDescent="0.25">
      <c r="A321" s="602" t="str">
        <f>+IFERROR(INDEX(Códigos!$A:$A,MATCH($B321,Códigos!$F:$F,0)),"Falta Código")</f>
        <v>Não Contab.</v>
      </c>
      <c r="B321" s="602" t="s">
        <v>467</v>
      </c>
      <c r="C321" s="545">
        <v>44993</v>
      </c>
      <c r="D321" s="5" t="s">
        <v>771</v>
      </c>
      <c r="E321" s="547">
        <v>100</v>
      </c>
    </row>
    <row r="322" spans="1:5" hidden="1" x14ac:dyDescent="0.25">
      <c r="A322" s="602" t="str">
        <f>+IFERROR(INDEX(Códigos!$A:$A,MATCH($B322,Códigos!$F:$F,0)),"Falta Código")</f>
        <v>1.2.2</v>
      </c>
      <c r="B322" s="602" t="s">
        <v>659</v>
      </c>
      <c r="C322" s="545"/>
      <c r="D322" s="5"/>
      <c r="E322" s="547">
        <v>95</v>
      </c>
    </row>
    <row r="323" spans="1:5" x14ac:dyDescent="0.25">
      <c r="A323" s="602" t="str">
        <f>+IFERROR(INDEX(Códigos!$A:$A,MATCH($B323,Códigos!$F:$F,0)),"Falta Código")</f>
        <v>Falta Código</v>
      </c>
      <c r="B323" s="602" t="s">
        <v>1301</v>
      </c>
      <c r="C323" s="545"/>
      <c r="D323" s="5"/>
      <c r="E323" s="547">
        <f>E321-E322</f>
        <v>5</v>
      </c>
    </row>
    <row r="324" spans="1:5" hidden="1" x14ac:dyDescent="0.25">
      <c r="A324" s="602" t="str">
        <f>+IFERROR(INDEX(Códigos!$A:$A,MATCH($B324,Códigos!$F:$F,0)),"Falta Código")</f>
        <v>Não Contab.</v>
      </c>
      <c r="B324" s="602" t="s">
        <v>467</v>
      </c>
      <c r="C324" s="545">
        <v>44993</v>
      </c>
      <c r="D324" s="5" t="s">
        <v>771</v>
      </c>
      <c r="E324" s="547">
        <v>100</v>
      </c>
    </row>
    <row r="325" spans="1:5" hidden="1" x14ac:dyDescent="0.25">
      <c r="A325" s="602" t="str">
        <f>+IFERROR(INDEX(Códigos!$A:$A,MATCH($B325,Códigos!$F:$F,0)),"Falta Código")</f>
        <v>1.2.2</v>
      </c>
      <c r="B325" s="602" t="s">
        <v>659</v>
      </c>
      <c r="C325" s="545"/>
      <c r="D325" s="5"/>
      <c r="E325" s="547">
        <v>95</v>
      </c>
    </row>
    <row r="326" spans="1:5" x14ac:dyDescent="0.25">
      <c r="A326" s="602" t="str">
        <f>+IFERROR(INDEX(Códigos!$A:$A,MATCH($B326,Códigos!$F:$F,0)),"Falta Código")</f>
        <v>Falta Código</v>
      </c>
      <c r="B326" s="602" t="s">
        <v>1301</v>
      </c>
      <c r="C326" s="545"/>
      <c r="D326" s="5"/>
      <c r="E326" s="547">
        <f>E324-E325</f>
        <v>5</v>
      </c>
    </row>
    <row r="327" spans="1:5" hidden="1" x14ac:dyDescent="0.25">
      <c r="A327" s="602" t="str">
        <f>+IFERROR(INDEX(Códigos!$A:$A,MATCH($B327,Códigos!$F:$F,0)),"Falta Código")</f>
        <v>1.2.2</v>
      </c>
      <c r="B327" s="602" t="s">
        <v>659</v>
      </c>
      <c r="C327" s="545">
        <v>44993</v>
      </c>
      <c r="D327" s="5" t="s">
        <v>772</v>
      </c>
      <c r="E327" s="547">
        <v>130</v>
      </c>
    </row>
    <row r="328" spans="1:5" hidden="1" x14ac:dyDescent="0.25">
      <c r="A328" s="602" t="str">
        <f>+IFERROR(INDEX(Códigos!$A:$A,MATCH($B328,Códigos!$F:$F,0)),"Falta Código")</f>
        <v>1.2.2</v>
      </c>
      <c r="B328" s="602" t="s">
        <v>659</v>
      </c>
      <c r="C328" s="545">
        <v>44993</v>
      </c>
      <c r="D328" s="5" t="s">
        <v>773</v>
      </c>
      <c r="E328" s="547">
        <v>130</v>
      </c>
    </row>
    <row r="329" spans="1:5" hidden="1" x14ac:dyDescent="0.25">
      <c r="A329" s="602" t="str">
        <f>+IFERROR(INDEX(Códigos!$A:$A,MATCH($B329,Códigos!$F:$F,0)),"Falta Código")</f>
        <v>1.2.2</v>
      </c>
      <c r="B329" s="602" t="s">
        <v>659</v>
      </c>
      <c r="C329" s="545">
        <v>44993</v>
      </c>
      <c r="D329" s="5" t="s">
        <v>774</v>
      </c>
      <c r="E329" s="547">
        <v>130</v>
      </c>
    </row>
    <row r="330" spans="1:5" hidden="1" x14ac:dyDescent="0.25">
      <c r="A330" s="602" t="str">
        <f>+IFERROR(INDEX(Códigos!$A:$A,MATCH($B330,Códigos!$F:$F,0)),"Falta Código")</f>
        <v>Não Contab.</v>
      </c>
      <c r="B330" s="602" t="s">
        <v>467</v>
      </c>
      <c r="C330" s="545">
        <v>44993</v>
      </c>
      <c r="D330" s="5" t="s">
        <v>775</v>
      </c>
      <c r="E330" s="547">
        <v>120</v>
      </c>
    </row>
    <row r="331" spans="1:5" hidden="1" x14ac:dyDescent="0.25">
      <c r="A331" s="602" t="str">
        <f>+IFERROR(INDEX(Códigos!$A:$A,MATCH($B331,Códigos!$F:$F,0)),"Falta Código")</f>
        <v>1.2.2</v>
      </c>
      <c r="B331" s="602" t="s">
        <v>659</v>
      </c>
      <c r="C331" s="545"/>
      <c r="D331" s="5"/>
      <c r="E331" s="547">
        <v>95</v>
      </c>
    </row>
    <row r="332" spans="1:5" x14ac:dyDescent="0.25">
      <c r="A332" s="602" t="str">
        <f>+IFERROR(INDEX(Códigos!$A:$A,MATCH($B332,Códigos!$F:$F,0)),"Falta Código")</f>
        <v>Falta Código</v>
      </c>
      <c r="B332" s="602" t="s">
        <v>1301</v>
      </c>
      <c r="C332" s="545"/>
      <c r="D332" s="5"/>
      <c r="E332" s="547">
        <f>E330-E331</f>
        <v>25</v>
      </c>
    </row>
    <row r="333" spans="1:5" hidden="1" x14ac:dyDescent="0.25">
      <c r="A333" s="602" t="str">
        <f>+IFERROR(INDEX(Códigos!$A:$A,MATCH($B333,Códigos!$F:$F,0)),"Falta Código")</f>
        <v>Não Contab.</v>
      </c>
      <c r="B333" s="602" t="s">
        <v>467</v>
      </c>
      <c r="C333" s="545">
        <v>44993</v>
      </c>
      <c r="D333" s="5" t="s">
        <v>776</v>
      </c>
      <c r="E333" s="547">
        <v>180</v>
      </c>
    </row>
    <row r="334" spans="1:5" hidden="1" x14ac:dyDescent="0.25">
      <c r="A334" s="602" t="str">
        <f>+IFERROR(INDEX(Códigos!$A:$A,MATCH($B334,Códigos!$F:$F,0)),"Falta Código")</f>
        <v>1.2.2</v>
      </c>
      <c r="B334" s="602" t="s">
        <v>659</v>
      </c>
      <c r="C334" s="545"/>
      <c r="D334" s="5"/>
      <c r="E334" s="547">
        <v>130</v>
      </c>
    </row>
    <row r="335" spans="1:5" x14ac:dyDescent="0.25">
      <c r="A335" s="602" t="str">
        <f>+IFERROR(INDEX(Códigos!$A:$A,MATCH($B335,Códigos!$F:$F,0)),"Falta Código")</f>
        <v>Falta Código</v>
      </c>
      <c r="B335" s="602" t="s">
        <v>1301</v>
      </c>
      <c r="C335" s="545"/>
      <c r="D335" s="5"/>
      <c r="E335" s="547">
        <f>E333-E334</f>
        <v>50</v>
      </c>
    </row>
    <row r="336" spans="1:5" hidden="1" x14ac:dyDescent="0.25">
      <c r="A336" s="602" t="str">
        <f>+IFERROR(INDEX(Códigos!$A:$A,MATCH($B336,Códigos!$F:$F,0)),"Falta Código")</f>
        <v>1.2.2</v>
      </c>
      <c r="B336" s="602" t="s">
        <v>659</v>
      </c>
      <c r="C336" s="545">
        <v>44993</v>
      </c>
      <c r="D336" s="5" t="s">
        <v>777</v>
      </c>
      <c r="E336" s="547">
        <v>130</v>
      </c>
    </row>
    <row r="337" spans="1:5" hidden="1" x14ac:dyDescent="0.25">
      <c r="A337" s="602" t="str">
        <f>+IFERROR(INDEX(Códigos!$A:$A,MATCH($B337,Códigos!$F:$F,0)),"Falta Código")</f>
        <v>1.2.2</v>
      </c>
      <c r="B337" s="602" t="s">
        <v>659</v>
      </c>
      <c r="C337" s="545">
        <v>44994</v>
      </c>
      <c r="D337" s="5" t="s">
        <v>778</v>
      </c>
      <c r="E337" s="547">
        <v>95</v>
      </c>
    </row>
    <row r="338" spans="1:5" hidden="1" x14ac:dyDescent="0.25">
      <c r="A338" s="602" t="str">
        <f>+IFERROR(INDEX(Códigos!$A:$A,MATCH($B338,Códigos!$F:$F,0)),"Falta Código")</f>
        <v>Não Contab.</v>
      </c>
      <c r="B338" s="602" t="s">
        <v>467</v>
      </c>
      <c r="C338" s="545">
        <v>44994</v>
      </c>
      <c r="D338" s="5" t="s">
        <v>779</v>
      </c>
      <c r="E338" s="547">
        <v>110</v>
      </c>
    </row>
    <row r="339" spans="1:5" hidden="1" x14ac:dyDescent="0.25">
      <c r="A339" s="602" t="str">
        <f>+IFERROR(INDEX(Códigos!$A:$A,MATCH($B339,Códigos!$F:$F,0)),"Falta Código")</f>
        <v>1.2.2</v>
      </c>
      <c r="B339" s="602" t="s">
        <v>659</v>
      </c>
      <c r="C339" s="545"/>
      <c r="D339" s="5"/>
      <c r="E339" s="547">
        <v>95</v>
      </c>
    </row>
    <row r="340" spans="1:5" x14ac:dyDescent="0.25">
      <c r="A340" s="602" t="str">
        <f>+IFERROR(INDEX(Códigos!$A:$A,MATCH($B340,Códigos!$F:$F,0)),"Falta Código")</f>
        <v>Falta Código</v>
      </c>
      <c r="B340" s="602" t="s">
        <v>1301</v>
      </c>
      <c r="C340" s="545"/>
      <c r="D340" s="5"/>
      <c r="E340" s="547">
        <f>E338-E339</f>
        <v>15</v>
      </c>
    </row>
    <row r="341" spans="1:5" hidden="1" x14ac:dyDescent="0.25">
      <c r="A341" s="602" t="str">
        <f>+IFERROR(INDEX(Códigos!$A:$A,MATCH($B341,Códigos!$F:$F,0)),"Falta Código")</f>
        <v>1.2.1</v>
      </c>
      <c r="B341" s="602" t="s">
        <v>634</v>
      </c>
      <c r="C341" s="545">
        <v>44994</v>
      </c>
      <c r="D341" s="5" t="s">
        <v>602</v>
      </c>
      <c r="E341" s="547">
        <v>68.47</v>
      </c>
    </row>
    <row r="342" spans="1:5" hidden="1" x14ac:dyDescent="0.25">
      <c r="A342" s="602" t="str">
        <f>+IFERROR(INDEX(Códigos!$A:$A,MATCH($B342,Códigos!$F:$F,0)),"Falta Código")</f>
        <v>1.2.2</v>
      </c>
      <c r="B342" s="602" t="s">
        <v>659</v>
      </c>
      <c r="C342" s="545">
        <v>44995</v>
      </c>
      <c r="D342" s="5" t="s">
        <v>780</v>
      </c>
      <c r="E342" s="547">
        <v>95</v>
      </c>
    </row>
    <row r="343" spans="1:5" hidden="1" x14ac:dyDescent="0.25">
      <c r="A343" s="602" t="str">
        <f>+IFERROR(INDEX(Códigos!$A:$A,MATCH($B343,Códigos!$F:$F,0)),"Falta Código")</f>
        <v>1.2.2</v>
      </c>
      <c r="B343" s="602" t="s">
        <v>659</v>
      </c>
      <c r="C343" s="545">
        <v>44995</v>
      </c>
      <c r="D343" s="5" t="s">
        <v>780</v>
      </c>
      <c r="E343" s="547">
        <v>95</v>
      </c>
    </row>
    <row r="344" spans="1:5" hidden="1" x14ac:dyDescent="0.25">
      <c r="A344" s="602" t="str">
        <f>+IFERROR(INDEX(Códigos!$A:$A,MATCH($B344,Códigos!$F:$F,0)),"Falta Código")</f>
        <v>1.2.2</v>
      </c>
      <c r="B344" s="602" t="s">
        <v>659</v>
      </c>
      <c r="C344" s="545">
        <v>44995</v>
      </c>
      <c r="D344" s="5" t="s">
        <v>781</v>
      </c>
      <c r="E344" s="547">
        <v>95</v>
      </c>
    </row>
    <row r="345" spans="1:5" hidden="1" x14ac:dyDescent="0.25">
      <c r="A345" s="602" t="str">
        <f>+IFERROR(INDEX(Códigos!$A:$A,MATCH($B345,Códigos!$F:$F,0)),"Falta Código")</f>
        <v>Não Contab.</v>
      </c>
      <c r="B345" s="602" t="s">
        <v>467</v>
      </c>
      <c r="C345" s="545">
        <v>44995</v>
      </c>
      <c r="D345" s="5" t="s">
        <v>782</v>
      </c>
      <c r="E345" s="547">
        <v>150</v>
      </c>
    </row>
    <row r="346" spans="1:5" hidden="1" x14ac:dyDescent="0.25">
      <c r="A346" s="602" t="str">
        <f>+IFERROR(INDEX(Códigos!$A:$A,MATCH($B346,Códigos!$F:$F,0)),"Falta Código")</f>
        <v>1.2.2</v>
      </c>
      <c r="B346" s="602" t="s">
        <v>659</v>
      </c>
      <c r="C346" s="545"/>
      <c r="D346" s="5"/>
      <c r="E346" s="547">
        <v>95</v>
      </c>
    </row>
    <row r="347" spans="1:5" x14ac:dyDescent="0.25">
      <c r="A347" s="602" t="str">
        <f>+IFERROR(INDEX(Códigos!$A:$A,MATCH($B347,Códigos!$F:$F,0)),"Falta Código")</f>
        <v>Falta Código</v>
      </c>
      <c r="B347" s="602" t="s">
        <v>1301</v>
      </c>
      <c r="C347" s="545"/>
      <c r="D347" s="5"/>
      <c r="E347" s="547">
        <f>E345-E346</f>
        <v>55</v>
      </c>
    </row>
    <row r="348" spans="1:5" hidden="1" x14ac:dyDescent="0.25">
      <c r="A348" s="602" t="str">
        <f>+IFERROR(INDEX(Códigos!$A:$A,MATCH($B348,Códigos!$F:$F,0)),"Falta Código")</f>
        <v>1.1.1.3.1</v>
      </c>
      <c r="B348" s="602" t="s">
        <v>593</v>
      </c>
      <c r="C348" s="545">
        <v>44997</v>
      </c>
      <c r="D348" s="5" t="s">
        <v>636</v>
      </c>
      <c r="E348" s="547">
        <v>-26.59</v>
      </c>
    </row>
    <row r="349" spans="1:5" hidden="1" x14ac:dyDescent="0.25">
      <c r="A349" s="602" t="str">
        <f>+IFERROR(INDEX(Códigos!$A:$A,MATCH($B349,Códigos!$F:$F,0)),"Falta Código")</f>
        <v>1.1.1.3.1</v>
      </c>
      <c r="B349" s="602" t="s">
        <v>593</v>
      </c>
      <c r="C349" s="545">
        <v>44998</v>
      </c>
      <c r="D349" s="5" t="s">
        <v>784</v>
      </c>
      <c r="E349" s="547">
        <v>-34</v>
      </c>
    </row>
    <row r="350" spans="1:5" hidden="1" x14ac:dyDescent="0.25">
      <c r="A350" s="602" t="str">
        <f>+IFERROR(INDEX(Códigos!$A:$A,MATCH($B350,Códigos!$F:$F,0)),"Falta Código")</f>
        <v>1.2.2</v>
      </c>
      <c r="B350" s="602" t="s">
        <v>659</v>
      </c>
      <c r="C350" s="545">
        <v>44998</v>
      </c>
      <c r="D350" s="5" t="s">
        <v>785</v>
      </c>
      <c r="E350" s="547">
        <v>60</v>
      </c>
    </row>
    <row r="351" spans="1:5" hidden="1" x14ac:dyDescent="0.25">
      <c r="A351" s="602" t="str">
        <f>+IFERROR(INDEX(Códigos!$A:$A,MATCH($B351,Códigos!$F:$F,0)),"Falta Código")</f>
        <v>1.1.2.5.2</v>
      </c>
      <c r="B351" s="602" t="s">
        <v>787</v>
      </c>
      <c r="C351" s="545"/>
      <c r="D351" s="5"/>
      <c r="E351" s="547">
        <f>-(95-E350)</f>
        <v>-35</v>
      </c>
    </row>
    <row r="352" spans="1:5" hidden="1" x14ac:dyDescent="0.25">
      <c r="A352" s="602" t="str">
        <f>+IFERROR(INDEX(Códigos!$A:$A,MATCH($B352,Códigos!$F:$F,0)),"Falta Código")</f>
        <v>Não Contab.</v>
      </c>
      <c r="B352" s="602" t="s">
        <v>467</v>
      </c>
      <c r="C352" s="545">
        <v>44998</v>
      </c>
      <c r="D352" s="5" t="s">
        <v>788</v>
      </c>
      <c r="E352" s="547">
        <v>110</v>
      </c>
    </row>
    <row r="353" spans="1:5" hidden="1" x14ac:dyDescent="0.25">
      <c r="A353" s="602" t="str">
        <f>+IFERROR(INDEX(Códigos!$A:$A,MATCH($B353,Códigos!$F:$F,0)),"Falta Código")</f>
        <v>1.2.2</v>
      </c>
      <c r="B353" s="602" t="s">
        <v>659</v>
      </c>
      <c r="C353" s="545"/>
      <c r="D353" s="5"/>
      <c r="E353" s="547">
        <v>95</v>
      </c>
    </row>
    <row r="354" spans="1:5" x14ac:dyDescent="0.25">
      <c r="A354" s="602" t="str">
        <f>+IFERROR(INDEX(Códigos!$A:$A,MATCH($B354,Códigos!$F:$F,0)),"Falta Código")</f>
        <v>Falta Código</v>
      </c>
      <c r="B354" s="602" t="s">
        <v>1301</v>
      </c>
      <c r="C354" s="545"/>
      <c r="D354" s="5"/>
      <c r="E354" s="547">
        <f>E352-E353</f>
        <v>15</v>
      </c>
    </row>
    <row r="355" spans="1:5" hidden="1" x14ac:dyDescent="0.25">
      <c r="A355" s="602" t="str">
        <f>+IFERROR(INDEX(Códigos!$A:$A,MATCH($B355,Códigos!$F:$F,0)),"Falta Código")</f>
        <v>Não Contab.</v>
      </c>
      <c r="B355" s="602" t="s">
        <v>467</v>
      </c>
      <c r="C355" s="545">
        <v>44998</v>
      </c>
      <c r="D355" s="5" t="s">
        <v>789</v>
      </c>
      <c r="E355" s="547">
        <v>180</v>
      </c>
    </row>
    <row r="356" spans="1:5" hidden="1" x14ac:dyDescent="0.25">
      <c r="A356" s="602" t="str">
        <f>+IFERROR(INDEX(Códigos!$A:$A,MATCH($B356,Códigos!$F:$F,0)),"Falta Código")</f>
        <v>1.2.2</v>
      </c>
      <c r="B356" s="602" t="s">
        <v>659</v>
      </c>
      <c r="C356" s="545"/>
      <c r="D356" s="5"/>
      <c r="E356" s="547">
        <v>130</v>
      </c>
    </row>
    <row r="357" spans="1:5" x14ac:dyDescent="0.25">
      <c r="A357" s="602" t="str">
        <f>+IFERROR(INDEX(Códigos!$A:$A,MATCH($B357,Códigos!$F:$F,0)),"Falta Código")</f>
        <v>Falta Código</v>
      </c>
      <c r="B357" s="602" t="s">
        <v>1301</v>
      </c>
      <c r="C357" s="545"/>
      <c r="D357" s="5"/>
      <c r="E357" s="547">
        <f>E355-E356</f>
        <v>50</v>
      </c>
    </row>
    <row r="358" spans="1:5" hidden="1" x14ac:dyDescent="0.25">
      <c r="A358" s="602" t="str">
        <f>+IFERROR(INDEX(Códigos!$A:$A,MATCH($B358,Códigos!$F:$F,0)),"Falta Código")</f>
        <v>Não Contab.</v>
      </c>
      <c r="B358" s="602" t="s">
        <v>467</v>
      </c>
      <c r="C358" s="545">
        <v>44998</v>
      </c>
      <c r="D358" s="5" t="s">
        <v>790</v>
      </c>
      <c r="E358" s="547">
        <v>180</v>
      </c>
    </row>
    <row r="359" spans="1:5" hidden="1" x14ac:dyDescent="0.25">
      <c r="A359" s="602" t="str">
        <f>+IFERROR(INDEX(Códigos!$A:$A,MATCH($B359,Códigos!$F:$F,0)),"Falta Código")</f>
        <v>1.2.2</v>
      </c>
      <c r="B359" s="602" t="s">
        <v>659</v>
      </c>
      <c r="C359" s="545"/>
      <c r="D359" s="5"/>
      <c r="E359" s="547">
        <v>130</v>
      </c>
    </row>
    <row r="360" spans="1:5" x14ac:dyDescent="0.25">
      <c r="A360" s="602" t="str">
        <f>+IFERROR(INDEX(Códigos!$A:$A,MATCH($B360,Códigos!$F:$F,0)),"Falta Código")</f>
        <v>Falta Código</v>
      </c>
      <c r="B360" s="602" t="s">
        <v>1301</v>
      </c>
      <c r="C360" s="545"/>
      <c r="D360" s="5"/>
      <c r="E360" s="547">
        <f>E358-E359</f>
        <v>50</v>
      </c>
    </row>
    <row r="361" spans="1:5" hidden="1" x14ac:dyDescent="0.25">
      <c r="A361" s="602" t="str">
        <f>+IFERROR(INDEX(Códigos!$A:$A,MATCH($B361,Códigos!$F:$F,0)),"Falta Código")</f>
        <v>Não Contab.</v>
      </c>
      <c r="B361" s="602" t="s">
        <v>467</v>
      </c>
      <c r="C361" s="545">
        <v>44998</v>
      </c>
      <c r="D361" s="5" t="s">
        <v>791</v>
      </c>
      <c r="E361" s="547">
        <v>180</v>
      </c>
    </row>
    <row r="362" spans="1:5" hidden="1" x14ac:dyDescent="0.25">
      <c r="A362" s="602" t="str">
        <f>+IFERROR(INDEX(Códigos!$A:$A,MATCH($B362,Códigos!$F:$F,0)),"Falta Código")</f>
        <v>1.2.2</v>
      </c>
      <c r="B362" s="602" t="s">
        <v>659</v>
      </c>
      <c r="C362" s="545"/>
      <c r="D362" s="5"/>
      <c r="E362" s="547">
        <v>130</v>
      </c>
    </row>
    <row r="363" spans="1:5" x14ac:dyDescent="0.25">
      <c r="A363" s="602" t="str">
        <f>+IFERROR(INDEX(Códigos!$A:$A,MATCH($B363,Códigos!$F:$F,0)),"Falta Código")</f>
        <v>Falta Código</v>
      </c>
      <c r="B363" s="602" t="s">
        <v>1301</v>
      </c>
      <c r="C363" s="545"/>
      <c r="D363" s="5"/>
      <c r="E363" s="547">
        <f>E361-E362</f>
        <v>50</v>
      </c>
    </row>
    <row r="364" spans="1:5" hidden="1" x14ac:dyDescent="0.25">
      <c r="A364" s="602" t="str">
        <f>+IFERROR(INDEX(Códigos!$A:$A,MATCH($B364,Códigos!$F:$F,0)),"Falta Código")</f>
        <v>1.2.1</v>
      </c>
      <c r="B364" s="602" t="s">
        <v>634</v>
      </c>
      <c r="C364" s="545">
        <v>44995</v>
      </c>
      <c r="D364" s="5" t="s">
        <v>602</v>
      </c>
      <c r="E364" s="547">
        <v>34.24</v>
      </c>
    </row>
    <row r="365" spans="1:5" hidden="1" x14ac:dyDescent="0.25">
      <c r="A365" s="602" t="str">
        <f>+IFERROR(INDEX(Códigos!$A:$A,MATCH($B365,Códigos!$F:$F,0)),"Falta Código")</f>
        <v>1.2.2</v>
      </c>
      <c r="B365" s="602" t="s">
        <v>659</v>
      </c>
      <c r="C365" s="545">
        <v>44998</v>
      </c>
      <c r="D365" s="5" t="s">
        <v>792</v>
      </c>
      <c r="E365" s="547">
        <v>95</v>
      </c>
    </row>
    <row r="366" spans="1:5" hidden="1" x14ac:dyDescent="0.25">
      <c r="A366" s="602" t="str">
        <f>+IFERROR(INDEX(Códigos!$A:$A,MATCH($B366,Códigos!$F:$F,0)),"Falta Código")</f>
        <v>1.2.2</v>
      </c>
      <c r="B366" s="602" t="s">
        <v>659</v>
      </c>
      <c r="C366" s="545">
        <v>44998</v>
      </c>
      <c r="D366" s="5" t="s">
        <v>793</v>
      </c>
      <c r="E366" s="547">
        <v>95</v>
      </c>
    </row>
    <row r="367" spans="1:5" hidden="1" x14ac:dyDescent="0.25">
      <c r="A367" s="602" t="str">
        <f>+IFERROR(INDEX(Códigos!$A:$A,MATCH($B367,Códigos!$F:$F,0)),"Falta Código")</f>
        <v>1.2.2</v>
      </c>
      <c r="B367" s="602" t="s">
        <v>659</v>
      </c>
      <c r="C367" s="545">
        <v>44998</v>
      </c>
      <c r="D367" s="5" t="s">
        <v>794</v>
      </c>
      <c r="E367" s="547">
        <v>130</v>
      </c>
    </row>
    <row r="368" spans="1:5" hidden="1" x14ac:dyDescent="0.25">
      <c r="A368" s="602" t="str">
        <f>+IFERROR(INDEX(Códigos!$A:$A,MATCH($B368,Códigos!$F:$F,0)),"Falta Código")</f>
        <v>1.2.2</v>
      </c>
      <c r="B368" s="602" t="s">
        <v>659</v>
      </c>
      <c r="C368" s="545">
        <v>44998</v>
      </c>
      <c r="D368" s="5" t="s">
        <v>795</v>
      </c>
      <c r="E368" s="547">
        <v>130</v>
      </c>
    </row>
    <row r="369" spans="1:5" hidden="1" x14ac:dyDescent="0.25">
      <c r="A369" s="602" t="str">
        <f>+IFERROR(INDEX(Códigos!$A:$A,MATCH($B369,Códigos!$F:$F,0)),"Falta Código")</f>
        <v>1.2.2</v>
      </c>
      <c r="B369" s="602" t="s">
        <v>659</v>
      </c>
      <c r="C369" s="545">
        <v>44998</v>
      </c>
      <c r="D369" s="5" t="s">
        <v>796</v>
      </c>
      <c r="E369" s="547">
        <v>130</v>
      </c>
    </row>
    <row r="370" spans="1:5" hidden="1" x14ac:dyDescent="0.25">
      <c r="A370" s="602" t="str">
        <f>+IFERROR(INDEX(Códigos!$A:$A,MATCH($B370,Códigos!$F:$F,0)),"Falta Código")</f>
        <v>Não Contab.</v>
      </c>
      <c r="B370" s="602" t="s">
        <v>467</v>
      </c>
      <c r="C370" s="545">
        <v>44998</v>
      </c>
      <c r="D370" s="5" t="s">
        <v>797</v>
      </c>
      <c r="E370" s="547">
        <v>100</v>
      </c>
    </row>
    <row r="371" spans="1:5" hidden="1" x14ac:dyDescent="0.25">
      <c r="A371" s="602" t="str">
        <f>+IFERROR(INDEX(Códigos!$A:$A,MATCH($B371,Códigos!$F:$F,0)),"Falta Código")</f>
        <v>1.2.2</v>
      </c>
      <c r="B371" s="602" t="s">
        <v>659</v>
      </c>
      <c r="C371" s="545"/>
      <c r="D371" s="5"/>
      <c r="E371" s="547">
        <v>95</v>
      </c>
    </row>
    <row r="372" spans="1:5" x14ac:dyDescent="0.25">
      <c r="A372" s="602" t="str">
        <f>+IFERROR(INDEX(Códigos!$A:$A,MATCH($B372,Códigos!$F:$F,0)),"Falta Código")</f>
        <v>Falta Código</v>
      </c>
      <c r="B372" s="602" t="s">
        <v>1301</v>
      </c>
      <c r="C372" s="545"/>
      <c r="D372" s="5"/>
      <c r="E372" s="547">
        <f>E370-E371</f>
        <v>5</v>
      </c>
    </row>
    <row r="373" spans="1:5" hidden="1" x14ac:dyDescent="0.25">
      <c r="A373" s="602" t="str">
        <f>+IFERROR(INDEX(Códigos!$A:$A,MATCH($B373,Códigos!$F:$F,0)),"Falta Código")</f>
        <v>Não Contab.</v>
      </c>
      <c r="B373" s="602" t="s">
        <v>467</v>
      </c>
      <c r="C373" s="545">
        <v>44998</v>
      </c>
      <c r="D373" s="5" t="s">
        <v>798</v>
      </c>
      <c r="E373" s="547">
        <v>100</v>
      </c>
    </row>
    <row r="374" spans="1:5" hidden="1" x14ac:dyDescent="0.25">
      <c r="A374" s="602" t="str">
        <f>+IFERROR(INDEX(Códigos!$A:$A,MATCH($B374,Códigos!$F:$F,0)),"Falta Código")</f>
        <v>1.2.2</v>
      </c>
      <c r="B374" s="602" t="s">
        <v>659</v>
      </c>
      <c r="C374" s="545"/>
      <c r="D374" s="5"/>
      <c r="E374" s="547">
        <v>95</v>
      </c>
    </row>
    <row r="375" spans="1:5" x14ac:dyDescent="0.25">
      <c r="A375" s="602" t="str">
        <f>+IFERROR(INDEX(Códigos!$A:$A,MATCH($B375,Códigos!$F:$F,0)),"Falta Código")</f>
        <v>Falta Código</v>
      </c>
      <c r="B375" s="602" t="s">
        <v>1301</v>
      </c>
      <c r="C375" s="545"/>
      <c r="D375" s="5"/>
      <c r="E375" s="547">
        <f>E373-E374</f>
        <v>5</v>
      </c>
    </row>
    <row r="376" spans="1:5" hidden="1" x14ac:dyDescent="0.25">
      <c r="A376" s="602" t="str">
        <f>+IFERROR(INDEX(Códigos!$A:$A,MATCH($B376,Códigos!$F:$F,0)),"Falta Código")</f>
        <v>Não Contab.</v>
      </c>
      <c r="B376" s="602" t="s">
        <v>467</v>
      </c>
      <c r="C376" s="545">
        <v>44999</v>
      </c>
      <c r="D376" s="5" t="s">
        <v>799</v>
      </c>
      <c r="E376" s="547">
        <v>105</v>
      </c>
    </row>
    <row r="377" spans="1:5" hidden="1" x14ac:dyDescent="0.25">
      <c r="A377" s="602" t="str">
        <f>+IFERROR(INDEX(Códigos!$A:$A,MATCH($B377,Códigos!$F:$F,0)),"Falta Código")</f>
        <v>1.2.2</v>
      </c>
      <c r="B377" s="602" t="s">
        <v>659</v>
      </c>
      <c r="C377" s="545"/>
      <c r="D377" s="5"/>
      <c r="E377" s="547">
        <v>95</v>
      </c>
    </row>
    <row r="378" spans="1:5" x14ac:dyDescent="0.25">
      <c r="A378" s="602" t="str">
        <f>+IFERROR(INDEX(Códigos!$A:$A,MATCH($B378,Códigos!$F:$F,0)),"Falta Código")</f>
        <v>Falta Código</v>
      </c>
      <c r="B378" s="602" t="s">
        <v>1301</v>
      </c>
      <c r="C378" s="545"/>
      <c r="D378" s="5"/>
      <c r="E378" s="547">
        <f>E376-E377</f>
        <v>10</v>
      </c>
    </row>
    <row r="379" spans="1:5" hidden="1" x14ac:dyDescent="0.25">
      <c r="A379" s="602" t="str">
        <f>+IFERROR(INDEX(Códigos!$A:$A,MATCH($B379,Códigos!$F:$F,0)),"Falta Código")</f>
        <v>Não Contab.</v>
      </c>
      <c r="B379" s="602" t="s">
        <v>467</v>
      </c>
      <c r="C379" s="545">
        <v>44999</v>
      </c>
      <c r="D379" s="5" t="s">
        <v>800</v>
      </c>
      <c r="E379" s="547">
        <v>105</v>
      </c>
    </row>
    <row r="380" spans="1:5" hidden="1" x14ac:dyDescent="0.25">
      <c r="A380" s="602" t="str">
        <f>+IFERROR(INDEX(Códigos!$A:$A,MATCH($B380,Códigos!$F:$F,0)),"Falta Código")</f>
        <v>1.2.2</v>
      </c>
      <c r="B380" s="602" t="s">
        <v>659</v>
      </c>
      <c r="C380" s="545"/>
      <c r="D380" s="5"/>
      <c r="E380" s="547">
        <v>95</v>
      </c>
    </row>
    <row r="381" spans="1:5" x14ac:dyDescent="0.25">
      <c r="A381" s="602" t="str">
        <f>+IFERROR(INDEX(Códigos!$A:$A,MATCH($B381,Códigos!$F:$F,0)),"Falta Código")</f>
        <v>Falta Código</v>
      </c>
      <c r="B381" s="602" t="s">
        <v>1301</v>
      </c>
      <c r="C381" s="545"/>
      <c r="D381" s="5"/>
      <c r="E381" s="547">
        <f>E379-E380</f>
        <v>10</v>
      </c>
    </row>
    <row r="382" spans="1:5" hidden="1" x14ac:dyDescent="0.25">
      <c r="A382" s="602" t="str">
        <f>+IFERROR(INDEX(Códigos!$A:$A,MATCH($B382,Códigos!$F:$F,0)),"Falta Código")</f>
        <v>Não Contab.</v>
      </c>
      <c r="B382" s="602" t="s">
        <v>467</v>
      </c>
      <c r="C382" s="545">
        <v>44999</v>
      </c>
      <c r="D382" s="5" t="s">
        <v>801</v>
      </c>
      <c r="E382" s="547">
        <v>200</v>
      </c>
    </row>
    <row r="383" spans="1:5" hidden="1" x14ac:dyDescent="0.25">
      <c r="A383" s="602" t="str">
        <f>+IFERROR(INDEX(Códigos!$A:$A,MATCH($B383,Códigos!$F:$F,0)),"Falta Código")</f>
        <v>1.2.2</v>
      </c>
      <c r="B383" s="602" t="s">
        <v>659</v>
      </c>
      <c r="C383" s="545"/>
      <c r="D383" s="5"/>
      <c r="E383" s="547">
        <v>130</v>
      </c>
    </row>
    <row r="384" spans="1:5" x14ac:dyDescent="0.25">
      <c r="A384" s="602" t="str">
        <f>+IFERROR(INDEX(Códigos!$A:$A,MATCH($B384,Códigos!$F:$F,0)),"Falta Código")</f>
        <v>Falta Código</v>
      </c>
      <c r="B384" s="602" t="s">
        <v>1301</v>
      </c>
      <c r="C384" s="545"/>
      <c r="D384" s="5"/>
      <c r="E384" s="547">
        <f>E382-E383</f>
        <v>70</v>
      </c>
    </row>
    <row r="385" spans="1:5" hidden="1" x14ac:dyDescent="0.25">
      <c r="A385" s="602" t="str">
        <f>+IFERROR(INDEX(Códigos!$A:$A,MATCH($B385,Códigos!$F:$F,0)),"Falta Código")</f>
        <v>1.2.2</v>
      </c>
      <c r="B385" s="602" t="s">
        <v>659</v>
      </c>
      <c r="C385" s="545">
        <v>44999</v>
      </c>
      <c r="D385" s="5" t="s">
        <v>802</v>
      </c>
      <c r="E385" s="547">
        <v>95</v>
      </c>
    </row>
    <row r="386" spans="1:5" hidden="1" x14ac:dyDescent="0.25">
      <c r="A386" s="602" t="str">
        <f>+IFERROR(INDEX(Códigos!$A:$A,MATCH($B386,Códigos!$F:$F,0)),"Falta Código")</f>
        <v>1.2.2</v>
      </c>
      <c r="B386" s="602" t="s">
        <v>659</v>
      </c>
      <c r="C386" s="545">
        <v>44999</v>
      </c>
      <c r="D386" s="5" t="s">
        <v>803</v>
      </c>
      <c r="E386" s="547">
        <v>130</v>
      </c>
    </row>
    <row r="387" spans="1:5" hidden="1" x14ac:dyDescent="0.25">
      <c r="A387" s="602" t="str">
        <f>+IFERROR(INDEX(Códigos!$A:$A,MATCH($B387,Códigos!$F:$F,0)),"Falta Código")</f>
        <v>Não Contab.</v>
      </c>
      <c r="B387" s="602" t="s">
        <v>467</v>
      </c>
      <c r="C387" s="545">
        <v>44999</v>
      </c>
      <c r="D387" s="5" t="s">
        <v>804</v>
      </c>
      <c r="E387" s="547">
        <v>100</v>
      </c>
    </row>
    <row r="388" spans="1:5" hidden="1" x14ac:dyDescent="0.25">
      <c r="A388" s="602" t="str">
        <f>+IFERROR(INDEX(Códigos!$A:$A,MATCH($B388,Códigos!$F:$F,0)),"Falta Código")</f>
        <v>1.2.2</v>
      </c>
      <c r="B388" s="602" t="s">
        <v>659</v>
      </c>
      <c r="C388" s="545"/>
      <c r="D388" s="5"/>
      <c r="E388" s="547">
        <v>95</v>
      </c>
    </row>
    <row r="389" spans="1:5" x14ac:dyDescent="0.25">
      <c r="A389" s="602" t="str">
        <f>+IFERROR(INDEX(Códigos!$A:$A,MATCH($B389,Códigos!$F:$F,0)),"Falta Código")</f>
        <v>Falta Código</v>
      </c>
      <c r="B389" s="602" t="s">
        <v>1301</v>
      </c>
      <c r="C389" s="545"/>
      <c r="D389" s="5"/>
      <c r="E389" s="547">
        <f>E387-E388</f>
        <v>5</v>
      </c>
    </row>
    <row r="390" spans="1:5" hidden="1" x14ac:dyDescent="0.25">
      <c r="A390" s="602" t="str">
        <f>+IFERROR(INDEX(Códigos!$A:$A,MATCH($B390,Códigos!$F:$F,0)),"Falta Código")</f>
        <v>1.2.2</v>
      </c>
      <c r="B390" s="602" t="s">
        <v>659</v>
      </c>
      <c r="C390" s="545">
        <v>44999</v>
      </c>
      <c r="D390" s="5" t="s">
        <v>805</v>
      </c>
      <c r="E390" s="547">
        <v>95</v>
      </c>
    </row>
    <row r="391" spans="1:5" hidden="1" x14ac:dyDescent="0.25">
      <c r="A391" s="602" t="str">
        <f>+IFERROR(INDEX(Códigos!$A:$A,MATCH($B391,Códigos!$F:$F,0)),"Falta Código")</f>
        <v>Não Contab.</v>
      </c>
      <c r="B391" s="602" t="s">
        <v>467</v>
      </c>
      <c r="C391" s="545">
        <v>44999</v>
      </c>
      <c r="D391" s="5" t="s">
        <v>806</v>
      </c>
      <c r="E391" s="547">
        <v>100</v>
      </c>
    </row>
    <row r="392" spans="1:5" hidden="1" x14ac:dyDescent="0.25">
      <c r="A392" s="602" t="str">
        <f>+IFERROR(INDEX(Códigos!$A:$A,MATCH($B392,Códigos!$F:$F,0)),"Falta Código")</f>
        <v>1.2.2</v>
      </c>
      <c r="B392" s="602" t="s">
        <v>659</v>
      </c>
      <c r="C392" s="545"/>
      <c r="D392" s="5"/>
      <c r="E392" s="547">
        <v>95</v>
      </c>
    </row>
    <row r="393" spans="1:5" x14ac:dyDescent="0.25">
      <c r="A393" s="602" t="str">
        <f>+IFERROR(INDEX(Códigos!$A:$A,MATCH($B393,Códigos!$F:$F,0)),"Falta Código")</f>
        <v>Falta Código</v>
      </c>
      <c r="B393" s="602" t="s">
        <v>1301</v>
      </c>
      <c r="C393" s="545"/>
      <c r="D393" s="5"/>
      <c r="E393" s="547">
        <f>E391-E392</f>
        <v>5</v>
      </c>
    </row>
    <row r="394" spans="1:5" hidden="1" x14ac:dyDescent="0.25">
      <c r="A394" s="602" t="str">
        <f>+IFERROR(INDEX(Códigos!$A:$A,MATCH($B394,Códigos!$F:$F,0)),"Falta Código")</f>
        <v>Não Contab.</v>
      </c>
      <c r="B394" s="602" t="s">
        <v>467</v>
      </c>
      <c r="C394" s="545">
        <v>44999</v>
      </c>
      <c r="D394" s="5" t="s">
        <v>807</v>
      </c>
      <c r="E394" s="547">
        <v>100</v>
      </c>
    </row>
    <row r="395" spans="1:5" hidden="1" x14ac:dyDescent="0.25">
      <c r="A395" s="602" t="str">
        <f>+IFERROR(INDEX(Códigos!$A:$A,MATCH($B395,Códigos!$F:$F,0)),"Falta Código")</f>
        <v>1.2.2</v>
      </c>
      <c r="B395" s="602" t="s">
        <v>659</v>
      </c>
      <c r="C395" s="545"/>
      <c r="D395" s="5"/>
      <c r="E395" s="547">
        <v>95</v>
      </c>
    </row>
    <row r="396" spans="1:5" x14ac:dyDescent="0.25">
      <c r="A396" s="602" t="str">
        <f>+IFERROR(INDEX(Códigos!$A:$A,MATCH($B396,Códigos!$F:$F,0)),"Falta Código")</f>
        <v>Falta Código</v>
      </c>
      <c r="B396" s="602" t="s">
        <v>1301</v>
      </c>
      <c r="C396" s="545"/>
      <c r="D396" s="5"/>
      <c r="E396" s="547">
        <f>E394-E395</f>
        <v>5</v>
      </c>
    </row>
    <row r="397" spans="1:5" hidden="1" x14ac:dyDescent="0.25">
      <c r="A397" s="602" t="str">
        <f>+IFERROR(INDEX(Códigos!$A:$A,MATCH($B397,Códigos!$F:$F,0)),"Falta Código")</f>
        <v>1.2.2</v>
      </c>
      <c r="B397" s="602" t="s">
        <v>659</v>
      </c>
      <c r="C397" s="545">
        <v>44999</v>
      </c>
      <c r="D397" s="5" t="s">
        <v>808</v>
      </c>
      <c r="E397" s="547">
        <v>130</v>
      </c>
    </row>
    <row r="398" spans="1:5" hidden="1" x14ac:dyDescent="0.25">
      <c r="A398" s="602" t="str">
        <f>+IFERROR(INDEX(Códigos!$A:$A,MATCH($B398,Códigos!$F:$F,0)),"Falta Código")</f>
        <v>Não Contab.</v>
      </c>
      <c r="B398" s="602" t="s">
        <v>467</v>
      </c>
      <c r="C398" s="545">
        <v>44999</v>
      </c>
      <c r="D398" s="5" t="s">
        <v>809</v>
      </c>
      <c r="E398" s="547">
        <v>180</v>
      </c>
    </row>
    <row r="399" spans="1:5" hidden="1" x14ac:dyDescent="0.25">
      <c r="A399" s="602" t="str">
        <f>+IFERROR(INDEX(Códigos!$A:$A,MATCH($B399,Códigos!$F:$F,0)),"Falta Código")</f>
        <v>1.2.2</v>
      </c>
      <c r="B399" s="602" t="s">
        <v>659</v>
      </c>
      <c r="C399" s="545"/>
      <c r="D399" s="5"/>
      <c r="E399" s="547">
        <v>130</v>
      </c>
    </row>
    <row r="400" spans="1:5" x14ac:dyDescent="0.25">
      <c r="A400" s="602" t="str">
        <f>+IFERROR(INDEX(Códigos!$A:$A,MATCH($B400,Códigos!$F:$F,0)),"Falta Código")</f>
        <v>Falta Código</v>
      </c>
      <c r="B400" s="602" t="s">
        <v>1301</v>
      </c>
      <c r="C400" s="545"/>
      <c r="D400" s="5"/>
      <c r="E400" s="547">
        <f>E398-E399</f>
        <v>50</v>
      </c>
    </row>
    <row r="401" spans="1:5" hidden="1" x14ac:dyDescent="0.25">
      <c r="A401" s="602" t="str">
        <f>+IFERROR(INDEX(Códigos!$A:$A,MATCH($B401,Códigos!$F:$F,0)),"Falta Código")</f>
        <v>Não Contab.</v>
      </c>
      <c r="B401" s="602" t="s">
        <v>467</v>
      </c>
      <c r="C401" s="545">
        <v>44999</v>
      </c>
      <c r="D401" s="5" t="s">
        <v>810</v>
      </c>
      <c r="E401" s="547">
        <v>180</v>
      </c>
    </row>
    <row r="402" spans="1:5" hidden="1" x14ac:dyDescent="0.25">
      <c r="A402" s="602" t="str">
        <f>+IFERROR(INDEX(Códigos!$A:$A,MATCH($B402,Códigos!$F:$F,0)),"Falta Código")</f>
        <v>1.2.2</v>
      </c>
      <c r="B402" s="602" t="s">
        <v>659</v>
      </c>
      <c r="C402" s="545"/>
      <c r="D402" s="5"/>
      <c r="E402" s="547">
        <v>130</v>
      </c>
    </row>
    <row r="403" spans="1:5" x14ac:dyDescent="0.25">
      <c r="A403" s="602" t="str">
        <f>+IFERROR(INDEX(Códigos!$A:$A,MATCH($B403,Códigos!$F:$F,0)),"Falta Código")</f>
        <v>Falta Código</v>
      </c>
      <c r="B403" s="602" t="s">
        <v>1301</v>
      </c>
      <c r="C403" s="545"/>
      <c r="D403" s="5"/>
      <c r="E403" s="547">
        <f>E401-E402</f>
        <v>50</v>
      </c>
    </row>
    <row r="404" spans="1:5" hidden="1" x14ac:dyDescent="0.25">
      <c r="A404" s="602" t="str">
        <f>+IFERROR(INDEX(Códigos!$A:$A,MATCH($B404,Códigos!$F:$F,0)),"Falta Código")</f>
        <v>1.2.2</v>
      </c>
      <c r="B404" s="602" t="s">
        <v>659</v>
      </c>
      <c r="C404" s="545">
        <v>44999</v>
      </c>
      <c r="D404" s="5" t="s">
        <v>811</v>
      </c>
      <c r="E404" s="547">
        <v>95</v>
      </c>
    </row>
    <row r="405" spans="1:5" hidden="1" x14ac:dyDescent="0.25">
      <c r="A405" s="602" t="str">
        <f>+IFERROR(INDEX(Códigos!$A:$A,MATCH($B405,Códigos!$F:$F,0)),"Falta Código")</f>
        <v>1.2.2</v>
      </c>
      <c r="B405" s="602" t="s">
        <v>659</v>
      </c>
      <c r="C405" s="545">
        <v>44999</v>
      </c>
      <c r="D405" s="5" t="s">
        <v>812</v>
      </c>
      <c r="E405" s="547">
        <v>95</v>
      </c>
    </row>
    <row r="406" spans="1:5" hidden="1" x14ac:dyDescent="0.25">
      <c r="A406" s="602" t="str">
        <f>+IFERROR(INDEX(Códigos!$A:$A,MATCH($B406,Códigos!$F:$F,0)),"Falta Código")</f>
        <v>1.2.2</v>
      </c>
      <c r="B406" s="602" t="s">
        <v>659</v>
      </c>
      <c r="C406" s="545">
        <v>44999</v>
      </c>
      <c r="D406" s="5" t="s">
        <v>813</v>
      </c>
      <c r="E406" s="547">
        <v>130</v>
      </c>
    </row>
    <row r="407" spans="1:5" hidden="1" x14ac:dyDescent="0.25">
      <c r="A407" s="602" t="str">
        <f>+IFERROR(INDEX(Códigos!$A:$A,MATCH($B407,Códigos!$F:$F,0)),"Falta Código")</f>
        <v>1.2.2</v>
      </c>
      <c r="B407" s="602" t="s">
        <v>659</v>
      </c>
      <c r="C407" s="545">
        <v>44999</v>
      </c>
      <c r="D407" s="5" t="s">
        <v>814</v>
      </c>
      <c r="E407" s="547">
        <v>95</v>
      </c>
    </row>
    <row r="408" spans="1:5" hidden="1" x14ac:dyDescent="0.25">
      <c r="A408" s="602" t="str">
        <f>+IFERROR(INDEX(Códigos!$A:$A,MATCH($B408,Códigos!$F:$F,0)),"Falta Código")</f>
        <v>1.2.2</v>
      </c>
      <c r="B408" s="602" t="s">
        <v>659</v>
      </c>
      <c r="C408" s="545">
        <v>44999</v>
      </c>
      <c r="D408" s="5" t="s">
        <v>815</v>
      </c>
      <c r="E408" s="547">
        <v>130</v>
      </c>
    </row>
    <row r="409" spans="1:5" hidden="1" x14ac:dyDescent="0.25">
      <c r="A409" s="602" t="str">
        <f>+IFERROR(INDEX(Códigos!$A:$A,MATCH($B409,Códigos!$F:$F,0)),"Falta Código")</f>
        <v>1.2.2</v>
      </c>
      <c r="B409" s="602" t="s">
        <v>659</v>
      </c>
      <c r="C409" s="545">
        <v>44999</v>
      </c>
      <c r="D409" s="5" t="s">
        <v>816</v>
      </c>
      <c r="E409" s="547">
        <v>95</v>
      </c>
    </row>
    <row r="410" spans="1:5" hidden="1" x14ac:dyDescent="0.25">
      <c r="A410" s="602" t="str">
        <f>+IFERROR(INDEX(Códigos!$A:$A,MATCH($B410,Códigos!$F:$F,0)),"Falta Código")</f>
        <v>Não Contab.</v>
      </c>
      <c r="B410" s="602" t="s">
        <v>467</v>
      </c>
      <c r="C410" s="545">
        <v>44999</v>
      </c>
      <c r="D410" s="5" t="s">
        <v>817</v>
      </c>
      <c r="E410" s="547">
        <v>180</v>
      </c>
    </row>
    <row r="411" spans="1:5" hidden="1" x14ac:dyDescent="0.25">
      <c r="A411" s="602" t="str">
        <f>+IFERROR(INDEX(Códigos!$A:$A,MATCH($B411,Códigos!$F:$F,0)),"Falta Código")</f>
        <v>1.2.2</v>
      </c>
      <c r="B411" s="602" t="s">
        <v>659</v>
      </c>
      <c r="C411" s="545"/>
      <c r="D411" s="5"/>
      <c r="E411" s="547">
        <v>130</v>
      </c>
    </row>
    <row r="412" spans="1:5" x14ac:dyDescent="0.25">
      <c r="A412" s="602" t="str">
        <f>+IFERROR(INDEX(Códigos!$A:$A,MATCH($B412,Códigos!$F:$F,0)),"Falta Código")</f>
        <v>Falta Código</v>
      </c>
      <c r="B412" s="602" t="s">
        <v>1301</v>
      </c>
      <c r="C412" s="545"/>
      <c r="D412" s="5"/>
      <c r="E412" s="547">
        <f>E410-E411</f>
        <v>50</v>
      </c>
    </row>
    <row r="413" spans="1:5" hidden="1" x14ac:dyDescent="0.25">
      <c r="A413" s="602" t="str">
        <f>+IFERROR(INDEX(Códigos!$A:$A,MATCH($B413,Códigos!$F:$F,0)),"Falta Código")</f>
        <v>Não Contab.</v>
      </c>
      <c r="B413" s="602" t="s">
        <v>467</v>
      </c>
      <c r="C413" s="545">
        <v>44999</v>
      </c>
      <c r="D413" s="5" t="s">
        <v>818</v>
      </c>
      <c r="E413" s="547">
        <v>180</v>
      </c>
    </row>
    <row r="414" spans="1:5" hidden="1" x14ac:dyDescent="0.25">
      <c r="A414" s="602" t="str">
        <f>+IFERROR(INDEX(Códigos!$A:$A,MATCH($B414,Códigos!$F:$F,0)),"Falta Código")</f>
        <v>1.2.2</v>
      </c>
      <c r="B414" s="602" t="s">
        <v>659</v>
      </c>
      <c r="C414" s="545"/>
      <c r="D414" s="5"/>
      <c r="E414" s="547">
        <v>130</v>
      </c>
    </row>
    <row r="415" spans="1:5" x14ac:dyDescent="0.25">
      <c r="A415" s="602" t="str">
        <f>+IFERROR(INDEX(Códigos!$A:$A,MATCH($B415,Códigos!$F:$F,0)),"Falta Código")</f>
        <v>Falta Código</v>
      </c>
      <c r="B415" s="602" t="s">
        <v>1301</v>
      </c>
      <c r="C415" s="545"/>
      <c r="D415" s="5"/>
      <c r="E415" s="547">
        <f>E413-E414</f>
        <v>50</v>
      </c>
    </row>
    <row r="416" spans="1:5" hidden="1" x14ac:dyDescent="0.25">
      <c r="A416" s="602" t="str">
        <f>+IFERROR(INDEX(Códigos!$A:$A,MATCH($B416,Códigos!$F:$F,0)),"Falta Código")</f>
        <v>Não Contab.</v>
      </c>
      <c r="B416" s="602" t="s">
        <v>467</v>
      </c>
      <c r="C416" s="545">
        <v>44999</v>
      </c>
      <c r="D416" s="5" t="s">
        <v>819</v>
      </c>
      <c r="E416" s="547">
        <v>200</v>
      </c>
    </row>
    <row r="417" spans="1:5" hidden="1" x14ac:dyDescent="0.25">
      <c r="A417" s="602" t="str">
        <f>+IFERROR(INDEX(Códigos!$A:$A,MATCH($B417,Códigos!$F:$F,0)),"Falta Código")</f>
        <v>1.2.2</v>
      </c>
      <c r="B417" s="602" t="s">
        <v>659</v>
      </c>
      <c r="C417" s="545"/>
      <c r="D417" s="5"/>
      <c r="E417" s="547">
        <v>130</v>
      </c>
    </row>
    <row r="418" spans="1:5" x14ac:dyDescent="0.25">
      <c r="A418" s="602" t="str">
        <f>+IFERROR(INDEX(Códigos!$A:$A,MATCH($B418,Códigos!$F:$F,0)),"Falta Código")</f>
        <v>Falta Código</v>
      </c>
      <c r="B418" s="602" t="s">
        <v>1301</v>
      </c>
      <c r="C418" s="545"/>
      <c r="D418" s="5"/>
      <c r="E418" s="547">
        <f>E416-E417</f>
        <v>70</v>
      </c>
    </row>
    <row r="419" spans="1:5" hidden="1" x14ac:dyDescent="0.25">
      <c r="A419" s="602" t="str">
        <f>+IFERROR(INDEX(Códigos!$A:$A,MATCH($B419,Códigos!$F:$F,0)),"Falta Código")</f>
        <v>Não Contab.</v>
      </c>
      <c r="B419" s="602" t="s">
        <v>467</v>
      </c>
      <c r="C419" s="545">
        <v>44999</v>
      </c>
      <c r="D419" s="5" t="s">
        <v>820</v>
      </c>
      <c r="E419" s="547">
        <v>120</v>
      </c>
    </row>
    <row r="420" spans="1:5" hidden="1" x14ac:dyDescent="0.25">
      <c r="A420" s="602" t="str">
        <f>+IFERROR(INDEX(Códigos!$A:$A,MATCH($B420,Códigos!$F:$F,0)),"Falta Código")</f>
        <v>1.2.2</v>
      </c>
      <c r="B420" s="602" t="s">
        <v>659</v>
      </c>
      <c r="C420" s="545"/>
      <c r="D420" s="5"/>
      <c r="E420" s="547">
        <v>95</v>
      </c>
    </row>
    <row r="421" spans="1:5" x14ac:dyDescent="0.25">
      <c r="A421" s="602" t="str">
        <f>+IFERROR(INDEX(Códigos!$A:$A,MATCH($B421,Códigos!$F:$F,0)),"Falta Código")</f>
        <v>Falta Código</v>
      </c>
      <c r="B421" s="602" t="s">
        <v>1301</v>
      </c>
      <c r="C421" s="545"/>
      <c r="D421" s="5"/>
      <c r="E421" s="547">
        <f>E419-E420</f>
        <v>25</v>
      </c>
    </row>
    <row r="422" spans="1:5" hidden="1" x14ac:dyDescent="0.25">
      <c r="A422" s="602" t="str">
        <f>+IFERROR(INDEX(Códigos!$A:$A,MATCH($B422,Códigos!$F:$F,0)),"Falta Código")</f>
        <v>1.2.2</v>
      </c>
      <c r="B422" s="602" t="s">
        <v>659</v>
      </c>
      <c r="C422" s="545">
        <v>44999</v>
      </c>
      <c r="D422" s="5" t="s">
        <v>821</v>
      </c>
      <c r="E422" s="547">
        <v>95</v>
      </c>
    </row>
    <row r="423" spans="1:5" hidden="1" x14ac:dyDescent="0.25">
      <c r="A423" s="602" t="str">
        <f>+IFERROR(INDEX(Códigos!$A:$A,MATCH($B423,Códigos!$F:$F,0)),"Falta Código")</f>
        <v>1.2.2</v>
      </c>
      <c r="B423" s="602" t="s">
        <v>659</v>
      </c>
      <c r="C423" s="545">
        <v>45000</v>
      </c>
      <c r="D423" s="5" t="s">
        <v>822</v>
      </c>
      <c r="E423" s="547">
        <v>95</v>
      </c>
    </row>
    <row r="424" spans="1:5" hidden="1" x14ac:dyDescent="0.25">
      <c r="A424" s="602" t="str">
        <f>+IFERROR(INDEX(Códigos!$A:$A,MATCH($B424,Códigos!$F:$F,0)),"Falta Código")</f>
        <v>1.2.2</v>
      </c>
      <c r="B424" s="602" t="s">
        <v>659</v>
      </c>
      <c r="C424" s="545">
        <v>45000</v>
      </c>
      <c r="D424" s="5" t="s">
        <v>823</v>
      </c>
      <c r="E424" s="547">
        <v>95</v>
      </c>
    </row>
    <row r="425" spans="1:5" hidden="1" x14ac:dyDescent="0.25">
      <c r="A425" s="602" t="str">
        <f>+IFERROR(INDEX(Códigos!$A:$A,MATCH($B425,Códigos!$F:$F,0)),"Falta Código")</f>
        <v>Não Contab.</v>
      </c>
      <c r="B425" s="602" t="s">
        <v>467</v>
      </c>
      <c r="C425" s="545">
        <v>45000</v>
      </c>
      <c r="D425" s="5" t="s">
        <v>824</v>
      </c>
      <c r="E425" s="547">
        <v>260</v>
      </c>
    </row>
    <row r="426" spans="1:5" hidden="1" x14ac:dyDescent="0.25">
      <c r="A426" s="602" t="str">
        <f>+IFERROR(INDEX(Códigos!$A:$A,MATCH($B426,Códigos!$F:$F,0)),"Falta Código")</f>
        <v>1.2.2</v>
      </c>
      <c r="B426" s="602" t="s">
        <v>659</v>
      </c>
      <c r="C426" s="545"/>
      <c r="D426" s="5"/>
      <c r="E426" s="547">
        <v>130</v>
      </c>
    </row>
    <row r="427" spans="1:5" x14ac:dyDescent="0.25">
      <c r="A427" s="602" t="str">
        <f>+IFERROR(INDEX(Códigos!$A:$A,MATCH($B427,Códigos!$F:$F,0)),"Falta Código")</f>
        <v>Falta Código</v>
      </c>
      <c r="B427" s="602" t="s">
        <v>1301</v>
      </c>
      <c r="C427" s="545"/>
      <c r="D427" s="5"/>
      <c r="E427" s="547">
        <f>E425-E426</f>
        <v>130</v>
      </c>
    </row>
    <row r="428" spans="1:5" hidden="1" x14ac:dyDescent="0.25">
      <c r="A428" s="602" t="str">
        <f>+IFERROR(INDEX(Códigos!$A:$A,MATCH($B428,Códigos!$F:$F,0)),"Falta Código")</f>
        <v>Não Contab.</v>
      </c>
      <c r="B428" s="602" t="s">
        <v>467</v>
      </c>
      <c r="C428" s="545">
        <v>45000</v>
      </c>
      <c r="D428" s="5" t="s">
        <v>826</v>
      </c>
      <c r="E428" s="547">
        <v>120</v>
      </c>
    </row>
    <row r="429" spans="1:5" hidden="1" x14ac:dyDescent="0.25">
      <c r="A429" s="602" t="str">
        <f>+IFERROR(INDEX(Códigos!$A:$A,MATCH($B429,Códigos!$F:$F,0)),"Falta Código")</f>
        <v>1.2.2</v>
      </c>
      <c r="B429" s="602" t="s">
        <v>659</v>
      </c>
      <c r="C429" s="545"/>
      <c r="D429" s="5"/>
      <c r="E429" s="547">
        <v>95</v>
      </c>
    </row>
    <row r="430" spans="1:5" x14ac:dyDescent="0.25">
      <c r="A430" s="602" t="str">
        <f>+IFERROR(INDEX(Códigos!$A:$A,MATCH($B430,Códigos!$F:$F,0)),"Falta Código")</f>
        <v>Falta Código</v>
      </c>
      <c r="B430" s="602" t="s">
        <v>1301</v>
      </c>
      <c r="C430" s="545"/>
      <c r="D430" s="5"/>
      <c r="E430" s="547">
        <f>E428-E429</f>
        <v>25</v>
      </c>
    </row>
    <row r="431" spans="1:5" hidden="1" x14ac:dyDescent="0.25">
      <c r="A431" s="602" t="str">
        <f>+IFERROR(INDEX(Códigos!$A:$A,MATCH($B431,Códigos!$F:$F,0)),"Falta Código")</f>
        <v>1.2.2</v>
      </c>
      <c r="B431" s="602" t="s">
        <v>659</v>
      </c>
      <c r="C431" s="545">
        <v>45000</v>
      </c>
      <c r="D431" s="5" t="s">
        <v>827</v>
      </c>
      <c r="E431" s="547">
        <v>95</v>
      </c>
    </row>
    <row r="432" spans="1:5" hidden="1" x14ac:dyDescent="0.25">
      <c r="A432" s="602" t="str">
        <f>+IFERROR(INDEX(Códigos!$A:$A,MATCH($B432,Códigos!$F:$F,0)),"Falta Código")</f>
        <v>1.2.2</v>
      </c>
      <c r="B432" s="602" t="s">
        <v>659</v>
      </c>
      <c r="C432" s="545">
        <v>45000</v>
      </c>
      <c r="D432" s="5" t="s">
        <v>796</v>
      </c>
      <c r="E432" s="547">
        <v>130</v>
      </c>
    </row>
    <row r="433" spans="1:5" hidden="1" x14ac:dyDescent="0.25">
      <c r="A433" s="602" t="str">
        <f>+IFERROR(INDEX(Códigos!$A:$A,MATCH($B433,Códigos!$F:$F,0)),"Falta Código")</f>
        <v>Não Contab.</v>
      </c>
      <c r="B433" s="602" t="s">
        <v>467</v>
      </c>
      <c r="C433" s="545">
        <v>45000</v>
      </c>
      <c r="D433" s="5" t="s">
        <v>828</v>
      </c>
      <c r="E433" s="547">
        <v>180</v>
      </c>
    </row>
    <row r="434" spans="1:5" hidden="1" x14ac:dyDescent="0.25">
      <c r="A434" s="602" t="str">
        <f>+IFERROR(INDEX(Códigos!$A:$A,MATCH($B434,Códigos!$F:$F,0)),"Falta Código")</f>
        <v>1.2.2</v>
      </c>
      <c r="B434" s="602" t="s">
        <v>659</v>
      </c>
      <c r="C434" s="545"/>
      <c r="D434" s="5"/>
      <c r="E434" s="547">
        <v>130</v>
      </c>
    </row>
    <row r="435" spans="1:5" x14ac:dyDescent="0.25">
      <c r="A435" s="602" t="str">
        <f>+IFERROR(INDEX(Códigos!$A:$A,MATCH($B435,Códigos!$F:$F,0)),"Falta Código")</f>
        <v>Falta Código</v>
      </c>
      <c r="B435" s="602" t="s">
        <v>1301</v>
      </c>
      <c r="C435" s="545"/>
      <c r="D435" s="5"/>
      <c r="E435" s="547">
        <f>E433-E434</f>
        <v>50</v>
      </c>
    </row>
    <row r="436" spans="1:5" hidden="1" x14ac:dyDescent="0.25">
      <c r="A436" s="602" t="str">
        <f>+IFERROR(INDEX(Códigos!$A:$A,MATCH($B436,Códigos!$F:$F,0)),"Falta Código")</f>
        <v>1.2.2</v>
      </c>
      <c r="B436" s="602" t="s">
        <v>659</v>
      </c>
      <c r="C436" s="545">
        <v>45001</v>
      </c>
      <c r="D436" s="5" t="s">
        <v>829</v>
      </c>
      <c r="E436" s="547">
        <v>95</v>
      </c>
    </row>
    <row r="437" spans="1:5" hidden="1" x14ac:dyDescent="0.25">
      <c r="A437" s="602" t="str">
        <f>+IFERROR(INDEX(Códigos!$A:$A,MATCH($B437,Códigos!$F:$F,0)),"Falta Código")</f>
        <v>1.2.2</v>
      </c>
      <c r="B437" s="602" t="s">
        <v>659</v>
      </c>
      <c r="C437" s="545">
        <v>45001</v>
      </c>
      <c r="D437" s="5" t="s">
        <v>829</v>
      </c>
      <c r="E437" s="547">
        <v>95</v>
      </c>
    </row>
    <row r="438" spans="1:5" hidden="1" x14ac:dyDescent="0.25">
      <c r="A438" s="602" t="str">
        <f>+IFERROR(INDEX(Códigos!$A:$A,MATCH($B438,Códigos!$F:$F,0)),"Falta Código")</f>
        <v>1.2.2</v>
      </c>
      <c r="B438" s="602" t="s">
        <v>659</v>
      </c>
      <c r="C438" s="545">
        <v>45001</v>
      </c>
      <c r="D438" s="5" t="s">
        <v>829</v>
      </c>
      <c r="E438" s="547">
        <v>95</v>
      </c>
    </row>
    <row r="439" spans="1:5" hidden="1" x14ac:dyDescent="0.25">
      <c r="A439" s="602" t="str">
        <f>+IFERROR(INDEX(Códigos!$A:$A,MATCH($B439,Códigos!$F:$F,0)),"Falta Código")</f>
        <v>1.2.2</v>
      </c>
      <c r="B439" s="602" t="s">
        <v>659</v>
      </c>
      <c r="C439" s="545">
        <v>45001</v>
      </c>
      <c r="D439" s="5" t="s">
        <v>829</v>
      </c>
      <c r="E439" s="547">
        <v>130</v>
      </c>
    </row>
    <row r="440" spans="1:5" x14ac:dyDescent="0.25">
      <c r="A440" s="602" t="str">
        <f>+IFERROR(INDEX(Códigos!$A:$A,MATCH($B440,Códigos!$F:$F,0)),"Falta Código")</f>
        <v>Falta Código</v>
      </c>
      <c r="B440" s="602" t="s">
        <v>1301</v>
      </c>
      <c r="C440" s="545">
        <v>45001</v>
      </c>
      <c r="D440" s="5" t="s">
        <v>830</v>
      </c>
      <c r="E440" s="547">
        <v>130</v>
      </c>
    </row>
    <row r="441" spans="1:5" hidden="1" x14ac:dyDescent="0.25">
      <c r="A441" s="602" t="str">
        <f>+IFERROR(INDEX(Códigos!$A:$A,MATCH($B441,Códigos!$F:$F,0)),"Falta Código")</f>
        <v>1.2.2</v>
      </c>
      <c r="B441" s="602" t="s">
        <v>659</v>
      </c>
      <c r="C441" s="545">
        <v>45001</v>
      </c>
      <c r="D441" s="5" t="s">
        <v>832</v>
      </c>
      <c r="E441" s="547">
        <v>95</v>
      </c>
    </row>
    <row r="442" spans="1:5" hidden="1" x14ac:dyDescent="0.25">
      <c r="A442" s="602" t="str">
        <f>+IFERROR(INDEX(Códigos!$A:$A,MATCH($B442,Códigos!$F:$F,0)),"Falta Código")</f>
        <v>Não Contab.</v>
      </c>
      <c r="B442" s="602" t="s">
        <v>467</v>
      </c>
      <c r="C442" s="545">
        <v>45000</v>
      </c>
      <c r="D442" s="5" t="s">
        <v>833</v>
      </c>
      <c r="E442" s="547">
        <v>100</v>
      </c>
    </row>
    <row r="443" spans="1:5" hidden="1" x14ac:dyDescent="0.25">
      <c r="A443" s="602" t="str">
        <f>+IFERROR(INDEX(Códigos!$A:$A,MATCH($B443,Códigos!$F:$F,0)),"Falta Código")</f>
        <v>1.2.2</v>
      </c>
      <c r="B443" s="602" t="s">
        <v>659</v>
      </c>
      <c r="C443" s="545"/>
      <c r="D443" s="5"/>
      <c r="E443" s="547">
        <v>95</v>
      </c>
    </row>
    <row r="444" spans="1:5" x14ac:dyDescent="0.25">
      <c r="A444" s="602" t="str">
        <f>+IFERROR(INDEX(Códigos!$A:$A,MATCH($B444,Códigos!$F:$F,0)),"Falta Código")</f>
        <v>Falta Código</v>
      </c>
      <c r="B444" s="602" t="s">
        <v>1301</v>
      </c>
      <c r="C444" s="545"/>
      <c r="D444" s="5"/>
      <c r="E444" s="547">
        <f>E442-E443</f>
        <v>5</v>
      </c>
    </row>
    <row r="445" spans="1:5" hidden="1" x14ac:dyDescent="0.25">
      <c r="A445" s="602" t="str">
        <f>+IFERROR(INDEX(Códigos!$A:$A,MATCH($B445,Códigos!$F:$F,0)),"Falta Código")</f>
        <v>1.2.2</v>
      </c>
      <c r="B445" s="602" t="s">
        <v>659</v>
      </c>
      <c r="C445" s="545">
        <v>45001</v>
      </c>
      <c r="D445" s="5" t="s">
        <v>834</v>
      </c>
      <c r="E445" s="547">
        <v>130</v>
      </c>
    </row>
    <row r="446" spans="1:5" hidden="1" x14ac:dyDescent="0.25">
      <c r="A446" s="602" t="str">
        <f>+IFERROR(INDEX(Códigos!$A:$A,MATCH($B446,Códigos!$F:$F,0)),"Falta Código")</f>
        <v>1.2.2</v>
      </c>
      <c r="B446" s="602" t="s">
        <v>659</v>
      </c>
      <c r="C446" s="545">
        <v>45001</v>
      </c>
      <c r="D446" s="5" t="s">
        <v>835</v>
      </c>
      <c r="E446" s="547">
        <v>95</v>
      </c>
    </row>
    <row r="447" spans="1:5" hidden="1" x14ac:dyDescent="0.25">
      <c r="A447" s="602" t="str">
        <f>+IFERROR(INDEX(Códigos!$A:$A,MATCH($B447,Códigos!$F:$F,0)),"Falta Código")</f>
        <v>1.2.2</v>
      </c>
      <c r="B447" s="602" t="s">
        <v>659</v>
      </c>
      <c r="C447" s="545">
        <v>45001</v>
      </c>
      <c r="D447" s="5" t="s">
        <v>835</v>
      </c>
      <c r="E447" s="547">
        <v>95</v>
      </c>
    </row>
    <row r="448" spans="1:5" hidden="1" x14ac:dyDescent="0.25">
      <c r="A448" s="602" t="str">
        <f>+IFERROR(INDEX(Códigos!$A:$A,MATCH($B448,Códigos!$F:$F,0)),"Falta Código")</f>
        <v>1.2.2</v>
      </c>
      <c r="B448" s="602" t="s">
        <v>659</v>
      </c>
      <c r="C448" s="545">
        <v>45001</v>
      </c>
      <c r="D448" s="5" t="s">
        <v>836</v>
      </c>
      <c r="E448" s="547">
        <v>95</v>
      </c>
    </row>
    <row r="449" spans="1:5" hidden="1" x14ac:dyDescent="0.25">
      <c r="A449" s="602" t="str">
        <f>+IFERROR(INDEX(Códigos!$A:$A,MATCH($B449,Códigos!$F:$F,0)),"Falta Código")</f>
        <v>Não Contab.</v>
      </c>
      <c r="B449" s="602" t="s">
        <v>467</v>
      </c>
      <c r="C449" s="545">
        <v>45001</v>
      </c>
      <c r="D449" s="5" t="s">
        <v>837</v>
      </c>
      <c r="E449" s="547">
        <v>180</v>
      </c>
    </row>
    <row r="450" spans="1:5" hidden="1" x14ac:dyDescent="0.25">
      <c r="A450" s="602" t="str">
        <f>+IFERROR(INDEX(Códigos!$A:$A,MATCH($B450,Códigos!$F:$F,0)),"Falta Código")</f>
        <v>1.2.2</v>
      </c>
      <c r="B450" s="602" t="s">
        <v>659</v>
      </c>
      <c r="C450" s="545"/>
      <c r="D450" s="5"/>
      <c r="E450" s="547">
        <v>130</v>
      </c>
    </row>
    <row r="451" spans="1:5" x14ac:dyDescent="0.25">
      <c r="A451" s="602" t="str">
        <f>+IFERROR(INDEX(Códigos!$A:$A,MATCH($B451,Códigos!$F:$F,0)),"Falta Código")</f>
        <v>Falta Código</v>
      </c>
      <c r="B451" s="602" t="s">
        <v>1301</v>
      </c>
      <c r="C451" s="545"/>
      <c r="D451" s="5"/>
      <c r="E451" s="547">
        <f>E449-E450</f>
        <v>50</v>
      </c>
    </row>
    <row r="452" spans="1:5" hidden="1" x14ac:dyDescent="0.25">
      <c r="A452" s="602" t="str">
        <f>+IFERROR(INDEX(Códigos!$A:$A,MATCH($B452,Códigos!$F:$F,0)),"Falta Código")</f>
        <v>1.2.2</v>
      </c>
      <c r="B452" s="602" t="s">
        <v>659</v>
      </c>
      <c r="C452" s="545">
        <v>45002</v>
      </c>
      <c r="D452" s="5" t="s">
        <v>838</v>
      </c>
      <c r="E452" s="547">
        <v>95</v>
      </c>
    </row>
    <row r="453" spans="1:5" hidden="1" x14ac:dyDescent="0.25">
      <c r="A453" s="602" t="str">
        <f>+IFERROR(INDEX(Códigos!$A:$A,MATCH($B453,Códigos!$F:$F,0)),"Falta Código")</f>
        <v>1.2.2</v>
      </c>
      <c r="B453" s="602" t="s">
        <v>659</v>
      </c>
      <c r="C453" s="545">
        <v>45002</v>
      </c>
      <c r="D453" s="5" t="s">
        <v>839</v>
      </c>
      <c r="E453" s="547">
        <v>95</v>
      </c>
    </row>
    <row r="454" spans="1:5" hidden="1" x14ac:dyDescent="0.25">
      <c r="A454" s="602" t="str">
        <f>+IFERROR(INDEX(Códigos!$A:$A,MATCH($B454,Códigos!$F:$F,0)),"Falta Código")</f>
        <v>1.2.2</v>
      </c>
      <c r="B454" s="602" t="s">
        <v>659</v>
      </c>
      <c r="C454" s="545">
        <v>45002</v>
      </c>
      <c r="D454" s="5" t="s">
        <v>840</v>
      </c>
      <c r="E454" s="547">
        <v>130</v>
      </c>
    </row>
    <row r="455" spans="1:5" hidden="1" x14ac:dyDescent="0.25">
      <c r="A455" s="602" t="str">
        <f>+IFERROR(INDEX(Códigos!$A:$A,MATCH($B455,Códigos!$F:$F,0)),"Falta Código")</f>
        <v>Não Contab.</v>
      </c>
      <c r="B455" s="602" t="s">
        <v>467</v>
      </c>
      <c r="C455" s="545">
        <v>45002</v>
      </c>
      <c r="D455" s="5" t="s">
        <v>841</v>
      </c>
      <c r="E455" s="547">
        <v>180</v>
      </c>
    </row>
    <row r="456" spans="1:5" hidden="1" x14ac:dyDescent="0.25">
      <c r="A456" s="602" t="str">
        <f>+IFERROR(INDEX(Códigos!$A:$A,MATCH($B456,Códigos!$F:$F,0)),"Falta Código")</f>
        <v>1.2.2</v>
      </c>
      <c r="B456" s="602" t="s">
        <v>659</v>
      </c>
      <c r="C456" s="545"/>
      <c r="D456" s="5"/>
      <c r="E456" s="547">
        <v>130</v>
      </c>
    </row>
    <row r="457" spans="1:5" x14ac:dyDescent="0.25">
      <c r="A457" s="602" t="str">
        <f>+IFERROR(INDEX(Códigos!$A:$A,MATCH($B457,Códigos!$F:$F,0)),"Falta Código")</f>
        <v>Falta Código</v>
      </c>
      <c r="B457" s="602" t="s">
        <v>1301</v>
      </c>
      <c r="C457" s="545"/>
      <c r="D457" s="5"/>
      <c r="E457" s="547">
        <f>E455-E456</f>
        <v>50</v>
      </c>
    </row>
    <row r="458" spans="1:5" hidden="1" x14ac:dyDescent="0.25">
      <c r="A458" s="602" t="str">
        <f>+IFERROR(INDEX(Códigos!$A:$A,MATCH($B458,Códigos!$F:$F,0)),"Falta Código")</f>
        <v>Não Contab.</v>
      </c>
      <c r="B458" s="602" t="s">
        <v>467</v>
      </c>
      <c r="C458" s="545">
        <v>45002</v>
      </c>
      <c r="D458" s="5" t="s">
        <v>842</v>
      </c>
      <c r="E458" s="547">
        <v>200</v>
      </c>
    </row>
    <row r="459" spans="1:5" hidden="1" x14ac:dyDescent="0.25">
      <c r="A459" s="602" t="str">
        <f>+IFERROR(INDEX(Códigos!$A:$A,MATCH($B459,Códigos!$F:$F,0)),"Falta Código")</f>
        <v>1.2.2</v>
      </c>
      <c r="B459" s="602" t="s">
        <v>659</v>
      </c>
      <c r="C459" s="545"/>
      <c r="D459" s="5"/>
      <c r="E459" s="547">
        <v>130</v>
      </c>
    </row>
    <row r="460" spans="1:5" x14ac:dyDescent="0.25">
      <c r="A460" s="602" t="str">
        <f>+IFERROR(INDEX(Códigos!$A:$A,MATCH($B460,Códigos!$F:$F,0)),"Falta Código")</f>
        <v>Falta Código</v>
      </c>
      <c r="B460" s="602" t="s">
        <v>1301</v>
      </c>
      <c r="C460" s="545"/>
      <c r="D460" s="5"/>
      <c r="E460" s="547">
        <f>E458-E459</f>
        <v>70</v>
      </c>
    </row>
    <row r="461" spans="1:5" hidden="1" x14ac:dyDescent="0.25">
      <c r="A461" s="602" t="str">
        <f>+IFERROR(INDEX(Códigos!$A:$A,MATCH($B461,Códigos!$F:$F,0)),"Falta Código")</f>
        <v>1.2.2</v>
      </c>
      <c r="B461" s="602" t="s">
        <v>659</v>
      </c>
      <c r="C461" s="545">
        <v>45005</v>
      </c>
      <c r="D461" s="5" t="s">
        <v>843</v>
      </c>
      <c r="E461" s="547">
        <v>95</v>
      </c>
    </row>
    <row r="462" spans="1:5" hidden="1" x14ac:dyDescent="0.25">
      <c r="A462" s="602" t="str">
        <f>+IFERROR(INDEX(Códigos!$A:$A,MATCH($B462,Códigos!$F:$F,0)),"Falta Código")</f>
        <v>1.2.2</v>
      </c>
      <c r="B462" s="602" t="s">
        <v>659</v>
      </c>
      <c r="C462" s="545">
        <v>45005</v>
      </c>
      <c r="D462" s="5" t="s">
        <v>844</v>
      </c>
      <c r="E462" s="547">
        <v>95</v>
      </c>
    </row>
    <row r="463" spans="1:5" hidden="1" x14ac:dyDescent="0.25">
      <c r="A463" s="602" t="str">
        <f>+IFERROR(INDEX(Códigos!$A:$A,MATCH($B463,Códigos!$F:$F,0)),"Falta Código")</f>
        <v>Não Contab.</v>
      </c>
      <c r="B463" s="602" t="s">
        <v>467</v>
      </c>
      <c r="C463" s="545">
        <v>45005</v>
      </c>
      <c r="D463" s="5" t="s">
        <v>845</v>
      </c>
      <c r="E463" s="547">
        <v>105</v>
      </c>
    </row>
    <row r="464" spans="1:5" hidden="1" x14ac:dyDescent="0.25">
      <c r="A464" s="602" t="str">
        <f>+IFERROR(INDEX(Códigos!$A:$A,MATCH($B464,Códigos!$F:$F,0)),"Falta Código")</f>
        <v>1.2.2</v>
      </c>
      <c r="B464" s="602" t="s">
        <v>659</v>
      </c>
      <c r="C464" s="545"/>
      <c r="D464" s="5"/>
      <c r="E464" s="547">
        <v>95</v>
      </c>
    </row>
    <row r="465" spans="1:5" x14ac:dyDescent="0.25">
      <c r="A465" s="602" t="str">
        <f>+IFERROR(INDEX(Códigos!$A:$A,MATCH($B465,Códigos!$F:$F,0)),"Falta Código")</f>
        <v>Falta Código</v>
      </c>
      <c r="B465" s="602" t="s">
        <v>1301</v>
      </c>
      <c r="C465" s="545"/>
      <c r="D465" s="5"/>
      <c r="E465" s="547">
        <f>E463-E464</f>
        <v>10</v>
      </c>
    </row>
    <row r="466" spans="1:5" hidden="1" x14ac:dyDescent="0.25">
      <c r="A466" s="602" t="str">
        <f>+IFERROR(INDEX(Códigos!$A:$A,MATCH($B466,Códigos!$F:$F,0)),"Falta Código")</f>
        <v>1.2.2</v>
      </c>
      <c r="B466" s="602" t="s">
        <v>659</v>
      </c>
      <c r="C466" s="545">
        <v>45005</v>
      </c>
      <c r="D466" s="5" t="s">
        <v>846</v>
      </c>
      <c r="E466" s="547">
        <v>130</v>
      </c>
    </row>
    <row r="467" spans="1:5" hidden="1" x14ac:dyDescent="0.25">
      <c r="A467" s="602" t="str">
        <f>+IFERROR(INDEX(Códigos!$A:$A,MATCH($B467,Códigos!$F:$F,0)),"Falta Código")</f>
        <v>1.2.2</v>
      </c>
      <c r="B467" s="602" t="s">
        <v>659</v>
      </c>
      <c r="C467" s="545">
        <v>45005</v>
      </c>
      <c r="D467" s="5" t="s">
        <v>847</v>
      </c>
      <c r="E467" s="547">
        <v>95</v>
      </c>
    </row>
    <row r="468" spans="1:5" hidden="1" x14ac:dyDescent="0.25">
      <c r="A468" s="602" t="str">
        <f>+IFERROR(INDEX(Códigos!$A:$A,MATCH($B468,Códigos!$F:$F,0)),"Falta Código")</f>
        <v>1.2.2</v>
      </c>
      <c r="B468" s="602" t="s">
        <v>659</v>
      </c>
      <c r="C468" s="545">
        <v>45005</v>
      </c>
      <c r="D468" s="5" t="s">
        <v>848</v>
      </c>
      <c r="E468" s="547">
        <v>95</v>
      </c>
    </row>
    <row r="469" spans="1:5" hidden="1" x14ac:dyDescent="0.25">
      <c r="A469" s="602" t="str">
        <f>+IFERROR(INDEX(Códigos!$A:$A,MATCH($B469,Códigos!$F:$F,0)),"Falta Código")</f>
        <v>1.2.2</v>
      </c>
      <c r="B469" s="602" t="s">
        <v>659</v>
      </c>
      <c r="C469" s="545">
        <v>45005</v>
      </c>
      <c r="D469" s="5" t="s">
        <v>848</v>
      </c>
      <c r="E469" s="547">
        <v>130</v>
      </c>
    </row>
    <row r="470" spans="1:5" hidden="1" x14ac:dyDescent="0.25">
      <c r="A470" s="602" t="str">
        <f>+IFERROR(INDEX(Códigos!$A:$A,MATCH($B470,Códigos!$F:$F,0)),"Falta Código")</f>
        <v>1.2.2</v>
      </c>
      <c r="B470" s="602" t="s">
        <v>659</v>
      </c>
      <c r="C470" s="545">
        <v>45005</v>
      </c>
      <c r="D470" s="5" t="s">
        <v>849</v>
      </c>
      <c r="E470" s="547">
        <v>95</v>
      </c>
    </row>
    <row r="471" spans="1:5" hidden="1" x14ac:dyDescent="0.25">
      <c r="A471" s="602" t="str">
        <f>+IFERROR(INDEX(Códigos!$A:$A,MATCH($B471,Códigos!$F:$F,0)),"Falta Código")</f>
        <v>1.2.2</v>
      </c>
      <c r="B471" s="602" t="s">
        <v>659</v>
      </c>
      <c r="C471" s="545">
        <v>45005</v>
      </c>
      <c r="D471" s="5" t="s">
        <v>850</v>
      </c>
      <c r="E471" s="547">
        <v>95</v>
      </c>
    </row>
    <row r="472" spans="1:5" hidden="1" x14ac:dyDescent="0.25">
      <c r="A472" s="602" t="str">
        <f>+IFERROR(INDEX(Códigos!$A:$A,MATCH($B472,Códigos!$F:$F,0)),"Falta Código")</f>
        <v>1.2.2</v>
      </c>
      <c r="B472" s="602" t="s">
        <v>659</v>
      </c>
      <c r="C472" s="545">
        <v>45006</v>
      </c>
      <c r="D472" s="5" t="s">
        <v>851</v>
      </c>
      <c r="E472" s="547">
        <v>95</v>
      </c>
    </row>
    <row r="473" spans="1:5" hidden="1" x14ac:dyDescent="0.25">
      <c r="A473" s="602" t="str">
        <f>+IFERROR(INDEX(Códigos!$A:$A,MATCH($B473,Códigos!$F:$F,0)),"Falta Código")</f>
        <v>1.2.2</v>
      </c>
      <c r="B473" s="602" t="s">
        <v>659</v>
      </c>
      <c r="C473" s="545">
        <v>45006</v>
      </c>
      <c r="D473" s="5" t="s">
        <v>852</v>
      </c>
      <c r="E473" s="547">
        <v>130</v>
      </c>
    </row>
    <row r="474" spans="1:5" hidden="1" x14ac:dyDescent="0.25">
      <c r="A474" s="602" t="str">
        <f>+IFERROR(INDEX(Códigos!$A:$A,MATCH($B474,Códigos!$F:$F,0)),"Falta Código")</f>
        <v>Não Contab.</v>
      </c>
      <c r="B474" s="602" t="s">
        <v>467</v>
      </c>
      <c r="C474" s="545">
        <v>45006</v>
      </c>
      <c r="D474" s="5" t="s">
        <v>853</v>
      </c>
      <c r="E474" s="547">
        <v>180</v>
      </c>
    </row>
    <row r="475" spans="1:5" hidden="1" x14ac:dyDescent="0.25">
      <c r="A475" s="602" t="str">
        <f>+IFERROR(INDEX(Códigos!$A:$A,MATCH($B475,Códigos!$F:$F,0)),"Falta Código")</f>
        <v>1.2.2</v>
      </c>
      <c r="B475" s="602" t="s">
        <v>659</v>
      </c>
      <c r="C475" s="545"/>
      <c r="D475" s="5"/>
      <c r="E475" s="547">
        <v>130</v>
      </c>
    </row>
    <row r="476" spans="1:5" x14ac:dyDescent="0.25">
      <c r="A476" s="602" t="str">
        <f>+IFERROR(INDEX(Códigos!$A:$A,MATCH($B476,Códigos!$F:$F,0)),"Falta Código")</f>
        <v>Falta Código</v>
      </c>
      <c r="B476" s="602" t="s">
        <v>1301</v>
      </c>
      <c r="C476" s="545"/>
      <c r="D476" s="5"/>
      <c r="E476" s="547">
        <f>E474-E475</f>
        <v>50</v>
      </c>
    </row>
    <row r="477" spans="1:5" hidden="1" x14ac:dyDescent="0.25">
      <c r="A477" s="602" t="str">
        <f>+IFERROR(INDEX(Códigos!$A:$A,MATCH($B477,Códigos!$F:$F,0)),"Falta Código")</f>
        <v>Não Contab.</v>
      </c>
      <c r="B477" s="602" t="s">
        <v>467</v>
      </c>
      <c r="C477" s="545">
        <v>45006</v>
      </c>
      <c r="D477" s="5" t="s">
        <v>854</v>
      </c>
      <c r="E477" s="547">
        <v>180</v>
      </c>
    </row>
    <row r="478" spans="1:5" hidden="1" x14ac:dyDescent="0.25">
      <c r="A478" s="602" t="str">
        <f>+IFERROR(INDEX(Códigos!$A:$A,MATCH($B478,Códigos!$F:$F,0)),"Falta Código")</f>
        <v>1.2.2</v>
      </c>
      <c r="B478" s="602" t="s">
        <v>659</v>
      </c>
      <c r="C478" s="545"/>
      <c r="D478" s="5"/>
      <c r="E478" s="547">
        <v>130</v>
      </c>
    </row>
    <row r="479" spans="1:5" x14ac:dyDescent="0.25">
      <c r="A479" s="602" t="str">
        <f>+IFERROR(INDEX(Códigos!$A:$A,MATCH($B479,Códigos!$F:$F,0)),"Falta Código")</f>
        <v>Falta Código</v>
      </c>
      <c r="B479" s="602" t="s">
        <v>1301</v>
      </c>
      <c r="C479" s="545"/>
      <c r="D479" s="5"/>
      <c r="E479" s="547">
        <f>E477-E478</f>
        <v>50</v>
      </c>
    </row>
    <row r="480" spans="1:5" hidden="1" x14ac:dyDescent="0.25">
      <c r="A480" s="602" t="str">
        <f>+IFERROR(INDEX(Códigos!$A:$A,MATCH($B480,Códigos!$F:$F,0)),"Falta Código")</f>
        <v>1.1.1.1.3.1</v>
      </c>
      <c r="B480" s="602" t="s">
        <v>855</v>
      </c>
      <c r="C480" s="545">
        <v>45006</v>
      </c>
      <c r="D480" t="s">
        <v>656</v>
      </c>
      <c r="E480" s="547">
        <v>-61.69</v>
      </c>
    </row>
    <row r="481" spans="1:5" hidden="1" x14ac:dyDescent="0.25">
      <c r="A481" s="602" t="str">
        <f>+IFERROR(INDEX(Códigos!$A:$A,MATCH($B481,Códigos!$F:$F,0)),"Falta Código")</f>
        <v>Não Contab.</v>
      </c>
      <c r="B481" s="602" t="s">
        <v>467</v>
      </c>
      <c r="C481" s="545">
        <v>45006</v>
      </c>
      <c r="D481" s="5" t="s">
        <v>857</v>
      </c>
      <c r="E481" s="547">
        <v>150</v>
      </c>
    </row>
    <row r="482" spans="1:5" hidden="1" x14ac:dyDescent="0.25">
      <c r="A482" s="602" t="str">
        <f>+IFERROR(INDEX(Códigos!$A:$A,MATCH($B482,Códigos!$F:$F,0)),"Falta Código")</f>
        <v>1.2.2</v>
      </c>
      <c r="B482" s="602" t="s">
        <v>659</v>
      </c>
      <c r="C482" s="545"/>
      <c r="D482" s="5"/>
      <c r="E482" s="547">
        <v>130</v>
      </c>
    </row>
    <row r="483" spans="1:5" x14ac:dyDescent="0.25">
      <c r="A483" s="602" t="str">
        <f>+IFERROR(INDEX(Códigos!$A:$A,MATCH($B483,Códigos!$F:$F,0)),"Falta Código")</f>
        <v>Falta Código</v>
      </c>
      <c r="B483" s="602" t="s">
        <v>1301</v>
      </c>
      <c r="C483" s="545"/>
      <c r="D483" s="5"/>
      <c r="E483" s="547">
        <f>E481-E482</f>
        <v>20</v>
      </c>
    </row>
    <row r="484" spans="1:5" hidden="1" x14ac:dyDescent="0.25">
      <c r="A484" s="602" t="str">
        <f>+IFERROR(INDEX(Códigos!$A:$A,MATCH($B484,Códigos!$F:$F,0)),"Falta Código")</f>
        <v>Não Contab.</v>
      </c>
      <c r="B484" s="602" t="s">
        <v>467</v>
      </c>
      <c r="C484" s="545">
        <v>45006</v>
      </c>
      <c r="D484" s="5" t="s">
        <v>857</v>
      </c>
      <c r="E484" s="547">
        <v>100</v>
      </c>
    </row>
    <row r="485" spans="1:5" hidden="1" x14ac:dyDescent="0.25">
      <c r="A485" s="602" t="str">
        <f>+IFERROR(INDEX(Códigos!$A:$A,MATCH($B485,Códigos!$F:$F,0)),"Falta Código")</f>
        <v>1.2.2</v>
      </c>
      <c r="B485" s="602" t="s">
        <v>659</v>
      </c>
      <c r="C485" s="545"/>
      <c r="D485" s="5"/>
      <c r="E485" s="547">
        <v>95</v>
      </c>
    </row>
    <row r="486" spans="1:5" x14ac:dyDescent="0.25">
      <c r="A486" s="602" t="str">
        <f>+IFERROR(INDEX(Códigos!$A:$A,MATCH($B486,Códigos!$F:$F,0)),"Falta Código")</f>
        <v>Falta Código</v>
      </c>
      <c r="B486" s="602" t="s">
        <v>1301</v>
      </c>
      <c r="C486" s="545"/>
      <c r="D486" s="5"/>
      <c r="E486" s="547">
        <f>E484-E485</f>
        <v>5</v>
      </c>
    </row>
    <row r="487" spans="1:5" hidden="1" x14ac:dyDescent="0.25">
      <c r="A487" s="602" t="str">
        <f>+IFERROR(INDEX(Códigos!$A:$A,MATCH($B487,Códigos!$F:$F,0)),"Falta Código")</f>
        <v>1.2.2</v>
      </c>
      <c r="B487" s="602" t="s">
        <v>659</v>
      </c>
      <c r="C487" s="545">
        <v>45006</v>
      </c>
      <c r="D487" s="5" t="s">
        <v>858</v>
      </c>
      <c r="E487" s="547">
        <v>95</v>
      </c>
    </row>
    <row r="488" spans="1:5" hidden="1" x14ac:dyDescent="0.25">
      <c r="A488" s="602" t="str">
        <f>+IFERROR(INDEX(Códigos!$A:$A,MATCH($B488,Códigos!$F:$F,0)),"Falta Código")</f>
        <v>1.2.2</v>
      </c>
      <c r="B488" s="602" t="s">
        <v>659</v>
      </c>
      <c r="C488" s="545">
        <v>45006</v>
      </c>
      <c r="D488" s="5" t="s">
        <v>859</v>
      </c>
      <c r="E488" s="547">
        <v>95</v>
      </c>
    </row>
    <row r="489" spans="1:5" hidden="1" x14ac:dyDescent="0.25">
      <c r="A489" s="602" t="str">
        <f>+IFERROR(INDEX(Códigos!$A:$A,MATCH($B489,Códigos!$F:$F,0)),"Falta Código")</f>
        <v>1.2.2</v>
      </c>
      <c r="B489" s="602" t="s">
        <v>659</v>
      </c>
      <c r="C489" s="545">
        <v>45006</v>
      </c>
      <c r="D489" s="5" t="s">
        <v>860</v>
      </c>
      <c r="E489" s="547">
        <v>95</v>
      </c>
    </row>
    <row r="490" spans="1:5" hidden="1" x14ac:dyDescent="0.25">
      <c r="A490" s="602" t="str">
        <f>+IFERROR(INDEX(Códigos!$A:$A,MATCH($B490,Códigos!$F:$F,0)),"Falta Código")</f>
        <v>1.2.2</v>
      </c>
      <c r="B490" s="602" t="s">
        <v>659</v>
      </c>
      <c r="C490" s="545">
        <v>45006</v>
      </c>
      <c r="D490" s="5" t="s">
        <v>861</v>
      </c>
      <c r="E490" s="547">
        <v>95</v>
      </c>
    </row>
    <row r="491" spans="1:5" hidden="1" x14ac:dyDescent="0.25">
      <c r="A491" s="602" t="str">
        <f>+IFERROR(INDEX(Códigos!$A:$A,MATCH($B491,Códigos!$F:$F,0)),"Falta Código")</f>
        <v>1.2.2</v>
      </c>
      <c r="B491" s="602" t="s">
        <v>659</v>
      </c>
      <c r="C491" s="545">
        <v>45006</v>
      </c>
      <c r="D491" s="5" t="s">
        <v>862</v>
      </c>
      <c r="E491" s="547">
        <v>95</v>
      </c>
    </row>
    <row r="492" spans="1:5" hidden="1" x14ac:dyDescent="0.25">
      <c r="A492" s="602" t="str">
        <f>+IFERROR(INDEX(Códigos!$A:$A,MATCH($B492,Códigos!$F:$F,0)),"Falta Código")</f>
        <v>Não Contab.</v>
      </c>
      <c r="B492" s="602" t="s">
        <v>467</v>
      </c>
      <c r="C492" s="545">
        <v>45006</v>
      </c>
      <c r="D492" s="5" t="s">
        <v>863</v>
      </c>
      <c r="E492" s="547">
        <v>125</v>
      </c>
    </row>
    <row r="493" spans="1:5" hidden="1" x14ac:dyDescent="0.25">
      <c r="A493" s="602" t="str">
        <f>+IFERROR(INDEX(Códigos!$A:$A,MATCH($B493,Códigos!$F:$F,0)),"Falta Código")</f>
        <v>1.2.2</v>
      </c>
      <c r="B493" s="602" t="s">
        <v>659</v>
      </c>
      <c r="C493" s="545"/>
      <c r="D493" s="5"/>
      <c r="E493" s="547">
        <v>95</v>
      </c>
    </row>
    <row r="494" spans="1:5" x14ac:dyDescent="0.25">
      <c r="A494" s="602" t="str">
        <f>+IFERROR(INDEX(Códigos!$A:$A,MATCH($B494,Códigos!$F:$F,0)),"Falta Código")</f>
        <v>Falta Código</v>
      </c>
      <c r="B494" s="602" t="s">
        <v>1301</v>
      </c>
      <c r="C494" s="545"/>
      <c r="D494" s="5"/>
      <c r="E494" s="547">
        <f>E492-E493</f>
        <v>30</v>
      </c>
    </row>
    <row r="495" spans="1:5" hidden="1" x14ac:dyDescent="0.25">
      <c r="A495" s="602" t="str">
        <f>+IFERROR(INDEX(Códigos!$A:$A,MATCH($B495,Códigos!$F:$F,0)),"Falta Código")</f>
        <v>Não Contab.</v>
      </c>
      <c r="B495" s="602" t="s">
        <v>467</v>
      </c>
      <c r="C495" s="545">
        <v>45007</v>
      </c>
      <c r="D495" s="5" t="s">
        <v>784</v>
      </c>
      <c r="E495" s="547">
        <v>-34</v>
      </c>
    </row>
    <row r="496" spans="1:5" hidden="1" x14ac:dyDescent="0.25">
      <c r="A496" s="602" t="str">
        <f>+IFERROR(INDEX(Códigos!$A:$A,MATCH($B496,Códigos!$F:$F,0)),"Falta Código")</f>
        <v>1.1.2.2.2</v>
      </c>
      <c r="B496" s="602" t="s">
        <v>865</v>
      </c>
      <c r="C496" s="545">
        <v>45007</v>
      </c>
      <c r="D496" s="5" t="s">
        <v>866</v>
      </c>
      <c r="E496" s="547">
        <v>-825</v>
      </c>
    </row>
    <row r="497" spans="1:5" hidden="1" x14ac:dyDescent="0.25">
      <c r="A497" s="602" t="str">
        <f>+IFERROR(INDEX(Códigos!$A:$A,MATCH($B497,Códigos!$F:$F,0)),"Falta Código")</f>
        <v>1.2.2</v>
      </c>
      <c r="B497" s="602" t="s">
        <v>659</v>
      </c>
      <c r="C497" s="545">
        <v>45007</v>
      </c>
      <c r="D497" s="5" t="s">
        <v>867</v>
      </c>
      <c r="E497" s="547">
        <v>95</v>
      </c>
    </row>
    <row r="498" spans="1:5" hidden="1" x14ac:dyDescent="0.25">
      <c r="A498" s="602" t="str">
        <f>+IFERROR(INDEX(Códigos!$A:$A,MATCH($B498,Códigos!$F:$F,0)),"Falta Código")</f>
        <v>1.2.2</v>
      </c>
      <c r="B498" s="602" t="s">
        <v>659</v>
      </c>
      <c r="C498" s="545">
        <v>45007</v>
      </c>
      <c r="D498" s="5" t="s">
        <v>868</v>
      </c>
      <c r="E498" s="547">
        <v>95</v>
      </c>
    </row>
    <row r="499" spans="1:5" hidden="1" x14ac:dyDescent="0.25">
      <c r="A499" s="602" t="str">
        <f>+IFERROR(INDEX(Códigos!$A:$A,MATCH($B499,Códigos!$F:$F,0)),"Falta Código")</f>
        <v>1.2.2</v>
      </c>
      <c r="B499" s="602" t="s">
        <v>659</v>
      </c>
      <c r="C499" s="545">
        <v>45007</v>
      </c>
      <c r="D499" s="5" t="s">
        <v>869</v>
      </c>
      <c r="E499" s="547">
        <v>95</v>
      </c>
    </row>
    <row r="500" spans="1:5" hidden="1" x14ac:dyDescent="0.25">
      <c r="A500" s="602" t="str">
        <f>+IFERROR(INDEX(Códigos!$A:$A,MATCH($B500,Códigos!$F:$F,0)),"Falta Código")</f>
        <v>Não Contab.</v>
      </c>
      <c r="B500" s="602" t="s">
        <v>467</v>
      </c>
      <c r="C500" s="545">
        <v>45008</v>
      </c>
      <c r="D500" s="5" t="s">
        <v>870</v>
      </c>
      <c r="E500" s="547">
        <v>34</v>
      </c>
    </row>
    <row r="501" spans="1:5" hidden="1" x14ac:dyDescent="0.25">
      <c r="A501" s="602" t="str">
        <f>+IFERROR(INDEX(Códigos!$A:$A,MATCH($B501,Códigos!$F:$F,0)),"Falta Código")</f>
        <v>1.2.2</v>
      </c>
      <c r="B501" s="602" t="s">
        <v>659</v>
      </c>
      <c r="C501" s="545">
        <v>45008</v>
      </c>
      <c r="D501" s="5" t="s">
        <v>872</v>
      </c>
      <c r="E501" s="547">
        <v>95</v>
      </c>
    </row>
    <row r="502" spans="1:5" hidden="1" x14ac:dyDescent="0.25">
      <c r="A502" s="602" t="str">
        <f>+IFERROR(INDEX(Códigos!$A:$A,MATCH($B502,Códigos!$F:$F,0)),"Falta Código")</f>
        <v>1.2.2</v>
      </c>
      <c r="B502" s="602" t="s">
        <v>659</v>
      </c>
      <c r="C502" s="545">
        <v>45008</v>
      </c>
      <c r="D502" s="5" t="s">
        <v>872</v>
      </c>
      <c r="E502" s="547">
        <v>130</v>
      </c>
    </row>
    <row r="503" spans="1:5" hidden="1" x14ac:dyDescent="0.25">
      <c r="A503" s="602" t="str">
        <f>+IFERROR(INDEX(Códigos!$A:$A,MATCH($B503,Códigos!$F:$F,0)),"Falta Código")</f>
        <v>1.2.2</v>
      </c>
      <c r="B503" s="602" t="s">
        <v>659</v>
      </c>
      <c r="C503" s="545">
        <v>45008</v>
      </c>
      <c r="D503" s="5" t="s">
        <v>873</v>
      </c>
      <c r="E503" s="547">
        <v>130</v>
      </c>
    </row>
    <row r="504" spans="1:5" hidden="1" x14ac:dyDescent="0.25">
      <c r="A504" s="602" t="str">
        <f>+IFERROR(INDEX(Códigos!$A:$A,MATCH($B504,Códigos!$F:$F,0)),"Falta Código")</f>
        <v>1.2.2</v>
      </c>
      <c r="B504" s="602" t="s">
        <v>659</v>
      </c>
      <c r="C504" s="545">
        <v>45009</v>
      </c>
      <c r="D504" s="5" t="s">
        <v>874</v>
      </c>
      <c r="E504" s="547">
        <v>95</v>
      </c>
    </row>
    <row r="505" spans="1:5" hidden="1" x14ac:dyDescent="0.25">
      <c r="A505" s="602" t="str">
        <f>+IFERROR(INDEX(Códigos!$A:$A,MATCH($B505,Códigos!$F:$F,0)),"Falta Código")</f>
        <v>Não Contab.</v>
      </c>
      <c r="B505" s="602" t="s">
        <v>467</v>
      </c>
      <c r="C505" s="545">
        <v>45009</v>
      </c>
      <c r="D505" s="5" t="s">
        <v>875</v>
      </c>
      <c r="E505" s="547">
        <v>100</v>
      </c>
    </row>
    <row r="506" spans="1:5" hidden="1" x14ac:dyDescent="0.25">
      <c r="A506" s="602" t="str">
        <f>+IFERROR(INDEX(Códigos!$A:$A,MATCH($B506,Códigos!$F:$F,0)),"Falta Código")</f>
        <v>1.2.2</v>
      </c>
      <c r="B506" s="602" t="s">
        <v>659</v>
      </c>
      <c r="C506" s="545"/>
      <c r="D506" s="5"/>
      <c r="E506" s="547">
        <v>95</v>
      </c>
    </row>
    <row r="507" spans="1:5" x14ac:dyDescent="0.25">
      <c r="A507" s="602" t="str">
        <f>+IFERROR(INDEX(Códigos!$A:$A,MATCH($B507,Códigos!$F:$F,0)),"Falta Código")</f>
        <v>Falta Código</v>
      </c>
      <c r="B507" s="602" t="s">
        <v>1301</v>
      </c>
      <c r="C507" s="545"/>
      <c r="D507" s="5"/>
      <c r="E507" s="547">
        <f>E505-E506</f>
        <v>5</v>
      </c>
    </row>
    <row r="508" spans="1:5" hidden="1" x14ac:dyDescent="0.25">
      <c r="A508" s="602" t="str">
        <f>+IFERROR(INDEX(Códigos!$A:$A,MATCH($B508,Códigos!$F:$F,0)),"Falta Código")</f>
        <v>Não Contab.</v>
      </c>
      <c r="B508" s="602" t="s">
        <v>467</v>
      </c>
      <c r="C508" s="545">
        <v>45009</v>
      </c>
      <c r="D508" s="5" t="s">
        <v>876</v>
      </c>
      <c r="E508" s="547">
        <v>100</v>
      </c>
    </row>
    <row r="509" spans="1:5" hidden="1" x14ac:dyDescent="0.25">
      <c r="A509" s="602" t="str">
        <f>+IFERROR(INDEX(Códigos!$A:$A,MATCH($B509,Códigos!$F:$F,0)),"Falta Código")</f>
        <v>1.2.2</v>
      </c>
      <c r="B509" s="602" t="s">
        <v>659</v>
      </c>
      <c r="C509" s="545"/>
      <c r="D509" s="5"/>
      <c r="E509" s="547">
        <v>95</v>
      </c>
    </row>
    <row r="510" spans="1:5" x14ac:dyDescent="0.25">
      <c r="A510" s="602" t="str">
        <f>+IFERROR(INDEX(Códigos!$A:$A,MATCH($B510,Códigos!$F:$F,0)),"Falta Código")</f>
        <v>Falta Código</v>
      </c>
      <c r="B510" s="602" t="s">
        <v>1301</v>
      </c>
      <c r="C510" s="545"/>
      <c r="D510" s="5"/>
      <c r="E510" s="547">
        <f>E508-E509</f>
        <v>5</v>
      </c>
    </row>
    <row r="511" spans="1:5" hidden="1" x14ac:dyDescent="0.25">
      <c r="A511" s="602" t="str">
        <f>+IFERROR(INDEX(Códigos!$A:$A,MATCH($B511,Códigos!$F:$F,0)),"Falta Código")</f>
        <v>Não Contab.</v>
      </c>
      <c r="B511" s="602" t="s">
        <v>467</v>
      </c>
      <c r="C511" s="545">
        <v>45009</v>
      </c>
      <c r="D511" s="5" t="s">
        <v>877</v>
      </c>
      <c r="E511" s="547">
        <v>120</v>
      </c>
    </row>
    <row r="512" spans="1:5" hidden="1" x14ac:dyDescent="0.25">
      <c r="A512" s="602" t="str">
        <f>+IFERROR(INDEX(Códigos!$A:$A,MATCH($B512,Códigos!$F:$F,0)),"Falta Código")</f>
        <v>1.2.2</v>
      </c>
      <c r="B512" s="602" t="s">
        <v>659</v>
      </c>
      <c r="C512" s="545"/>
      <c r="D512" s="5"/>
      <c r="E512" s="547">
        <v>95</v>
      </c>
    </row>
    <row r="513" spans="1:5" x14ac:dyDescent="0.25">
      <c r="A513" s="602" t="str">
        <f>+IFERROR(INDEX(Códigos!$A:$A,MATCH($B513,Códigos!$F:$F,0)),"Falta Código")</f>
        <v>Falta Código</v>
      </c>
      <c r="B513" s="602" t="s">
        <v>1301</v>
      </c>
      <c r="C513" s="545"/>
      <c r="D513" s="5"/>
      <c r="E513" s="547">
        <f>E511-E512</f>
        <v>25</v>
      </c>
    </row>
    <row r="514" spans="1:5" hidden="1" x14ac:dyDescent="0.25">
      <c r="A514" s="602" t="str">
        <f>+IFERROR(INDEX(Códigos!$A:$A,MATCH($B514,Códigos!$F:$F,0)),"Falta Código")</f>
        <v>1.2.2</v>
      </c>
      <c r="B514" s="602" t="s">
        <v>659</v>
      </c>
      <c r="C514" s="545">
        <v>45009</v>
      </c>
      <c r="D514" s="5" t="s">
        <v>878</v>
      </c>
      <c r="E514" s="547">
        <v>130</v>
      </c>
    </row>
    <row r="515" spans="1:5" hidden="1" x14ac:dyDescent="0.25">
      <c r="A515" s="602" t="str">
        <f>+IFERROR(INDEX(Códigos!$A:$A,MATCH($B515,Códigos!$F:$F,0)),"Falta Código")</f>
        <v>1.2.2</v>
      </c>
      <c r="B515" s="602" t="s">
        <v>659</v>
      </c>
      <c r="C515" s="545">
        <v>45009</v>
      </c>
      <c r="D515" s="5" t="s">
        <v>879</v>
      </c>
      <c r="E515" s="547">
        <v>130</v>
      </c>
    </row>
    <row r="516" spans="1:5" hidden="1" x14ac:dyDescent="0.25">
      <c r="A516" s="602" t="str">
        <f>+IFERROR(INDEX(Códigos!$A:$A,MATCH($B516,Códigos!$F:$F,0)),"Falta Código")</f>
        <v>Não Contab.</v>
      </c>
      <c r="B516" s="602" t="s">
        <v>467</v>
      </c>
      <c r="C516" s="545">
        <v>45009</v>
      </c>
      <c r="D516" s="5" t="s">
        <v>880</v>
      </c>
      <c r="E516" s="547">
        <v>150</v>
      </c>
    </row>
    <row r="517" spans="1:5" hidden="1" x14ac:dyDescent="0.25">
      <c r="A517" s="602" t="str">
        <f>+IFERROR(INDEX(Códigos!$A:$A,MATCH($B517,Códigos!$F:$F,0)),"Falta Código")</f>
        <v>1.2.2</v>
      </c>
      <c r="B517" s="602" t="s">
        <v>659</v>
      </c>
      <c r="C517" s="545"/>
      <c r="D517" s="5"/>
      <c r="E517" s="547">
        <v>130</v>
      </c>
    </row>
    <row r="518" spans="1:5" x14ac:dyDescent="0.25">
      <c r="A518" s="602" t="str">
        <f>+IFERROR(INDEX(Códigos!$A:$A,MATCH($B518,Códigos!$F:$F,0)),"Falta Código")</f>
        <v>Falta Código</v>
      </c>
      <c r="B518" s="602" t="s">
        <v>1301</v>
      </c>
      <c r="C518" s="545"/>
      <c r="D518" s="5"/>
      <c r="E518" s="547">
        <f>E516-E517</f>
        <v>20</v>
      </c>
    </row>
    <row r="519" spans="1:5" hidden="1" x14ac:dyDescent="0.25">
      <c r="A519" s="602" t="str">
        <f>+IFERROR(INDEX(Códigos!$A:$A,MATCH($B519,Códigos!$F:$F,0)),"Falta Código")</f>
        <v>Não Contab.</v>
      </c>
      <c r="B519" s="602" t="s">
        <v>467</v>
      </c>
      <c r="C519" s="545">
        <v>45009</v>
      </c>
      <c r="D519" s="5" t="s">
        <v>881</v>
      </c>
      <c r="E519" s="547">
        <v>150</v>
      </c>
    </row>
    <row r="520" spans="1:5" hidden="1" x14ac:dyDescent="0.25">
      <c r="A520" s="602" t="str">
        <f>+IFERROR(INDEX(Códigos!$A:$A,MATCH($B520,Códigos!$F:$F,0)),"Falta Código")</f>
        <v>1.2.2</v>
      </c>
      <c r="B520" s="602" t="s">
        <v>659</v>
      </c>
      <c r="C520" s="545"/>
      <c r="D520" s="5"/>
      <c r="E520" s="547">
        <v>130</v>
      </c>
    </row>
    <row r="521" spans="1:5" x14ac:dyDescent="0.25">
      <c r="A521" s="602" t="str">
        <f>+IFERROR(INDEX(Códigos!$A:$A,MATCH($B521,Códigos!$F:$F,0)),"Falta Código")</f>
        <v>Falta Código</v>
      </c>
      <c r="B521" s="602" t="s">
        <v>1301</v>
      </c>
      <c r="C521" s="545"/>
      <c r="D521" s="5"/>
      <c r="E521" s="547">
        <f>E519-E520</f>
        <v>20</v>
      </c>
    </row>
    <row r="522" spans="1:5" hidden="1" x14ac:dyDescent="0.25">
      <c r="A522" s="602" t="str">
        <f>+IFERROR(INDEX(Códigos!$A:$A,MATCH($B522,Códigos!$F:$F,0)),"Falta Código")</f>
        <v>Não Contab.</v>
      </c>
      <c r="B522" s="602" t="s">
        <v>467</v>
      </c>
      <c r="C522" s="545">
        <v>45009</v>
      </c>
      <c r="D522" s="5" t="s">
        <v>882</v>
      </c>
      <c r="E522" s="547">
        <v>140</v>
      </c>
    </row>
    <row r="523" spans="1:5" hidden="1" x14ac:dyDescent="0.25">
      <c r="A523" s="602" t="str">
        <f>+IFERROR(INDEX(Códigos!$A:$A,MATCH($B523,Códigos!$F:$F,0)),"Falta Código")</f>
        <v>1.2.2</v>
      </c>
      <c r="B523" s="602" t="s">
        <v>659</v>
      </c>
      <c r="C523" s="545"/>
      <c r="D523" s="5"/>
      <c r="E523" s="547">
        <v>130</v>
      </c>
    </row>
    <row r="524" spans="1:5" x14ac:dyDescent="0.25">
      <c r="A524" s="602" t="str">
        <f>+IFERROR(INDEX(Códigos!$A:$A,MATCH($B524,Códigos!$F:$F,0)),"Falta Código")</f>
        <v>Falta Código</v>
      </c>
      <c r="B524" s="602" t="s">
        <v>1301</v>
      </c>
      <c r="C524" s="545"/>
      <c r="D524" s="5"/>
      <c r="E524" s="547">
        <f>E522-E523</f>
        <v>10</v>
      </c>
    </row>
    <row r="525" spans="1:5" hidden="1" x14ac:dyDescent="0.25">
      <c r="A525" s="602" t="str">
        <f>+IFERROR(INDEX(Códigos!$A:$A,MATCH($B525,Códigos!$F:$F,0)),"Falta Código")</f>
        <v>1.2.2</v>
      </c>
      <c r="B525" s="602" t="s">
        <v>659</v>
      </c>
      <c r="C525" s="545">
        <v>45009</v>
      </c>
      <c r="D525" s="5" t="s">
        <v>883</v>
      </c>
      <c r="E525" s="547">
        <v>130</v>
      </c>
    </row>
    <row r="526" spans="1:5" hidden="1" x14ac:dyDescent="0.25">
      <c r="A526" s="602" t="str">
        <f>+IFERROR(INDEX(Códigos!$A:$A,MATCH($B526,Códigos!$F:$F,0)),"Falta Código")</f>
        <v>1.2.2</v>
      </c>
      <c r="B526" s="602" t="s">
        <v>659</v>
      </c>
      <c r="C526" s="545">
        <v>45009</v>
      </c>
      <c r="D526" s="5" t="s">
        <v>884</v>
      </c>
      <c r="E526" s="547">
        <v>95</v>
      </c>
    </row>
    <row r="527" spans="1:5" hidden="1" x14ac:dyDescent="0.25">
      <c r="A527" s="602" t="str">
        <f>+IFERROR(INDEX(Códigos!$A:$A,MATCH($B527,Códigos!$F:$F,0)),"Falta Código")</f>
        <v>1.2.2</v>
      </c>
      <c r="B527" s="602" t="s">
        <v>659</v>
      </c>
      <c r="C527" s="545">
        <v>45009</v>
      </c>
      <c r="D527" s="5" t="s">
        <v>885</v>
      </c>
      <c r="E527" s="547">
        <v>95</v>
      </c>
    </row>
    <row r="528" spans="1:5" hidden="1" x14ac:dyDescent="0.25">
      <c r="A528" s="602" t="str">
        <f>+IFERROR(INDEX(Códigos!$A:$A,MATCH($B528,Códigos!$F:$F,0)),"Falta Código")</f>
        <v>1.2.2</v>
      </c>
      <c r="B528" s="602" t="s">
        <v>659</v>
      </c>
      <c r="C528" s="545">
        <v>45009</v>
      </c>
      <c r="D528" s="5" t="s">
        <v>886</v>
      </c>
      <c r="E528" s="547">
        <v>95</v>
      </c>
    </row>
    <row r="529" spans="1:5" hidden="1" x14ac:dyDescent="0.25">
      <c r="A529" s="602" t="str">
        <f>+IFERROR(INDEX(Códigos!$A:$A,MATCH($B529,Códigos!$F:$F,0)),"Falta Código")</f>
        <v>1.2.2</v>
      </c>
      <c r="B529" s="602" t="s">
        <v>659</v>
      </c>
      <c r="C529" s="545">
        <v>45009</v>
      </c>
      <c r="D529" s="5" t="s">
        <v>887</v>
      </c>
      <c r="E529" s="547">
        <v>95</v>
      </c>
    </row>
    <row r="530" spans="1:5" hidden="1" x14ac:dyDescent="0.25">
      <c r="A530" s="602" t="str">
        <f>+IFERROR(INDEX(Códigos!$A:$A,MATCH($B530,Códigos!$F:$F,0)),"Falta Código")</f>
        <v>1.1.1.3.1</v>
      </c>
      <c r="B530" s="602" t="s">
        <v>593</v>
      </c>
      <c r="C530" s="545">
        <v>45010</v>
      </c>
      <c r="D530" s="5" t="s">
        <v>888</v>
      </c>
      <c r="E530" s="547">
        <v>-70.03</v>
      </c>
    </row>
    <row r="531" spans="1:5" hidden="1" x14ac:dyDescent="0.25">
      <c r="A531" s="602" t="str">
        <f>+IFERROR(INDEX(Códigos!$A:$A,MATCH($B531,Códigos!$F:$F,0)),"Falta Código")</f>
        <v>1.1.2.3.5</v>
      </c>
      <c r="B531" s="602" t="s">
        <v>641</v>
      </c>
      <c r="C531" s="545">
        <v>45012</v>
      </c>
      <c r="D531" s="5" t="s">
        <v>889</v>
      </c>
      <c r="E531" s="547">
        <v>-20</v>
      </c>
    </row>
    <row r="532" spans="1:5" hidden="1" x14ac:dyDescent="0.25">
      <c r="A532" s="602" t="str">
        <f>+IFERROR(INDEX(Códigos!$A:$A,MATCH($B532,Códigos!$F:$F,0)),"Falta Código")</f>
        <v>1.1.2.2.1</v>
      </c>
      <c r="B532" s="602" t="s">
        <v>1311</v>
      </c>
      <c r="C532" s="545">
        <v>45012</v>
      </c>
      <c r="D532" s="5" t="s">
        <v>890</v>
      </c>
      <c r="E532" s="547">
        <v>-825</v>
      </c>
    </row>
    <row r="533" spans="1:5" hidden="1" x14ac:dyDescent="0.25">
      <c r="A533" s="602" t="str">
        <f>+IFERROR(INDEX(Códigos!$A:$A,MATCH($B533,Códigos!$F:$F,0)),"Falta Código")</f>
        <v>1.2.2</v>
      </c>
      <c r="B533" s="602" t="s">
        <v>659</v>
      </c>
      <c r="C533" s="545">
        <v>45010</v>
      </c>
      <c r="D533" s="5" t="s">
        <v>892</v>
      </c>
      <c r="E533" s="547">
        <v>95</v>
      </c>
    </row>
    <row r="534" spans="1:5" hidden="1" x14ac:dyDescent="0.25">
      <c r="A534" s="602" t="str">
        <f>+IFERROR(INDEX(Códigos!$A:$A,MATCH($B534,Códigos!$F:$F,0)),"Falta Código")</f>
        <v>1.1.1.3.1</v>
      </c>
      <c r="B534" s="602" t="s">
        <v>593</v>
      </c>
      <c r="C534" s="545">
        <v>45010</v>
      </c>
      <c r="D534" s="5" t="s">
        <v>893</v>
      </c>
      <c r="E534" s="547">
        <v>-24.46</v>
      </c>
    </row>
    <row r="535" spans="1:5" hidden="1" x14ac:dyDescent="0.25">
      <c r="A535" s="602" t="str">
        <f>+IFERROR(INDEX(Códigos!$A:$A,MATCH($B535,Códigos!$F:$F,0)),"Falta Código")</f>
        <v>1.1.1.3.1</v>
      </c>
      <c r="B535" s="602" t="s">
        <v>593</v>
      </c>
      <c r="C535" s="545">
        <v>45012</v>
      </c>
      <c r="D535" s="5" t="s">
        <v>895</v>
      </c>
      <c r="E535" s="547">
        <v>-134.46</v>
      </c>
    </row>
    <row r="536" spans="1:5" hidden="1" x14ac:dyDescent="0.25">
      <c r="A536" s="602" t="str">
        <f>+IFERROR(INDEX(Códigos!$A:$A,MATCH($B536,Códigos!$F:$F,0)),"Falta Código")</f>
        <v>1.2.2</v>
      </c>
      <c r="B536" s="602" t="s">
        <v>659</v>
      </c>
      <c r="C536" s="545">
        <v>45012</v>
      </c>
      <c r="D536" s="5" t="s">
        <v>897</v>
      </c>
      <c r="E536" s="547">
        <v>95</v>
      </c>
    </row>
    <row r="537" spans="1:5" hidden="1" x14ac:dyDescent="0.25">
      <c r="A537" s="602" t="str">
        <f>+IFERROR(INDEX(Códigos!$A:$A,MATCH($B537,Códigos!$F:$F,0)),"Falta Código")</f>
        <v>1.2.2</v>
      </c>
      <c r="B537" s="602" t="s">
        <v>659</v>
      </c>
      <c r="C537" s="545">
        <v>45012</v>
      </c>
      <c r="D537" s="5" t="s">
        <v>898</v>
      </c>
      <c r="E537" s="547">
        <v>95</v>
      </c>
    </row>
    <row r="538" spans="1:5" hidden="1" x14ac:dyDescent="0.25">
      <c r="A538" s="602" t="str">
        <f>+IFERROR(INDEX(Códigos!$A:$A,MATCH($B538,Códigos!$F:$F,0)),"Falta Código")</f>
        <v>1.2.2</v>
      </c>
      <c r="B538" s="602" t="s">
        <v>659</v>
      </c>
      <c r="C538" s="545">
        <v>45012</v>
      </c>
      <c r="D538" s="5" t="s">
        <v>899</v>
      </c>
      <c r="E538" s="547">
        <v>95</v>
      </c>
    </row>
    <row r="539" spans="1:5" hidden="1" x14ac:dyDescent="0.25">
      <c r="A539" s="602" t="str">
        <f>+IFERROR(INDEX(Códigos!$A:$A,MATCH($B539,Códigos!$F:$F,0)),"Falta Código")</f>
        <v>1.2.2</v>
      </c>
      <c r="B539" s="602" t="s">
        <v>659</v>
      </c>
      <c r="C539" s="545">
        <v>45012</v>
      </c>
      <c r="D539" s="5" t="s">
        <v>900</v>
      </c>
      <c r="E539" s="547">
        <v>95</v>
      </c>
    </row>
    <row r="540" spans="1:5" hidden="1" x14ac:dyDescent="0.25">
      <c r="A540" s="602" t="str">
        <f>+IFERROR(INDEX(Códigos!$A:$A,MATCH($B540,Códigos!$F:$F,0)),"Falta Código")</f>
        <v>Não Contab.</v>
      </c>
      <c r="B540" s="602" t="s">
        <v>467</v>
      </c>
      <c r="C540" s="545">
        <v>45012</v>
      </c>
      <c r="D540" s="5" t="s">
        <v>901</v>
      </c>
      <c r="E540" s="547">
        <v>100</v>
      </c>
    </row>
    <row r="541" spans="1:5" hidden="1" x14ac:dyDescent="0.25">
      <c r="A541" s="602" t="str">
        <f>+IFERROR(INDEX(Códigos!$A:$A,MATCH($B541,Códigos!$F:$F,0)),"Falta Código")</f>
        <v>1.2.2</v>
      </c>
      <c r="B541" s="602" t="s">
        <v>659</v>
      </c>
      <c r="C541" s="545"/>
      <c r="D541" s="5"/>
      <c r="E541" s="547">
        <v>95</v>
      </c>
    </row>
    <row r="542" spans="1:5" x14ac:dyDescent="0.25">
      <c r="A542" s="602" t="str">
        <f>+IFERROR(INDEX(Códigos!$A:$A,MATCH($B542,Códigos!$F:$F,0)),"Falta Código")</f>
        <v>Falta Código</v>
      </c>
      <c r="B542" s="602" t="s">
        <v>1301</v>
      </c>
      <c r="C542" s="545"/>
      <c r="D542" s="5"/>
      <c r="E542" s="547">
        <f>E540-E541</f>
        <v>5</v>
      </c>
    </row>
    <row r="543" spans="1:5" hidden="1" x14ac:dyDescent="0.25">
      <c r="A543" s="602" t="str">
        <f>+IFERROR(INDEX(Códigos!$A:$A,MATCH($B543,Códigos!$F:$F,0)),"Falta Código")</f>
        <v>Não Contab.</v>
      </c>
      <c r="B543" s="602" t="s">
        <v>467</v>
      </c>
      <c r="C543" s="545">
        <v>45012</v>
      </c>
      <c r="D543" s="5" t="s">
        <v>902</v>
      </c>
      <c r="E543" s="547">
        <v>120</v>
      </c>
    </row>
    <row r="544" spans="1:5" hidden="1" x14ac:dyDescent="0.25">
      <c r="A544" s="602" t="str">
        <f>+IFERROR(INDEX(Códigos!$A:$A,MATCH($B544,Códigos!$F:$F,0)),"Falta Código")</f>
        <v>1.2.2</v>
      </c>
      <c r="B544" s="602" t="s">
        <v>659</v>
      </c>
      <c r="C544" s="545"/>
      <c r="D544" s="5"/>
      <c r="E544" s="547">
        <v>95</v>
      </c>
    </row>
    <row r="545" spans="1:5" x14ac:dyDescent="0.25">
      <c r="A545" s="602" t="str">
        <f>+IFERROR(INDEX(Códigos!$A:$A,MATCH($B545,Códigos!$F:$F,0)),"Falta Código")</f>
        <v>Falta Código</v>
      </c>
      <c r="B545" s="602" t="s">
        <v>1301</v>
      </c>
      <c r="C545" s="545"/>
      <c r="D545" s="5"/>
      <c r="E545" s="547">
        <f>E543-E544</f>
        <v>25</v>
      </c>
    </row>
    <row r="546" spans="1:5" hidden="1" x14ac:dyDescent="0.25">
      <c r="A546" s="602" t="str">
        <f>+IFERROR(INDEX(Códigos!$A:$A,MATCH($B546,Códigos!$F:$F,0)),"Falta Código")</f>
        <v>Não Contab.</v>
      </c>
      <c r="B546" s="602" t="s">
        <v>467</v>
      </c>
      <c r="C546" s="545">
        <v>45012</v>
      </c>
      <c r="D546" s="5" t="s">
        <v>903</v>
      </c>
      <c r="E546" s="547">
        <v>120</v>
      </c>
    </row>
    <row r="547" spans="1:5" hidden="1" x14ac:dyDescent="0.25">
      <c r="A547" s="602" t="str">
        <f>+IFERROR(INDEX(Códigos!$A:$A,MATCH($B547,Códigos!$F:$F,0)),"Falta Código")</f>
        <v>1.2.2</v>
      </c>
      <c r="B547" s="602" t="s">
        <v>659</v>
      </c>
      <c r="C547" s="545"/>
      <c r="D547" s="5"/>
      <c r="E547" s="547">
        <v>95</v>
      </c>
    </row>
    <row r="548" spans="1:5" x14ac:dyDescent="0.25">
      <c r="A548" s="602" t="str">
        <f>+IFERROR(INDEX(Códigos!$A:$A,MATCH($B548,Códigos!$F:$F,0)),"Falta Código")</f>
        <v>Falta Código</v>
      </c>
      <c r="B548" s="602" t="s">
        <v>1301</v>
      </c>
      <c r="C548" s="545"/>
      <c r="D548" s="5"/>
      <c r="E548" s="547">
        <f>E546-E547</f>
        <v>25</v>
      </c>
    </row>
    <row r="549" spans="1:5" hidden="1" x14ac:dyDescent="0.25">
      <c r="A549" s="602" t="str">
        <f>+IFERROR(INDEX(Códigos!$A:$A,MATCH($B549,Códigos!$F:$F,0)),"Falta Código")</f>
        <v>1.2.2</v>
      </c>
      <c r="B549" s="602" t="s">
        <v>659</v>
      </c>
      <c r="C549" s="545">
        <v>45012</v>
      </c>
      <c r="D549" s="5" t="s">
        <v>904</v>
      </c>
      <c r="E549" s="547">
        <v>130</v>
      </c>
    </row>
    <row r="550" spans="1:5" hidden="1" x14ac:dyDescent="0.25">
      <c r="A550" s="602" t="str">
        <f>+IFERROR(INDEX(Códigos!$A:$A,MATCH($B550,Códigos!$F:$F,0)),"Falta Código")</f>
        <v>Não Contab.</v>
      </c>
      <c r="B550" s="602" t="s">
        <v>467</v>
      </c>
      <c r="C550" s="545">
        <v>45012</v>
      </c>
      <c r="D550" s="5" t="s">
        <v>905</v>
      </c>
      <c r="E550" s="547">
        <v>180</v>
      </c>
    </row>
    <row r="551" spans="1:5" hidden="1" x14ac:dyDescent="0.25">
      <c r="A551" s="602" t="str">
        <f>+IFERROR(INDEX(Códigos!$A:$A,MATCH($B551,Códigos!$F:$F,0)),"Falta Código")</f>
        <v>1.2.2</v>
      </c>
      <c r="B551" s="602" t="s">
        <v>659</v>
      </c>
      <c r="C551" s="545"/>
      <c r="D551" s="5"/>
      <c r="E551" s="547">
        <v>130</v>
      </c>
    </row>
    <row r="552" spans="1:5" x14ac:dyDescent="0.25">
      <c r="A552" s="602" t="str">
        <f>+IFERROR(INDEX(Códigos!$A:$A,MATCH($B552,Códigos!$F:$F,0)),"Falta Código")</f>
        <v>Falta Código</v>
      </c>
      <c r="B552" s="602" t="s">
        <v>1301</v>
      </c>
      <c r="C552" s="545"/>
      <c r="D552" s="5"/>
      <c r="E552" s="547">
        <f>E550-E551</f>
        <v>50</v>
      </c>
    </row>
    <row r="553" spans="1:5" hidden="1" x14ac:dyDescent="0.25">
      <c r="A553" s="602" t="str">
        <f>+IFERROR(INDEX(Códigos!$A:$A,MATCH($B553,Códigos!$F:$F,0)),"Falta Código")</f>
        <v>1.2.2</v>
      </c>
      <c r="B553" s="602" t="s">
        <v>659</v>
      </c>
      <c r="C553" s="545">
        <v>45012</v>
      </c>
      <c r="D553" s="5" t="s">
        <v>906</v>
      </c>
      <c r="E553" s="547">
        <v>130</v>
      </c>
    </row>
    <row r="554" spans="1:5" hidden="1" x14ac:dyDescent="0.25">
      <c r="A554" s="602" t="str">
        <f>+IFERROR(INDEX(Códigos!$A:$A,MATCH($B554,Códigos!$F:$F,0)),"Falta Código")</f>
        <v>Não Contab.</v>
      </c>
      <c r="B554" s="602" t="s">
        <v>467</v>
      </c>
      <c r="C554" s="545">
        <v>45012</v>
      </c>
      <c r="D554" s="5" t="s">
        <v>906</v>
      </c>
      <c r="E554" s="547">
        <v>190</v>
      </c>
    </row>
    <row r="555" spans="1:5" hidden="1" x14ac:dyDescent="0.25">
      <c r="A555" s="602" t="str">
        <f>+IFERROR(INDEX(Códigos!$A:$A,MATCH($B555,Códigos!$F:$F,0)),"Falta Código")</f>
        <v>1.2.2</v>
      </c>
      <c r="B555" s="602" t="s">
        <v>659</v>
      </c>
      <c r="C555" s="545"/>
      <c r="D555" s="5"/>
      <c r="E555" s="547">
        <v>130</v>
      </c>
    </row>
    <row r="556" spans="1:5" x14ac:dyDescent="0.25">
      <c r="A556" s="602" t="str">
        <f>+IFERROR(INDEX(Códigos!$A:$A,MATCH($B556,Códigos!$F:$F,0)),"Falta Código")</f>
        <v>Falta Código</v>
      </c>
      <c r="B556" s="602" t="s">
        <v>1301</v>
      </c>
      <c r="C556" s="545"/>
      <c r="D556" s="5"/>
      <c r="E556" s="547">
        <f>E554-E555</f>
        <v>60</v>
      </c>
    </row>
    <row r="557" spans="1:5" hidden="1" x14ac:dyDescent="0.25">
      <c r="A557" s="602" t="str">
        <f>+IFERROR(INDEX(Códigos!$A:$A,MATCH($B557,Códigos!$F:$F,0)),"Falta Código")</f>
        <v>Não Contab.</v>
      </c>
      <c r="B557" s="602" t="s">
        <v>467</v>
      </c>
      <c r="C557" s="545">
        <v>45012</v>
      </c>
      <c r="D557" s="5" t="s">
        <v>908</v>
      </c>
      <c r="E557" s="547">
        <v>200</v>
      </c>
    </row>
    <row r="558" spans="1:5" hidden="1" x14ac:dyDescent="0.25">
      <c r="A558" s="602" t="str">
        <f>+IFERROR(INDEX(Códigos!$A:$A,MATCH($B558,Códigos!$F:$F,0)),"Falta Código")</f>
        <v>1.2.2</v>
      </c>
      <c r="B558" s="602" t="s">
        <v>659</v>
      </c>
      <c r="C558" s="545"/>
      <c r="D558" s="5"/>
      <c r="E558" s="547">
        <v>130</v>
      </c>
    </row>
    <row r="559" spans="1:5" x14ac:dyDescent="0.25">
      <c r="A559" s="602" t="str">
        <f>+IFERROR(INDEX(Códigos!$A:$A,MATCH($B559,Códigos!$F:$F,0)),"Falta Código")</f>
        <v>Falta Código</v>
      </c>
      <c r="B559" s="602" t="s">
        <v>1301</v>
      </c>
      <c r="C559" s="545"/>
      <c r="D559" s="5"/>
      <c r="E559" s="547">
        <f>E557-E558</f>
        <v>70</v>
      </c>
    </row>
    <row r="560" spans="1:5" hidden="1" x14ac:dyDescent="0.25">
      <c r="A560" s="602" t="str">
        <f>+IFERROR(INDEX(Códigos!$A:$A,MATCH($B560,Códigos!$F:$F,0)),"Falta Código")</f>
        <v>Não Contab.</v>
      </c>
      <c r="B560" s="602" t="s">
        <v>467</v>
      </c>
      <c r="C560" s="545">
        <v>45012</v>
      </c>
      <c r="D560" s="5" t="s">
        <v>909</v>
      </c>
      <c r="E560" s="547">
        <v>180</v>
      </c>
    </row>
    <row r="561" spans="1:5" hidden="1" x14ac:dyDescent="0.25">
      <c r="A561" s="602" t="str">
        <f>+IFERROR(INDEX(Códigos!$A:$A,MATCH($B561,Códigos!$F:$F,0)),"Falta Código")</f>
        <v>1.2.2</v>
      </c>
      <c r="B561" s="602" t="s">
        <v>659</v>
      </c>
      <c r="C561" s="545"/>
      <c r="D561" s="5"/>
      <c r="E561" s="547">
        <v>130</v>
      </c>
    </row>
    <row r="562" spans="1:5" x14ac:dyDescent="0.25">
      <c r="A562" s="602" t="str">
        <f>+IFERROR(INDEX(Códigos!$A:$A,MATCH($B562,Códigos!$F:$F,0)),"Falta Código")</f>
        <v>Falta Código</v>
      </c>
      <c r="B562" s="602" t="s">
        <v>1301</v>
      </c>
      <c r="C562" s="545"/>
      <c r="D562" s="5"/>
      <c r="E562" s="547">
        <f>E560-E561</f>
        <v>50</v>
      </c>
    </row>
    <row r="563" spans="1:5" hidden="1" x14ac:dyDescent="0.25">
      <c r="A563" s="602" t="str">
        <f>+IFERROR(INDEX(Códigos!$A:$A,MATCH($B563,Códigos!$F:$F,0)),"Falta Código")</f>
        <v>1.2.2</v>
      </c>
      <c r="B563" s="602" t="s">
        <v>659</v>
      </c>
      <c r="C563" s="545">
        <v>45012</v>
      </c>
      <c r="D563" s="5" t="s">
        <v>909</v>
      </c>
      <c r="E563" s="547">
        <v>95</v>
      </c>
    </row>
    <row r="564" spans="1:5" hidden="1" x14ac:dyDescent="0.25">
      <c r="A564" s="602" t="str">
        <f>+IFERROR(INDEX(Códigos!$A:$A,MATCH($B564,Códigos!$F:$F,0)),"Falta Código")</f>
        <v>Não Contab.</v>
      </c>
      <c r="B564" s="602" t="s">
        <v>467</v>
      </c>
      <c r="C564" s="545">
        <v>45012</v>
      </c>
      <c r="D564" s="5" t="s">
        <v>910</v>
      </c>
      <c r="E564" s="547">
        <v>180</v>
      </c>
    </row>
    <row r="565" spans="1:5" hidden="1" x14ac:dyDescent="0.25">
      <c r="A565" s="602" t="str">
        <f>+IFERROR(INDEX(Códigos!$A:$A,MATCH($B565,Códigos!$F:$F,0)),"Falta Código")</f>
        <v>1.2.2</v>
      </c>
      <c r="B565" s="602" t="s">
        <v>659</v>
      </c>
      <c r="C565" s="545"/>
      <c r="D565" s="5"/>
      <c r="E565" s="547">
        <v>130</v>
      </c>
    </row>
    <row r="566" spans="1:5" x14ac:dyDescent="0.25">
      <c r="A566" s="602" t="str">
        <f>+IFERROR(INDEX(Códigos!$A:$A,MATCH($B566,Códigos!$F:$F,0)),"Falta Código")</f>
        <v>Falta Código</v>
      </c>
      <c r="B566" s="602" t="s">
        <v>1301</v>
      </c>
      <c r="C566" s="545"/>
      <c r="D566" s="5"/>
      <c r="E566" s="547">
        <f>E564-E565</f>
        <v>50</v>
      </c>
    </row>
    <row r="567" spans="1:5" hidden="1" x14ac:dyDescent="0.25">
      <c r="A567" s="602" t="str">
        <f>+IFERROR(INDEX(Códigos!$A:$A,MATCH($B567,Códigos!$F:$F,0)),"Falta Código")</f>
        <v>1.2.2</v>
      </c>
      <c r="B567" s="602" t="s">
        <v>659</v>
      </c>
      <c r="C567" s="545">
        <v>45012</v>
      </c>
      <c r="D567" s="5" t="s">
        <v>911</v>
      </c>
      <c r="E567" s="547">
        <v>95</v>
      </c>
    </row>
    <row r="568" spans="1:5" hidden="1" x14ac:dyDescent="0.25">
      <c r="A568" s="602" t="str">
        <f>+IFERROR(INDEX(Códigos!$A:$A,MATCH($B568,Códigos!$F:$F,0)),"Falta Código")</f>
        <v>1.2.2</v>
      </c>
      <c r="B568" s="602" t="s">
        <v>659</v>
      </c>
      <c r="C568" s="545">
        <v>45012</v>
      </c>
      <c r="D568" s="5" t="s">
        <v>912</v>
      </c>
      <c r="E568" s="547">
        <v>95</v>
      </c>
    </row>
    <row r="569" spans="1:5" hidden="1" x14ac:dyDescent="0.25">
      <c r="A569" s="602" t="str">
        <f>+IFERROR(INDEX(Códigos!$A:$A,MATCH($B569,Códigos!$F:$F,0)),"Falta Código")</f>
        <v>Não Contab.</v>
      </c>
      <c r="B569" s="602" t="s">
        <v>467</v>
      </c>
      <c r="C569" s="545">
        <v>45012</v>
      </c>
      <c r="D569" s="5" t="s">
        <v>913</v>
      </c>
      <c r="E569" s="547">
        <v>200</v>
      </c>
    </row>
    <row r="570" spans="1:5" hidden="1" x14ac:dyDescent="0.25">
      <c r="A570" s="602" t="str">
        <f>+IFERROR(INDEX(Códigos!$A:$A,MATCH($B570,Códigos!$F:$F,0)),"Falta Código")</f>
        <v>1.2.2</v>
      </c>
      <c r="B570" s="602" t="s">
        <v>659</v>
      </c>
      <c r="C570" s="545"/>
      <c r="D570" s="5"/>
      <c r="E570" s="547">
        <v>130</v>
      </c>
    </row>
    <row r="571" spans="1:5" x14ac:dyDescent="0.25">
      <c r="A571" s="602" t="str">
        <f>+IFERROR(INDEX(Códigos!$A:$A,MATCH($B571,Códigos!$F:$F,0)),"Falta Código")</f>
        <v>Falta Código</v>
      </c>
      <c r="B571" s="602" t="s">
        <v>1301</v>
      </c>
      <c r="C571" s="545"/>
      <c r="D571" s="5"/>
      <c r="E571" s="547">
        <f>E569-E570</f>
        <v>70</v>
      </c>
    </row>
    <row r="572" spans="1:5" hidden="1" x14ac:dyDescent="0.25">
      <c r="A572" s="602" t="str">
        <f>+IFERROR(INDEX(Códigos!$A:$A,MATCH($B572,Códigos!$F:$F,0)),"Falta Código")</f>
        <v>Não Contab.</v>
      </c>
      <c r="B572" s="602" t="s">
        <v>467</v>
      </c>
      <c r="C572" s="545">
        <v>45012</v>
      </c>
      <c r="D572" s="5" t="s">
        <v>914</v>
      </c>
      <c r="E572" s="547">
        <v>200</v>
      </c>
    </row>
    <row r="573" spans="1:5" hidden="1" x14ac:dyDescent="0.25">
      <c r="A573" s="602" t="str">
        <f>+IFERROR(INDEX(Códigos!$A:$A,MATCH($B573,Códigos!$F:$F,0)),"Falta Código")</f>
        <v>1.2.2</v>
      </c>
      <c r="B573" s="602" t="s">
        <v>659</v>
      </c>
      <c r="C573" s="545"/>
      <c r="D573" s="5"/>
      <c r="E573" s="547">
        <v>130</v>
      </c>
    </row>
    <row r="574" spans="1:5" x14ac:dyDescent="0.25">
      <c r="A574" s="602" t="str">
        <f>+IFERROR(INDEX(Códigos!$A:$A,MATCH($B574,Códigos!$F:$F,0)),"Falta Código")</f>
        <v>Falta Código</v>
      </c>
      <c r="B574" s="602" t="s">
        <v>1301</v>
      </c>
      <c r="C574" s="545"/>
      <c r="D574" s="5"/>
      <c r="E574" s="547">
        <f>E572-E573</f>
        <v>70</v>
      </c>
    </row>
    <row r="575" spans="1:5" hidden="1" x14ac:dyDescent="0.25">
      <c r="A575" s="602" t="str">
        <f>+IFERROR(INDEX(Códigos!$A:$A,MATCH($B575,Códigos!$F:$F,0)),"Falta Código")</f>
        <v>1.2.2</v>
      </c>
      <c r="B575" s="602" t="s">
        <v>659</v>
      </c>
      <c r="C575" s="545">
        <v>45013</v>
      </c>
      <c r="D575" s="5" t="s">
        <v>915</v>
      </c>
      <c r="E575" s="547">
        <v>65</v>
      </c>
    </row>
    <row r="576" spans="1:5" hidden="1" x14ac:dyDescent="0.25">
      <c r="A576" s="602" t="str">
        <f>+IFERROR(INDEX(Códigos!$A:$A,MATCH($B576,Códigos!$F:$F,0)),"Falta Código")</f>
        <v>1.2.2</v>
      </c>
      <c r="B576" s="602" t="s">
        <v>659</v>
      </c>
      <c r="C576" s="545">
        <v>45013</v>
      </c>
      <c r="D576" s="5" t="s">
        <v>917</v>
      </c>
      <c r="E576" s="547">
        <v>95</v>
      </c>
    </row>
    <row r="577" spans="1:5" hidden="1" x14ac:dyDescent="0.25">
      <c r="A577" s="602" t="str">
        <f>+IFERROR(INDEX(Códigos!$A:$A,MATCH($B577,Códigos!$F:$F,0)),"Falta Código")</f>
        <v>1.2.2</v>
      </c>
      <c r="B577" s="602" t="s">
        <v>659</v>
      </c>
      <c r="C577" s="545">
        <v>45013</v>
      </c>
      <c r="D577" s="5" t="s">
        <v>918</v>
      </c>
      <c r="E577" s="547">
        <v>95</v>
      </c>
    </row>
    <row r="578" spans="1:5" hidden="1" x14ac:dyDescent="0.25">
      <c r="A578" s="602" t="str">
        <f>+IFERROR(INDEX(Códigos!$A:$A,MATCH($B578,Códigos!$F:$F,0)),"Falta Código")</f>
        <v>1.2.2</v>
      </c>
      <c r="B578" s="602" t="s">
        <v>659</v>
      </c>
      <c r="C578" s="545">
        <v>45013</v>
      </c>
      <c r="D578" s="5" t="s">
        <v>919</v>
      </c>
      <c r="E578" s="547">
        <v>95</v>
      </c>
    </row>
    <row r="579" spans="1:5" hidden="1" x14ac:dyDescent="0.25">
      <c r="A579" s="602" t="str">
        <f>+IFERROR(INDEX(Códigos!$A:$A,MATCH($B579,Códigos!$F:$F,0)),"Falta Código")</f>
        <v>1.2.2</v>
      </c>
      <c r="B579" s="602" t="s">
        <v>659</v>
      </c>
      <c r="C579" s="545">
        <v>45013</v>
      </c>
      <c r="D579" s="5" t="s">
        <v>920</v>
      </c>
      <c r="E579" s="547">
        <v>95</v>
      </c>
    </row>
    <row r="580" spans="1:5" hidden="1" x14ac:dyDescent="0.25">
      <c r="A580" s="602" t="str">
        <f>+IFERROR(INDEX(Códigos!$A:$A,MATCH($B580,Códigos!$F:$F,0)),"Falta Código")</f>
        <v>1.2.2</v>
      </c>
      <c r="B580" s="602" t="s">
        <v>659</v>
      </c>
      <c r="C580" s="545">
        <v>45013</v>
      </c>
      <c r="D580" s="5" t="s">
        <v>921</v>
      </c>
      <c r="E580" s="547">
        <v>95</v>
      </c>
    </row>
    <row r="581" spans="1:5" hidden="1" x14ac:dyDescent="0.25">
      <c r="A581" s="602" t="str">
        <f>+IFERROR(INDEX(Códigos!$A:$A,MATCH($B581,Códigos!$F:$F,0)),"Falta Código")</f>
        <v>1.2.2</v>
      </c>
      <c r="B581" s="602" t="s">
        <v>659</v>
      </c>
      <c r="C581" s="545">
        <v>45013</v>
      </c>
      <c r="D581" s="5" t="s">
        <v>922</v>
      </c>
      <c r="E581" s="547">
        <v>95</v>
      </c>
    </row>
    <row r="582" spans="1:5" hidden="1" x14ac:dyDescent="0.25">
      <c r="A582" s="602" t="str">
        <f>+IFERROR(INDEX(Códigos!$A:$A,MATCH($B582,Códigos!$F:$F,0)),"Falta Código")</f>
        <v>1.2.2</v>
      </c>
      <c r="B582" s="602" t="s">
        <v>659</v>
      </c>
      <c r="C582" s="545">
        <v>45013</v>
      </c>
      <c r="D582" s="5" t="s">
        <v>922</v>
      </c>
      <c r="E582" s="547">
        <v>95</v>
      </c>
    </row>
    <row r="583" spans="1:5" hidden="1" x14ac:dyDescent="0.25">
      <c r="A583" s="602" t="str">
        <f>+IFERROR(INDEX(Códigos!$A:$A,MATCH($B583,Códigos!$F:$F,0)),"Falta Código")</f>
        <v>Não Contab.</v>
      </c>
      <c r="B583" s="602" t="s">
        <v>467</v>
      </c>
      <c r="C583" s="545">
        <v>45013</v>
      </c>
      <c r="D583" s="5" t="s">
        <v>923</v>
      </c>
      <c r="E583" s="547">
        <v>100</v>
      </c>
    </row>
    <row r="584" spans="1:5" hidden="1" x14ac:dyDescent="0.25">
      <c r="A584" s="602" t="str">
        <f>+IFERROR(INDEX(Códigos!$A:$A,MATCH($B584,Códigos!$F:$F,0)),"Falta Código")</f>
        <v>1.2.2</v>
      </c>
      <c r="B584" s="602" t="s">
        <v>659</v>
      </c>
      <c r="C584" s="545"/>
      <c r="D584" s="5"/>
      <c r="E584" s="547">
        <v>95</v>
      </c>
    </row>
    <row r="585" spans="1:5" x14ac:dyDescent="0.25">
      <c r="A585" s="602" t="str">
        <f>+IFERROR(INDEX(Códigos!$A:$A,MATCH($B585,Códigos!$F:$F,0)),"Falta Código")</f>
        <v>Falta Código</v>
      </c>
      <c r="B585" s="602" t="s">
        <v>1301</v>
      </c>
      <c r="C585" s="545"/>
      <c r="D585" s="5"/>
      <c r="E585" s="547">
        <f>E583-E584</f>
        <v>5</v>
      </c>
    </row>
    <row r="586" spans="1:5" hidden="1" x14ac:dyDescent="0.25">
      <c r="A586" s="602" t="str">
        <f>+IFERROR(INDEX(Códigos!$A:$A,MATCH($B586,Códigos!$F:$F,0)),"Falta Código")</f>
        <v>1.2.2</v>
      </c>
      <c r="B586" s="602" t="s">
        <v>659</v>
      </c>
      <c r="C586" s="545">
        <v>45013</v>
      </c>
      <c r="D586" s="5" t="s">
        <v>924</v>
      </c>
      <c r="E586" s="547">
        <v>130</v>
      </c>
    </row>
    <row r="587" spans="1:5" hidden="1" x14ac:dyDescent="0.25">
      <c r="A587" s="602" t="str">
        <f>+IFERROR(INDEX(Códigos!$A:$A,MATCH($B587,Códigos!$F:$F,0)),"Falta Código")</f>
        <v>1.2.2</v>
      </c>
      <c r="B587" s="602" t="s">
        <v>659</v>
      </c>
      <c r="C587" s="545">
        <v>45013</v>
      </c>
      <c r="D587" s="5" t="s">
        <v>925</v>
      </c>
      <c r="E587" s="547">
        <v>130</v>
      </c>
    </row>
    <row r="588" spans="1:5" hidden="1" x14ac:dyDescent="0.25">
      <c r="A588" s="602" t="str">
        <f>+IFERROR(INDEX(Códigos!$A:$A,MATCH($B588,Códigos!$F:$F,0)),"Falta Código")</f>
        <v>1.2.2</v>
      </c>
      <c r="B588" s="602" t="s">
        <v>659</v>
      </c>
      <c r="C588" s="545">
        <v>45013</v>
      </c>
      <c r="D588" s="5" t="s">
        <v>926</v>
      </c>
      <c r="E588" s="547">
        <v>130</v>
      </c>
    </row>
    <row r="589" spans="1:5" hidden="1" x14ac:dyDescent="0.25">
      <c r="A589" s="602" t="str">
        <f>+IFERROR(INDEX(Códigos!$A:$A,MATCH($B589,Códigos!$F:$F,0)),"Falta Código")</f>
        <v>1.2.2</v>
      </c>
      <c r="B589" s="602" t="s">
        <v>659</v>
      </c>
      <c r="C589" s="545">
        <v>45013</v>
      </c>
      <c r="D589" s="5" t="s">
        <v>927</v>
      </c>
      <c r="E589" s="547">
        <v>130</v>
      </c>
    </row>
    <row r="590" spans="1:5" x14ac:dyDescent="0.25">
      <c r="A590" s="602" t="str">
        <f>+IFERROR(INDEX(Códigos!$A:$A,MATCH($B590,Códigos!$F:$F,0)),"Falta Código")</f>
        <v>Falta Código</v>
      </c>
      <c r="B590" s="602" t="s">
        <v>1301</v>
      </c>
      <c r="C590" s="545">
        <v>45013</v>
      </c>
      <c r="D590" s="5" t="s">
        <v>928</v>
      </c>
      <c r="E590" s="547">
        <v>180</v>
      </c>
    </row>
    <row r="591" spans="1:5" hidden="1" x14ac:dyDescent="0.25">
      <c r="A591" s="602" t="str">
        <f>+IFERROR(INDEX(Códigos!$A:$A,MATCH($B591,Códigos!$F:$F,0)),"Falta Código")</f>
        <v>Não Contab.</v>
      </c>
      <c r="B591" s="602" t="s">
        <v>467</v>
      </c>
      <c r="C591" s="545">
        <v>45013</v>
      </c>
      <c r="D591" s="5" t="s">
        <v>930</v>
      </c>
      <c r="E591" s="547">
        <v>180</v>
      </c>
    </row>
    <row r="592" spans="1:5" hidden="1" x14ac:dyDescent="0.25">
      <c r="A592" s="602" t="str">
        <f>+IFERROR(INDEX(Códigos!$A:$A,MATCH($B592,Códigos!$F:$F,0)),"Falta Código")</f>
        <v>1.2.2</v>
      </c>
      <c r="B592" s="602" t="s">
        <v>659</v>
      </c>
      <c r="C592" s="545"/>
      <c r="D592" s="5"/>
      <c r="E592" s="547">
        <v>130</v>
      </c>
    </row>
    <row r="593" spans="1:5" x14ac:dyDescent="0.25">
      <c r="A593" s="602" t="str">
        <f>+IFERROR(INDEX(Códigos!$A:$A,MATCH($B593,Códigos!$F:$F,0)),"Falta Código")</f>
        <v>Falta Código</v>
      </c>
      <c r="B593" s="602" t="s">
        <v>1301</v>
      </c>
      <c r="C593" s="545"/>
      <c r="D593" s="5"/>
      <c r="E593" s="547">
        <f>E591-E592</f>
        <v>50</v>
      </c>
    </row>
    <row r="594" spans="1:5" hidden="1" x14ac:dyDescent="0.25">
      <c r="A594" s="602" t="str">
        <f>+IFERROR(INDEX(Códigos!$A:$A,MATCH($B594,Códigos!$F:$F,0)),"Falta Código")</f>
        <v>Não Contab.</v>
      </c>
      <c r="B594" s="602" t="s">
        <v>467</v>
      </c>
      <c r="C594" s="545">
        <v>45013</v>
      </c>
      <c r="D594" s="5" t="s">
        <v>931</v>
      </c>
      <c r="E594" s="547">
        <v>195</v>
      </c>
    </row>
    <row r="595" spans="1:5" hidden="1" x14ac:dyDescent="0.25">
      <c r="A595" s="602" t="str">
        <f>+IFERROR(INDEX(Códigos!$A:$A,MATCH($B595,Códigos!$F:$F,0)),"Falta Código")</f>
        <v>1.2.2</v>
      </c>
      <c r="B595" s="602" t="s">
        <v>659</v>
      </c>
      <c r="C595" s="545"/>
      <c r="D595" s="5"/>
      <c r="E595" s="547">
        <v>95</v>
      </c>
    </row>
    <row r="596" spans="1:5" x14ac:dyDescent="0.25">
      <c r="A596" s="602" t="str">
        <f>+IFERROR(INDEX(Códigos!$A:$A,MATCH($B596,Códigos!$F:$F,0)),"Falta Código")</f>
        <v>Falta Código</v>
      </c>
      <c r="B596" s="602" t="s">
        <v>1301</v>
      </c>
      <c r="C596" s="545"/>
      <c r="D596" s="5"/>
      <c r="E596" s="547">
        <f>E594-E595</f>
        <v>100</v>
      </c>
    </row>
    <row r="597" spans="1:5" hidden="1" x14ac:dyDescent="0.25">
      <c r="A597" s="602" t="str">
        <f>+IFERROR(INDEX(Códigos!$A:$A,MATCH($B597,Códigos!$F:$F,0)),"Falta Código")</f>
        <v>Não Contab.</v>
      </c>
      <c r="B597" s="602" t="s">
        <v>467</v>
      </c>
      <c r="C597" s="545">
        <v>45013</v>
      </c>
      <c r="D597" s="5" t="s">
        <v>931</v>
      </c>
      <c r="E597" s="547">
        <v>195</v>
      </c>
    </row>
    <row r="598" spans="1:5" hidden="1" x14ac:dyDescent="0.25">
      <c r="A598" s="602" t="str">
        <f>+IFERROR(INDEX(Códigos!$A:$A,MATCH($B598,Códigos!$F:$F,0)),"Falta Código")</f>
        <v>1.2.2</v>
      </c>
      <c r="B598" s="602" t="s">
        <v>659</v>
      </c>
      <c r="C598" s="545"/>
      <c r="D598" s="5"/>
      <c r="E598" s="547">
        <v>95</v>
      </c>
    </row>
    <row r="599" spans="1:5" x14ac:dyDescent="0.25">
      <c r="A599" s="602" t="str">
        <f>+IFERROR(INDEX(Códigos!$A:$A,MATCH($B599,Códigos!$F:$F,0)),"Falta Código")</f>
        <v>Falta Código</v>
      </c>
      <c r="B599" s="602" t="s">
        <v>1301</v>
      </c>
      <c r="C599" s="545"/>
      <c r="D599" s="5"/>
      <c r="E599" s="547">
        <f>E597-E598</f>
        <v>100</v>
      </c>
    </row>
    <row r="600" spans="1:5" hidden="1" x14ac:dyDescent="0.25">
      <c r="A600" s="602" t="str">
        <f>+IFERROR(INDEX(Códigos!$A:$A,MATCH($B600,Códigos!$F:$F,0)),"Falta Código")</f>
        <v>Não Contab.</v>
      </c>
      <c r="B600" s="602" t="s">
        <v>467</v>
      </c>
      <c r="C600" s="545">
        <v>45013</v>
      </c>
      <c r="D600" s="5" t="s">
        <v>934</v>
      </c>
      <c r="E600" s="547">
        <v>100</v>
      </c>
    </row>
    <row r="601" spans="1:5" hidden="1" x14ac:dyDescent="0.25">
      <c r="A601" s="602" t="str">
        <f>+IFERROR(INDEX(Códigos!$A:$A,MATCH($B601,Códigos!$F:$F,0)),"Falta Código")</f>
        <v>1.2.2</v>
      </c>
      <c r="B601" s="602" t="s">
        <v>659</v>
      </c>
      <c r="C601" s="545"/>
      <c r="D601" s="5"/>
      <c r="E601" s="547">
        <v>95</v>
      </c>
    </row>
    <row r="602" spans="1:5" x14ac:dyDescent="0.25">
      <c r="A602" s="602" t="str">
        <f>+IFERROR(INDEX(Códigos!$A:$A,MATCH($B602,Códigos!$F:$F,0)),"Falta Código")</f>
        <v>Falta Código</v>
      </c>
      <c r="B602" s="602" t="s">
        <v>1301</v>
      </c>
      <c r="C602" s="545"/>
      <c r="D602" s="5"/>
      <c r="E602" s="547">
        <f>E600-E601</f>
        <v>5</v>
      </c>
    </row>
    <row r="603" spans="1:5" hidden="1" x14ac:dyDescent="0.25">
      <c r="A603" s="658" t="str">
        <f>+IFERROR(INDEX(Códigos!$A:$A,MATCH($B603,Códigos!$F:$F,0)),"Falta Código")</f>
        <v>1.2.2</v>
      </c>
      <c r="B603" s="658" t="s">
        <v>659</v>
      </c>
      <c r="C603" s="566">
        <v>45013</v>
      </c>
      <c r="D603" s="565" t="s">
        <v>935</v>
      </c>
      <c r="E603" s="578">
        <v>130</v>
      </c>
    </row>
    <row r="604" spans="1:5" hidden="1" x14ac:dyDescent="0.25">
      <c r="A604" s="602" t="str">
        <f>+IFERROR(INDEX(Códigos!$A:$A,MATCH($B604,Códigos!$F:$F,0)),"Falta Código")</f>
        <v>Não Contab.</v>
      </c>
      <c r="B604" s="602" t="s">
        <v>467</v>
      </c>
      <c r="C604" s="545">
        <v>45013</v>
      </c>
      <c r="D604" s="5" t="s">
        <v>936</v>
      </c>
      <c r="E604" s="561">
        <v>180</v>
      </c>
    </row>
    <row r="605" spans="1:5" hidden="1" x14ac:dyDescent="0.25">
      <c r="A605" s="602" t="str">
        <f>+IFERROR(INDEX(Códigos!$A:$A,MATCH($B605,Códigos!$F:$F,0)),"Falta Código")</f>
        <v>1.2.2</v>
      </c>
      <c r="B605" s="602" t="s">
        <v>659</v>
      </c>
      <c r="C605" s="545"/>
      <c r="D605" s="5"/>
      <c r="E605" s="561">
        <v>130</v>
      </c>
    </row>
    <row r="606" spans="1:5" x14ac:dyDescent="0.25">
      <c r="A606" s="602" t="str">
        <f>+IFERROR(INDEX(Códigos!$A:$A,MATCH($B606,Códigos!$F:$F,0)),"Falta Código")</f>
        <v>Falta Código</v>
      </c>
      <c r="B606" s="602" t="s">
        <v>1301</v>
      </c>
      <c r="C606" s="545"/>
      <c r="D606" s="5"/>
      <c r="E606" s="561">
        <f>E604-E605</f>
        <v>50</v>
      </c>
    </row>
    <row r="607" spans="1:5" hidden="1" x14ac:dyDescent="0.25">
      <c r="A607" s="602" t="str">
        <f>+IFERROR(INDEX(Códigos!$A:$A,MATCH($B607,Códigos!$F:$F,0)),"Falta Código")</f>
        <v>1.2.2</v>
      </c>
      <c r="B607" s="602" t="s">
        <v>659</v>
      </c>
      <c r="C607" s="545">
        <v>45014</v>
      </c>
      <c r="D607" s="5" t="s">
        <v>937</v>
      </c>
      <c r="E607" s="561">
        <v>95</v>
      </c>
    </row>
    <row r="608" spans="1:5" hidden="1" x14ac:dyDescent="0.25">
      <c r="A608" s="602" t="str">
        <f>+IFERROR(INDEX(Códigos!$A:$A,MATCH($B608,Códigos!$F:$F,0)),"Falta Código")</f>
        <v>1.2.2</v>
      </c>
      <c r="B608" s="602" t="s">
        <v>659</v>
      </c>
      <c r="C608" s="545">
        <v>45014</v>
      </c>
      <c r="D608" s="5" t="s">
        <v>938</v>
      </c>
      <c r="E608" s="561">
        <v>95</v>
      </c>
    </row>
    <row r="609" spans="1:5" hidden="1" x14ac:dyDescent="0.25">
      <c r="A609" s="602" t="str">
        <f>+IFERROR(INDEX(Códigos!$A:$A,MATCH($B609,Códigos!$F:$F,0)),"Falta Código")</f>
        <v>1.2.2</v>
      </c>
      <c r="B609" s="602" t="s">
        <v>659</v>
      </c>
      <c r="C609" s="545">
        <v>45014</v>
      </c>
      <c r="D609" s="5" t="s">
        <v>939</v>
      </c>
      <c r="E609" s="561">
        <v>95</v>
      </c>
    </row>
    <row r="610" spans="1:5" hidden="1" x14ac:dyDescent="0.25">
      <c r="A610" s="602" t="str">
        <f>+IFERROR(INDEX(Códigos!$A:$A,MATCH($B610,Códigos!$F:$F,0)),"Falta Código")</f>
        <v>1.2.2</v>
      </c>
      <c r="B610" s="602" t="s">
        <v>659</v>
      </c>
      <c r="C610" s="545">
        <v>45014</v>
      </c>
      <c r="D610" s="5" t="s">
        <v>940</v>
      </c>
      <c r="E610" s="561">
        <v>95</v>
      </c>
    </row>
    <row r="611" spans="1:5" hidden="1" x14ac:dyDescent="0.25">
      <c r="A611" s="602" t="str">
        <f>+IFERROR(INDEX(Códigos!$A:$A,MATCH($B611,Códigos!$F:$F,0)),"Falta Código")</f>
        <v>Não Contab.</v>
      </c>
      <c r="B611" s="602" t="s">
        <v>467</v>
      </c>
      <c r="C611" s="545">
        <v>45014</v>
      </c>
      <c r="D611" s="5" t="s">
        <v>941</v>
      </c>
      <c r="E611" s="561">
        <v>100</v>
      </c>
    </row>
    <row r="612" spans="1:5" hidden="1" x14ac:dyDescent="0.25">
      <c r="A612" s="602" t="str">
        <f>+IFERROR(INDEX(Códigos!$A:$A,MATCH($B612,Códigos!$F:$F,0)),"Falta Código")</f>
        <v>1.2.2</v>
      </c>
      <c r="B612" s="602" t="s">
        <v>659</v>
      </c>
      <c r="C612" s="545"/>
      <c r="D612" s="5"/>
      <c r="E612" s="561">
        <v>95</v>
      </c>
    </row>
    <row r="613" spans="1:5" x14ac:dyDescent="0.25">
      <c r="A613" s="602" t="str">
        <f>+IFERROR(INDEX(Códigos!$A:$A,MATCH($B613,Códigos!$F:$F,0)),"Falta Código")</f>
        <v>Falta Código</v>
      </c>
      <c r="B613" s="602" t="s">
        <v>1301</v>
      </c>
      <c r="C613" s="545"/>
      <c r="D613" s="5"/>
      <c r="E613" s="561">
        <v>5</v>
      </c>
    </row>
    <row r="614" spans="1:5" hidden="1" x14ac:dyDescent="0.25">
      <c r="A614" s="602" t="str">
        <f>+IFERROR(INDEX(Códigos!$A:$A,MATCH($B614,Códigos!$F:$F,0)),"Falta Código")</f>
        <v>1.2.2</v>
      </c>
      <c r="B614" s="602" t="s">
        <v>659</v>
      </c>
      <c r="C614" s="545">
        <v>45014</v>
      </c>
      <c r="D614" s="5" t="s">
        <v>938</v>
      </c>
      <c r="E614" s="561">
        <v>130</v>
      </c>
    </row>
    <row r="615" spans="1:5" hidden="1" x14ac:dyDescent="0.25">
      <c r="A615" s="602" t="str">
        <f>+IFERROR(INDEX(Códigos!$A:$A,MATCH($B615,Códigos!$F:$F,0)),"Falta Código")</f>
        <v>1.2.2</v>
      </c>
      <c r="B615" s="602" t="s">
        <v>659</v>
      </c>
      <c r="C615" s="545">
        <v>45014</v>
      </c>
      <c r="D615" s="5" t="s">
        <v>943</v>
      </c>
      <c r="E615" s="561">
        <v>130</v>
      </c>
    </row>
    <row r="616" spans="1:5" hidden="1" x14ac:dyDescent="0.25">
      <c r="A616" s="602" t="str">
        <f>+IFERROR(INDEX(Códigos!$A:$A,MATCH($B616,Códigos!$F:$F,0)),"Falta Código")</f>
        <v>Não Contab.</v>
      </c>
      <c r="B616" s="602" t="s">
        <v>467</v>
      </c>
      <c r="C616" s="545">
        <v>45014</v>
      </c>
      <c r="D616" t="s">
        <v>944</v>
      </c>
      <c r="E616" s="561">
        <v>180</v>
      </c>
    </row>
    <row r="617" spans="1:5" hidden="1" x14ac:dyDescent="0.25">
      <c r="A617" s="602" t="str">
        <f>+IFERROR(INDEX(Códigos!$A:$A,MATCH($B617,Códigos!$F:$F,0)),"Falta Código")</f>
        <v>1.2.2</v>
      </c>
      <c r="B617" s="602" t="s">
        <v>659</v>
      </c>
      <c r="C617" s="545"/>
      <c r="D617" s="5"/>
      <c r="E617" s="561">
        <v>130</v>
      </c>
    </row>
    <row r="618" spans="1:5" x14ac:dyDescent="0.25">
      <c r="A618" s="602" t="str">
        <f>+IFERROR(INDEX(Códigos!$A:$A,MATCH($B618,Códigos!$F:$F,0)),"Falta Código")</f>
        <v>Falta Código</v>
      </c>
      <c r="B618" s="602" t="s">
        <v>1301</v>
      </c>
      <c r="C618" s="545"/>
      <c r="D618" s="5"/>
      <c r="E618" s="561">
        <f>E616-E617</f>
        <v>50</v>
      </c>
    </row>
    <row r="619" spans="1:5" hidden="1" x14ac:dyDescent="0.25">
      <c r="A619" s="602" t="str">
        <f>+IFERROR(INDEX(Códigos!$A:$A,MATCH($B619,Códigos!$F:$F,0)),"Falta Código")</f>
        <v>1.2.2</v>
      </c>
      <c r="B619" s="602" t="s">
        <v>659</v>
      </c>
      <c r="C619" s="545">
        <v>45014</v>
      </c>
      <c r="D619" s="5" t="s">
        <v>945</v>
      </c>
      <c r="E619" s="561">
        <v>95</v>
      </c>
    </row>
    <row r="620" spans="1:5" hidden="1" x14ac:dyDescent="0.25">
      <c r="A620" s="602" t="str">
        <f>+IFERROR(INDEX(Códigos!$A:$A,MATCH($B620,Códigos!$F:$F,0)),"Falta Código")</f>
        <v>1.2.2</v>
      </c>
      <c r="B620" s="602" t="s">
        <v>659</v>
      </c>
      <c r="C620" s="545">
        <v>45014</v>
      </c>
      <c r="D620" s="5" t="s">
        <v>946</v>
      </c>
      <c r="E620" s="561">
        <v>95</v>
      </c>
    </row>
    <row r="621" spans="1:5" hidden="1" x14ac:dyDescent="0.25">
      <c r="A621" s="602" t="str">
        <f>+IFERROR(INDEX(Códigos!$A:$A,MATCH($B621,Códigos!$F:$F,0)),"Falta Código")</f>
        <v>1.2.2</v>
      </c>
      <c r="B621" s="602" t="s">
        <v>659</v>
      </c>
      <c r="C621" s="545">
        <v>45014</v>
      </c>
      <c r="D621" s="5" t="s">
        <v>947</v>
      </c>
      <c r="E621" s="561">
        <v>95</v>
      </c>
    </row>
    <row r="622" spans="1:5" hidden="1" x14ac:dyDescent="0.25">
      <c r="A622" s="602" t="str">
        <f>+IFERROR(INDEX(Códigos!$A:$A,MATCH($B622,Códigos!$F:$F,0)),"Falta Código")</f>
        <v>1.2.2</v>
      </c>
      <c r="B622" s="602" t="s">
        <v>659</v>
      </c>
      <c r="C622" s="545">
        <v>45014</v>
      </c>
      <c r="D622" s="5" t="s">
        <v>948</v>
      </c>
      <c r="E622" s="561">
        <v>130</v>
      </c>
    </row>
    <row r="623" spans="1:5" hidden="1" x14ac:dyDescent="0.25">
      <c r="A623" s="602" t="str">
        <f>+IFERROR(INDEX(Códigos!$A:$A,MATCH($B623,Códigos!$F:$F,0)),"Falta Código")</f>
        <v>1.2.2</v>
      </c>
      <c r="B623" s="602" t="s">
        <v>659</v>
      </c>
      <c r="C623" s="545">
        <v>45014</v>
      </c>
      <c r="D623" s="5" t="s">
        <v>947</v>
      </c>
      <c r="E623" s="561">
        <v>95</v>
      </c>
    </row>
    <row r="624" spans="1:5" hidden="1" x14ac:dyDescent="0.25">
      <c r="A624" s="602" t="str">
        <f>+IFERROR(INDEX(Códigos!$A:$A,MATCH($B624,Códigos!$F:$F,0)),"Falta Código")</f>
        <v>1.2.2</v>
      </c>
      <c r="B624" s="602" t="s">
        <v>659</v>
      </c>
      <c r="C624" s="545">
        <v>45014</v>
      </c>
      <c r="D624" s="5" t="s">
        <v>948</v>
      </c>
      <c r="E624" s="561">
        <v>95</v>
      </c>
    </row>
    <row r="625" spans="1:5" hidden="1" x14ac:dyDescent="0.25">
      <c r="A625" s="602" t="str">
        <f>+IFERROR(INDEX(Códigos!$A:$A,MATCH($B625,Códigos!$F:$F,0)),"Falta Código")</f>
        <v>1.2.2</v>
      </c>
      <c r="B625" s="602" t="s">
        <v>659</v>
      </c>
      <c r="C625" s="545">
        <v>45014</v>
      </c>
      <c r="D625" s="5" t="s">
        <v>948</v>
      </c>
      <c r="E625" s="561">
        <v>95</v>
      </c>
    </row>
    <row r="626" spans="1:5" hidden="1" x14ac:dyDescent="0.25">
      <c r="A626" s="602" t="str">
        <f>+IFERROR(INDEX(Códigos!$A:$A,MATCH($B626,Códigos!$F:$F,0)),"Falta Código")</f>
        <v>1.2.2</v>
      </c>
      <c r="B626" s="602" t="s">
        <v>659</v>
      </c>
      <c r="C626" s="545">
        <v>45014</v>
      </c>
      <c r="D626" s="5" t="s">
        <v>949</v>
      </c>
      <c r="E626" s="561">
        <v>130</v>
      </c>
    </row>
    <row r="627" spans="1:5" hidden="1" x14ac:dyDescent="0.25">
      <c r="A627" s="602" t="str">
        <f>+IFERROR(INDEX(Códigos!$A:$A,MATCH($B627,Códigos!$F:$F,0)),"Falta Código")</f>
        <v>1.2.2</v>
      </c>
      <c r="B627" s="602" t="s">
        <v>659</v>
      </c>
      <c r="C627" s="545">
        <v>45014</v>
      </c>
      <c r="D627" s="5" t="s">
        <v>950</v>
      </c>
      <c r="E627" s="561">
        <v>95</v>
      </c>
    </row>
    <row r="628" spans="1:5" hidden="1" x14ac:dyDescent="0.25">
      <c r="A628" s="602" t="str">
        <f>+IFERROR(INDEX(Códigos!$A:$A,MATCH($B628,Códigos!$F:$F,0)),"Falta Código")</f>
        <v>1.2.2</v>
      </c>
      <c r="B628" s="602" t="s">
        <v>659</v>
      </c>
      <c r="C628" s="545">
        <v>45014</v>
      </c>
      <c r="D628" s="5" t="s">
        <v>951</v>
      </c>
      <c r="E628" s="561">
        <v>130</v>
      </c>
    </row>
    <row r="629" spans="1:5" hidden="1" x14ac:dyDescent="0.25">
      <c r="A629" s="602" t="str">
        <f>+IFERROR(INDEX(Códigos!$A:$A,MATCH($B629,Códigos!$F:$F,0)),"Falta Código")</f>
        <v>1.2.2</v>
      </c>
      <c r="B629" s="602" t="s">
        <v>659</v>
      </c>
      <c r="C629" s="545">
        <v>45014</v>
      </c>
      <c r="D629" s="5" t="s">
        <v>952</v>
      </c>
      <c r="E629" s="561">
        <v>95</v>
      </c>
    </row>
    <row r="630" spans="1:5" hidden="1" x14ac:dyDescent="0.25">
      <c r="A630" s="602" t="str">
        <f>+IFERROR(INDEX(Códigos!$A:$A,MATCH($B630,Códigos!$F:$F,0)),"Falta Código")</f>
        <v>1.2.2</v>
      </c>
      <c r="B630" s="602" t="s">
        <v>659</v>
      </c>
      <c r="C630" s="545">
        <v>45014</v>
      </c>
      <c r="D630" s="5" t="s">
        <v>953</v>
      </c>
      <c r="E630" s="561">
        <v>95</v>
      </c>
    </row>
    <row r="631" spans="1:5" hidden="1" x14ac:dyDescent="0.25">
      <c r="A631" s="602" t="str">
        <f>+IFERROR(INDEX(Códigos!$A:$A,MATCH($B631,Códigos!$F:$F,0)),"Falta Código")</f>
        <v>1.2.2</v>
      </c>
      <c r="B631" s="602" t="s">
        <v>659</v>
      </c>
      <c r="C631" s="545">
        <v>45014</v>
      </c>
      <c r="D631" s="5" t="s">
        <v>954</v>
      </c>
      <c r="E631" s="561">
        <v>95</v>
      </c>
    </row>
    <row r="632" spans="1:5" hidden="1" x14ac:dyDescent="0.25">
      <c r="A632" s="602" t="str">
        <f>+IFERROR(INDEX(Códigos!$A:$A,MATCH($B632,Códigos!$F:$F,0)),"Falta Código")</f>
        <v>1.2.2</v>
      </c>
      <c r="B632" s="602" t="s">
        <v>659</v>
      </c>
      <c r="C632" s="545">
        <v>45015</v>
      </c>
      <c r="D632" s="5" t="s">
        <v>955</v>
      </c>
      <c r="E632" s="561">
        <v>95</v>
      </c>
    </row>
    <row r="633" spans="1:5" hidden="1" x14ac:dyDescent="0.25">
      <c r="A633" s="602" t="str">
        <f>+IFERROR(INDEX(Códigos!$A:$A,MATCH($B633,Códigos!$F:$F,0)),"Falta Código")</f>
        <v>1.2.2</v>
      </c>
      <c r="B633" s="602" t="s">
        <v>659</v>
      </c>
      <c r="C633" s="545">
        <v>45015</v>
      </c>
      <c r="D633" s="5" t="s">
        <v>956</v>
      </c>
      <c r="E633" s="561">
        <v>95</v>
      </c>
    </row>
    <row r="634" spans="1:5" hidden="1" x14ac:dyDescent="0.25">
      <c r="A634" s="602" t="str">
        <f>+IFERROR(INDEX(Códigos!$A:$A,MATCH($B634,Códigos!$F:$F,0)),"Falta Código")</f>
        <v>1.2.2</v>
      </c>
      <c r="B634" s="602" t="s">
        <v>659</v>
      </c>
      <c r="C634" s="545">
        <v>45015</v>
      </c>
      <c r="D634" s="5" t="s">
        <v>957</v>
      </c>
      <c r="E634" s="561">
        <v>95</v>
      </c>
    </row>
    <row r="635" spans="1:5" hidden="1" x14ac:dyDescent="0.25">
      <c r="A635" s="602" t="str">
        <f>+IFERROR(INDEX(Códigos!$A:$A,MATCH($B635,Códigos!$F:$F,0)),"Falta Código")</f>
        <v>1.2.2</v>
      </c>
      <c r="B635" s="602" t="s">
        <v>659</v>
      </c>
      <c r="C635" s="545">
        <v>45015</v>
      </c>
      <c r="D635" s="5" t="s">
        <v>958</v>
      </c>
      <c r="E635" s="561">
        <v>95</v>
      </c>
    </row>
    <row r="636" spans="1:5" hidden="1" x14ac:dyDescent="0.25">
      <c r="A636" s="602" t="str">
        <f>+IFERROR(INDEX(Códigos!$A:$A,MATCH($B636,Códigos!$F:$F,0)),"Falta Código")</f>
        <v>1.2.2</v>
      </c>
      <c r="B636" s="602" t="s">
        <v>659</v>
      </c>
      <c r="C636" s="545">
        <v>45015</v>
      </c>
      <c r="D636" s="5" t="s">
        <v>959</v>
      </c>
      <c r="E636" s="561">
        <v>95</v>
      </c>
    </row>
    <row r="637" spans="1:5" hidden="1" x14ac:dyDescent="0.25">
      <c r="A637" s="602" t="str">
        <f>+IFERROR(INDEX(Códigos!$A:$A,MATCH($B637,Códigos!$F:$F,0)),"Falta Código")</f>
        <v>Não Contab.</v>
      </c>
      <c r="B637" s="602" t="s">
        <v>467</v>
      </c>
      <c r="C637" s="545">
        <v>45015</v>
      </c>
      <c r="D637" s="5" t="s">
        <v>960</v>
      </c>
      <c r="E637" s="561">
        <v>100</v>
      </c>
    </row>
    <row r="638" spans="1:5" hidden="1" x14ac:dyDescent="0.25">
      <c r="A638" s="602" t="str">
        <f>+IFERROR(INDEX(Códigos!$A:$A,MATCH($B638,Códigos!$F:$F,0)),"Falta Código")</f>
        <v>1.2.2</v>
      </c>
      <c r="B638" s="602" t="s">
        <v>659</v>
      </c>
      <c r="C638" s="545"/>
      <c r="D638" s="5"/>
      <c r="E638" s="561">
        <v>95</v>
      </c>
    </row>
    <row r="639" spans="1:5" x14ac:dyDescent="0.25">
      <c r="A639" s="602" t="str">
        <f>+IFERROR(INDEX(Códigos!$A:$A,MATCH($B639,Códigos!$F:$F,0)),"Falta Código")</f>
        <v>Falta Código</v>
      </c>
      <c r="B639" s="602" t="s">
        <v>1301</v>
      </c>
      <c r="C639" s="545"/>
      <c r="D639" s="5"/>
      <c r="E639" s="561">
        <v>5</v>
      </c>
    </row>
    <row r="640" spans="1:5" hidden="1" x14ac:dyDescent="0.25">
      <c r="A640" s="602" t="str">
        <f>+IFERROR(INDEX(Códigos!$A:$A,MATCH($B640,Códigos!$F:$F,0)),"Falta Código")</f>
        <v>Não Contab.</v>
      </c>
      <c r="B640" s="602" t="s">
        <v>467</v>
      </c>
      <c r="C640" s="545">
        <v>45015</v>
      </c>
      <c r="D640" s="5" t="s">
        <v>961</v>
      </c>
      <c r="E640" s="561">
        <v>110</v>
      </c>
    </row>
    <row r="641" spans="1:5" hidden="1" x14ac:dyDescent="0.25">
      <c r="A641" s="602" t="str">
        <f>+IFERROR(INDEX(Códigos!$A:$A,MATCH($B641,Códigos!$F:$F,0)),"Falta Código")</f>
        <v>1.2.2</v>
      </c>
      <c r="B641" s="602" t="s">
        <v>659</v>
      </c>
      <c r="C641" s="545"/>
      <c r="D641" s="5"/>
      <c r="E641" s="561">
        <v>95</v>
      </c>
    </row>
    <row r="642" spans="1:5" x14ac:dyDescent="0.25">
      <c r="A642" s="602" t="str">
        <f>+IFERROR(INDEX(Códigos!$A:$A,MATCH($B642,Códigos!$F:$F,0)),"Falta Código")</f>
        <v>Falta Código</v>
      </c>
      <c r="B642" s="602" t="s">
        <v>1301</v>
      </c>
      <c r="C642" s="545"/>
      <c r="D642" s="5"/>
      <c r="E642" s="561">
        <v>15</v>
      </c>
    </row>
    <row r="643" spans="1:5" hidden="1" x14ac:dyDescent="0.25">
      <c r="A643" s="602" t="str">
        <f>+IFERROR(INDEX(Códigos!$A:$A,MATCH($B643,Códigos!$F:$F,0)),"Falta Código")</f>
        <v>1.2.2</v>
      </c>
      <c r="B643" s="602" t="s">
        <v>659</v>
      </c>
      <c r="C643" s="545">
        <v>45015</v>
      </c>
      <c r="D643" s="5" t="s">
        <v>962</v>
      </c>
      <c r="E643" s="561">
        <v>130</v>
      </c>
    </row>
    <row r="644" spans="1:5" hidden="1" x14ac:dyDescent="0.25">
      <c r="A644" s="602" t="str">
        <f>+IFERROR(INDEX(Códigos!$A:$A,MATCH($B644,Códigos!$F:$F,0)),"Falta Código")</f>
        <v>1.2.2</v>
      </c>
      <c r="B644" s="602" t="s">
        <v>659</v>
      </c>
      <c r="C644" s="545">
        <v>45015</v>
      </c>
      <c r="D644" s="5" t="s">
        <v>963</v>
      </c>
      <c r="E644" s="561">
        <v>130</v>
      </c>
    </row>
    <row r="645" spans="1:5" hidden="1" x14ac:dyDescent="0.25">
      <c r="A645" s="602" t="str">
        <f>+IFERROR(INDEX(Códigos!$A:$A,MATCH($B645,Códigos!$F:$F,0)),"Falta Código")</f>
        <v>Não Contab.</v>
      </c>
      <c r="B645" s="602" t="s">
        <v>467</v>
      </c>
      <c r="C645" s="545">
        <v>45015</v>
      </c>
      <c r="D645" s="5" t="s">
        <v>964</v>
      </c>
      <c r="E645" s="561">
        <v>180</v>
      </c>
    </row>
    <row r="646" spans="1:5" hidden="1" x14ac:dyDescent="0.25">
      <c r="A646" s="602" t="str">
        <f>+IFERROR(INDEX(Códigos!$A:$A,MATCH($B646,Códigos!$F:$F,0)),"Falta Código")</f>
        <v>1.2.2</v>
      </c>
      <c r="B646" s="602" t="s">
        <v>659</v>
      </c>
      <c r="C646" s="545"/>
      <c r="D646" s="5"/>
      <c r="E646" s="561">
        <v>130</v>
      </c>
    </row>
    <row r="647" spans="1:5" x14ac:dyDescent="0.25">
      <c r="A647" s="602" t="str">
        <f>+IFERROR(INDEX(Códigos!$A:$A,MATCH($B647,Códigos!$F:$F,0)),"Falta Código")</f>
        <v>Falta Código</v>
      </c>
      <c r="B647" s="602" t="s">
        <v>1301</v>
      </c>
      <c r="C647" s="545"/>
      <c r="D647" s="5"/>
      <c r="E647" s="561">
        <f>E645-E646</f>
        <v>50</v>
      </c>
    </row>
    <row r="648" spans="1:5" hidden="1" x14ac:dyDescent="0.25">
      <c r="A648" s="602" t="str">
        <f>+IFERROR(INDEX(Códigos!$A:$A,MATCH($B648,Códigos!$F:$F,0)),"Falta Código")</f>
        <v>Não Contab.</v>
      </c>
      <c r="B648" s="602" t="s">
        <v>467</v>
      </c>
      <c r="C648" s="545">
        <v>45015</v>
      </c>
      <c r="D648" s="5" t="s">
        <v>965</v>
      </c>
      <c r="E648" s="561">
        <v>180</v>
      </c>
    </row>
    <row r="649" spans="1:5" hidden="1" x14ac:dyDescent="0.25">
      <c r="A649" s="602" t="str">
        <f>+IFERROR(INDEX(Códigos!$A:$A,MATCH($B649,Códigos!$F:$F,0)),"Falta Código")</f>
        <v>1.2.2</v>
      </c>
      <c r="B649" s="602" t="s">
        <v>659</v>
      </c>
      <c r="C649" s="545"/>
      <c r="D649" s="5"/>
      <c r="E649" s="561">
        <v>130</v>
      </c>
    </row>
    <row r="650" spans="1:5" x14ac:dyDescent="0.25">
      <c r="A650" s="602" t="str">
        <f>+IFERROR(INDEX(Códigos!$A:$A,MATCH($B650,Códigos!$F:$F,0)),"Falta Código")</f>
        <v>Falta Código</v>
      </c>
      <c r="B650" s="602" t="s">
        <v>1301</v>
      </c>
      <c r="C650" s="545"/>
      <c r="D650" s="5"/>
      <c r="E650" s="561">
        <f>E648-E649</f>
        <v>50</v>
      </c>
    </row>
    <row r="651" spans="1:5" hidden="1" x14ac:dyDescent="0.25">
      <c r="A651" s="602" t="str">
        <f>+IFERROR(INDEX(Códigos!$A:$A,MATCH($B651,Códigos!$F:$F,0)),"Falta Código")</f>
        <v>Não Contab.</v>
      </c>
      <c r="B651" s="602" t="s">
        <v>467</v>
      </c>
      <c r="C651" s="545">
        <v>45015</v>
      </c>
      <c r="D651" s="5" t="s">
        <v>966</v>
      </c>
      <c r="E651" s="561">
        <v>200</v>
      </c>
    </row>
    <row r="652" spans="1:5" hidden="1" x14ac:dyDescent="0.25">
      <c r="A652" s="602" t="str">
        <f>+IFERROR(INDEX(Códigos!$A:$A,MATCH($B652,Códigos!$F:$F,0)),"Falta Código")</f>
        <v>1.2.2</v>
      </c>
      <c r="B652" s="602" t="s">
        <v>659</v>
      </c>
      <c r="C652" s="545"/>
      <c r="D652" s="5"/>
      <c r="E652" s="561">
        <v>130</v>
      </c>
    </row>
    <row r="653" spans="1:5" x14ac:dyDescent="0.25">
      <c r="A653" s="602" t="str">
        <f>+IFERROR(INDEX(Códigos!$A:$A,MATCH($B653,Códigos!$F:$F,0)),"Falta Código")</f>
        <v>Falta Código</v>
      </c>
      <c r="B653" s="602" t="s">
        <v>1301</v>
      </c>
      <c r="C653" s="545"/>
      <c r="D653" s="5"/>
      <c r="E653" s="561">
        <f>E651-E652</f>
        <v>70</v>
      </c>
    </row>
    <row r="654" spans="1:5" hidden="1" x14ac:dyDescent="0.25">
      <c r="A654" s="602" t="str">
        <f>+IFERROR(INDEX(Códigos!$A:$A,MATCH($B654,Códigos!$F:$F,0)),"Falta Código")</f>
        <v>1.2.2</v>
      </c>
      <c r="B654" s="602" t="s">
        <v>659</v>
      </c>
      <c r="C654" s="545">
        <v>45015</v>
      </c>
      <c r="D654" s="5" t="s">
        <v>967</v>
      </c>
      <c r="E654" s="561">
        <v>95</v>
      </c>
    </row>
    <row r="655" spans="1:5" hidden="1" x14ac:dyDescent="0.25">
      <c r="A655" s="602" t="str">
        <f>+IFERROR(INDEX(Códigos!$A:$A,MATCH($B655,Códigos!$F:$F,0)),"Falta Código")</f>
        <v>Não Contab.</v>
      </c>
      <c r="B655" s="602" t="s">
        <v>467</v>
      </c>
      <c r="C655" s="545">
        <v>45015</v>
      </c>
      <c r="D655" s="5" t="s">
        <v>968</v>
      </c>
      <c r="E655" s="561">
        <v>115</v>
      </c>
    </row>
    <row r="656" spans="1:5" hidden="1" x14ac:dyDescent="0.25">
      <c r="A656" s="602" t="str">
        <f>+IFERROR(INDEX(Códigos!$A:$A,MATCH($B656,Códigos!$F:$F,0)),"Falta Código")</f>
        <v>1.2.2</v>
      </c>
      <c r="B656" s="602" t="s">
        <v>659</v>
      </c>
      <c r="C656" s="545"/>
      <c r="D656" s="5"/>
      <c r="E656" s="561">
        <v>95</v>
      </c>
    </row>
    <row r="657" spans="1:5" x14ac:dyDescent="0.25">
      <c r="A657" s="602" t="str">
        <f>+IFERROR(INDEX(Códigos!$A:$A,MATCH($B657,Códigos!$F:$F,0)),"Falta Código")</f>
        <v>Falta Código</v>
      </c>
      <c r="B657" s="602" t="s">
        <v>1301</v>
      </c>
      <c r="C657" s="545"/>
      <c r="D657" s="5"/>
      <c r="E657" s="561">
        <f>E655-E656</f>
        <v>20</v>
      </c>
    </row>
    <row r="658" spans="1:5" hidden="1" x14ac:dyDescent="0.25">
      <c r="A658" s="602" t="str">
        <f>+IFERROR(INDEX(Códigos!$A:$A,MATCH($B658,Códigos!$F:$F,0)),"Falta Código")</f>
        <v>1.2.2</v>
      </c>
      <c r="B658" s="602" t="s">
        <v>659</v>
      </c>
      <c r="C658" s="545">
        <v>45015</v>
      </c>
      <c r="D658" s="5" t="s">
        <v>969</v>
      </c>
      <c r="E658" s="561">
        <v>95</v>
      </c>
    </row>
    <row r="659" spans="1:5" hidden="1" x14ac:dyDescent="0.25">
      <c r="A659" s="602" t="str">
        <f>+IFERROR(INDEX(Códigos!$A:$A,MATCH($B659,Códigos!$F:$F,0)),"Falta Código")</f>
        <v>1.2.2</v>
      </c>
      <c r="B659" s="602" t="s">
        <v>659</v>
      </c>
      <c r="C659" s="545">
        <v>45015</v>
      </c>
      <c r="D659" s="5" t="s">
        <v>970</v>
      </c>
      <c r="E659" s="561">
        <v>95</v>
      </c>
    </row>
    <row r="660" spans="1:5" hidden="1" x14ac:dyDescent="0.25">
      <c r="A660" s="602" t="str">
        <f>+IFERROR(INDEX(Códigos!$A:$A,MATCH($B660,Códigos!$F:$F,0)),"Falta Código")</f>
        <v>1.2.2</v>
      </c>
      <c r="B660" s="602" t="s">
        <v>659</v>
      </c>
      <c r="C660" s="545">
        <v>45015</v>
      </c>
      <c r="D660" s="5" t="s">
        <v>971</v>
      </c>
      <c r="E660" s="561">
        <v>95</v>
      </c>
    </row>
    <row r="661" spans="1:5" hidden="1" x14ac:dyDescent="0.25">
      <c r="A661" s="602" t="str">
        <f>+IFERROR(INDEX(Códigos!$A:$A,MATCH($B661,Códigos!$F:$F,0)),"Falta Código")</f>
        <v>1.2.2</v>
      </c>
      <c r="B661" s="602" t="s">
        <v>659</v>
      </c>
      <c r="C661" s="545">
        <v>45015</v>
      </c>
      <c r="D661" s="5" t="s">
        <v>935</v>
      </c>
      <c r="E661" s="561">
        <v>130</v>
      </c>
    </row>
    <row r="662" spans="1:5" hidden="1" x14ac:dyDescent="0.25">
      <c r="A662" s="602" t="str">
        <f>+IFERROR(INDEX(Códigos!$A:$A,MATCH($B662,Códigos!$F:$F,0)),"Falta Código")</f>
        <v>1.2.2</v>
      </c>
      <c r="B662" s="602" t="s">
        <v>659</v>
      </c>
      <c r="C662" s="545">
        <v>45015</v>
      </c>
      <c r="D662" s="5" t="s">
        <v>972</v>
      </c>
      <c r="E662" s="561">
        <v>130</v>
      </c>
    </row>
    <row r="663" spans="1:5" hidden="1" x14ac:dyDescent="0.25">
      <c r="A663" s="602" t="str">
        <f>+IFERROR(INDEX(Códigos!$A:$A,MATCH($B663,Códigos!$F:$F,0)),"Falta Código")</f>
        <v>1.2.2</v>
      </c>
      <c r="B663" s="602" t="s">
        <v>659</v>
      </c>
      <c r="C663" s="545">
        <v>45015</v>
      </c>
      <c r="D663" s="5" t="s">
        <v>972</v>
      </c>
      <c r="E663" s="561">
        <v>95</v>
      </c>
    </row>
    <row r="664" spans="1:5" hidden="1" x14ac:dyDescent="0.25">
      <c r="A664" s="602" t="str">
        <f>+IFERROR(INDEX(Códigos!$A:$A,MATCH($B664,Códigos!$F:$F,0)),"Falta Código")</f>
        <v>1.2.2</v>
      </c>
      <c r="B664" s="602" t="s">
        <v>659</v>
      </c>
      <c r="C664" s="545">
        <v>45015</v>
      </c>
      <c r="D664" s="5" t="s">
        <v>973</v>
      </c>
      <c r="E664" s="561">
        <v>130</v>
      </c>
    </row>
    <row r="665" spans="1:5" hidden="1" x14ac:dyDescent="0.25">
      <c r="A665" s="602" t="str">
        <f>+IFERROR(INDEX(Códigos!$A:$A,MATCH($B665,Códigos!$F:$F,0)),"Falta Código")</f>
        <v>Não Contab.</v>
      </c>
      <c r="B665" s="602" t="s">
        <v>467</v>
      </c>
      <c r="C665" s="545">
        <v>45015</v>
      </c>
      <c r="D665" s="5" t="s">
        <v>974</v>
      </c>
      <c r="E665" s="561">
        <v>230</v>
      </c>
    </row>
    <row r="666" spans="1:5" hidden="1" x14ac:dyDescent="0.25">
      <c r="A666" s="602" t="str">
        <f>+IFERROR(INDEX(Códigos!$A:$A,MATCH($B666,Códigos!$F:$F,0)),"Falta Código")</f>
        <v>1.2.2</v>
      </c>
      <c r="B666" s="602" t="s">
        <v>659</v>
      </c>
      <c r="C666" s="545"/>
      <c r="D666" s="5"/>
      <c r="E666" s="561">
        <v>130</v>
      </c>
    </row>
    <row r="667" spans="1:5" x14ac:dyDescent="0.25">
      <c r="A667" s="602" t="str">
        <f>+IFERROR(INDEX(Códigos!$A:$A,MATCH($B667,Códigos!$F:$F,0)),"Falta Código")</f>
        <v>Falta Código</v>
      </c>
      <c r="B667" s="602" t="s">
        <v>1301</v>
      </c>
      <c r="C667" s="545"/>
      <c r="D667" s="5"/>
      <c r="E667" s="561">
        <f>E665-E666</f>
        <v>100</v>
      </c>
    </row>
    <row r="668" spans="1:5" hidden="1" x14ac:dyDescent="0.25">
      <c r="A668" s="602" t="str">
        <f>+IFERROR(INDEX(Códigos!$A:$A,MATCH($B668,Códigos!$F:$F,0)),"Falta Código")</f>
        <v>Não Contab.</v>
      </c>
      <c r="B668" s="602" t="s">
        <v>467</v>
      </c>
      <c r="C668" s="545">
        <v>45015</v>
      </c>
      <c r="D668" s="5" t="s">
        <v>974</v>
      </c>
      <c r="E668" s="561">
        <v>195</v>
      </c>
    </row>
    <row r="669" spans="1:5" hidden="1" x14ac:dyDescent="0.25">
      <c r="A669" s="602" t="str">
        <f>+IFERROR(INDEX(Códigos!$A:$A,MATCH($B669,Códigos!$F:$F,0)),"Falta Código")</f>
        <v>1.2.2</v>
      </c>
      <c r="B669" s="602" t="s">
        <v>659</v>
      </c>
      <c r="C669" s="545"/>
      <c r="D669" s="5"/>
      <c r="E669" s="561">
        <v>130</v>
      </c>
    </row>
    <row r="670" spans="1:5" x14ac:dyDescent="0.25">
      <c r="A670" s="602" t="str">
        <f>+IFERROR(INDEX(Códigos!$A:$A,MATCH($B670,Códigos!$F:$F,0)),"Falta Código")</f>
        <v>Falta Código</v>
      </c>
      <c r="B670" s="602" t="s">
        <v>1301</v>
      </c>
      <c r="C670" s="545"/>
      <c r="D670" s="5"/>
      <c r="E670" s="561">
        <f>E668-E669</f>
        <v>65</v>
      </c>
    </row>
    <row r="671" spans="1:5" hidden="1" x14ac:dyDescent="0.25">
      <c r="A671" s="602" t="str">
        <f>+IFERROR(INDEX(Códigos!$A:$A,MATCH($B671,Códigos!$F:$F,0)),"Falta Código")</f>
        <v>Não Contab.</v>
      </c>
      <c r="B671" s="602" t="s">
        <v>467</v>
      </c>
      <c r="C671" s="545">
        <v>45015</v>
      </c>
      <c r="D671" s="5" t="s">
        <v>975</v>
      </c>
      <c r="E671" s="561">
        <v>180</v>
      </c>
    </row>
    <row r="672" spans="1:5" hidden="1" x14ac:dyDescent="0.25">
      <c r="A672" s="602" t="str">
        <f>+IFERROR(INDEX(Códigos!$A:$A,MATCH($B672,Códigos!$F:$F,0)),"Falta Código")</f>
        <v>1.2.2</v>
      </c>
      <c r="B672" s="602" t="s">
        <v>659</v>
      </c>
      <c r="C672" s="545"/>
      <c r="D672" s="5"/>
      <c r="E672" s="561">
        <v>130</v>
      </c>
    </row>
    <row r="673" spans="1:5" x14ac:dyDescent="0.25">
      <c r="A673" s="602" t="str">
        <f>+IFERROR(INDEX(Códigos!$A:$A,MATCH($B673,Códigos!$F:$F,0)),"Falta Código")</f>
        <v>Falta Código</v>
      </c>
      <c r="B673" s="602" t="s">
        <v>1301</v>
      </c>
      <c r="C673" s="545"/>
      <c r="D673" s="5"/>
      <c r="E673" s="581">
        <f>E671-E672</f>
        <v>50</v>
      </c>
    </row>
    <row r="674" spans="1:5" hidden="1" x14ac:dyDescent="0.25">
      <c r="A674" s="602" t="str">
        <f>+IFERROR(INDEX(Códigos!$A:$A,MATCH($B674,Códigos!$F:$F,0)),"Falta Código")</f>
        <v>Não Contab.</v>
      </c>
      <c r="B674" s="602" t="s">
        <v>467</v>
      </c>
      <c r="C674" s="545">
        <v>45015</v>
      </c>
      <c r="D674" s="5" t="s">
        <v>975</v>
      </c>
      <c r="E674" s="561">
        <v>180</v>
      </c>
    </row>
    <row r="675" spans="1:5" hidden="1" x14ac:dyDescent="0.25">
      <c r="A675" s="602" t="str">
        <f>+IFERROR(INDEX(Códigos!$A:$A,MATCH($B675,Códigos!$F:$F,0)),"Falta Código")</f>
        <v>1.2.2</v>
      </c>
      <c r="B675" s="602" t="s">
        <v>659</v>
      </c>
      <c r="C675" s="545"/>
      <c r="D675" s="5"/>
      <c r="E675" s="561">
        <v>130</v>
      </c>
    </row>
    <row r="676" spans="1:5" x14ac:dyDescent="0.25">
      <c r="A676" s="602" t="str">
        <f>+IFERROR(INDEX(Códigos!$A:$A,MATCH($B676,Códigos!$F:$F,0)),"Falta Código")</f>
        <v>Falta Código</v>
      </c>
      <c r="B676" s="602" t="s">
        <v>1301</v>
      </c>
      <c r="C676" s="545"/>
      <c r="D676" s="5"/>
      <c r="E676" s="561">
        <f>E674-E675</f>
        <v>50</v>
      </c>
    </row>
    <row r="677" spans="1:5" hidden="1" x14ac:dyDescent="0.25">
      <c r="A677" s="602" t="str">
        <f>+IFERROR(INDEX(Códigos!$A:$A,MATCH($B677,Códigos!$F:$F,0)),"Falta Código")</f>
        <v>Não Contab.</v>
      </c>
      <c r="B677" s="602" t="s">
        <v>467</v>
      </c>
      <c r="C677" s="545">
        <v>45015</v>
      </c>
      <c r="D677" s="5" t="s">
        <v>976</v>
      </c>
      <c r="E677" s="561">
        <v>200</v>
      </c>
    </row>
    <row r="678" spans="1:5" hidden="1" x14ac:dyDescent="0.25">
      <c r="A678" s="602" t="str">
        <f>+IFERROR(INDEX(Códigos!$A:$A,MATCH($B678,Códigos!$F:$F,0)),"Falta Código")</f>
        <v>1.2.2</v>
      </c>
      <c r="B678" s="602" t="s">
        <v>659</v>
      </c>
      <c r="C678" s="545"/>
      <c r="D678" s="5"/>
      <c r="E678" s="561">
        <v>130</v>
      </c>
    </row>
    <row r="679" spans="1:5" x14ac:dyDescent="0.25">
      <c r="A679" s="602" t="str">
        <f>+IFERROR(INDEX(Códigos!$A:$A,MATCH($B679,Códigos!$F:$F,0)),"Falta Código")</f>
        <v>Falta Código</v>
      </c>
      <c r="B679" s="602" t="s">
        <v>1301</v>
      </c>
      <c r="C679" s="545"/>
      <c r="D679" s="5"/>
      <c r="E679" s="561">
        <f>E677-E678</f>
        <v>70</v>
      </c>
    </row>
    <row r="680" spans="1:5" hidden="1" x14ac:dyDescent="0.25">
      <c r="A680" s="602" t="str">
        <f>+IFERROR(INDEX(Códigos!$A:$A,MATCH($B680,Códigos!$F:$F,0)),"Falta Código")</f>
        <v>Não Contab.</v>
      </c>
      <c r="B680" s="602" t="s">
        <v>467</v>
      </c>
      <c r="C680" s="545">
        <v>45015</v>
      </c>
      <c r="D680" s="5" t="s">
        <v>977</v>
      </c>
      <c r="E680" s="561">
        <v>100</v>
      </c>
    </row>
    <row r="681" spans="1:5" hidden="1" x14ac:dyDescent="0.25">
      <c r="A681" s="602" t="str">
        <f>+IFERROR(INDEX(Códigos!$A:$A,MATCH($B681,Códigos!$F:$F,0)),"Falta Código")</f>
        <v>1.2.2</v>
      </c>
      <c r="B681" s="602" t="s">
        <v>659</v>
      </c>
      <c r="C681" s="545"/>
      <c r="D681" s="5"/>
      <c r="E681" s="561">
        <v>95</v>
      </c>
    </row>
    <row r="682" spans="1:5" x14ac:dyDescent="0.25">
      <c r="A682" s="602" t="str">
        <f>+IFERROR(INDEX(Códigos!$A:$A,MATCH($B682,Códigos!$F:$F,0)),"Falta Código")</f>
        <v>Falta Código</v>
      </c>
      <c r="B682" s="602" t="s">
        <v>1301</v>
      </c>
      <c r="C682" s="545"/>
      <c r="D682" s="5"/>
      <c r="E682" s="561">
        <v>5</v>
      </c>
    </row>
    <row r="683" spans="1:5" hidden="1" x14ac:dyDescent="0.25">
      <c r="A683" s="602" t="str">
        <f>+IFERROR(INDEX(Códigos!$A:$A,MATCH($B683,Códigos!$F:$F,0)),"Falta Código")</f>
        <v>Não Contab.</v>
      </c>
      <c r="B683" s="602" t="s">
        <v>467</v>
      </c>
      <c r="C683" s="545">
        <v>45015</v>
      </c>
      <c r="D683" s="5" t="s">
        <v>978</v>
      </c>
      <c r="E683" s="561">
        <v>180</v>
      </c>
    </row>
    <row r="684" spans="1:5" hidden="1" x14ac:dyDescent="0.25">
      <c r="A684" s="602" t="str">
        <f>+IFERROR(INDEX(Códigos!$A:$A,MATCH($B684,Códigos!$F:$F,0)),"Falta Código")</f>
        <v>1.2.2</v>
      </c>
      <c r="B684" s="602" t="s">
        <v>659</v>
      </c>
      <c r="C684" s="545"/>
      <c r="D684" s="5"/>
      <c r="E684" s="561">
        <v>130</v>
      </c>
    </row>
    <row r="685" spans="1:5" x14ac:dyDescent="0.25">
      <c r="A685" s="602" t="str">
        <f>+IFERROR(INDEX(Códigos!$A:$A,MATCH($B685,Códigos!$F:$F,0)),"Falta Código")</f>
        <v>Falta Código</v>
      </c>
      <c r="B685" s="602" t="s">
        <v>1301</v>
      </c>
      <c r="C685" s="545"/>
      <c r="D685" s="5"/>
      <c r="E685" s="561">
        <f>E683-E684</f>
        <v>50</v>
      </c>
    </row>
    <row r="686" spans="1:5" hidden="1" x14ac:dyDescent="0.25">
      <c r="A686" s="602" t="str">
        <f>+IFERROR(INDEX(Códigos!$A:$A,MATCH($B686,Códigos!$F:$F,0)),"Falta Código")</f>
        <v>Não Contab.</v>
      </c>
      <c r="B686" s="602" t="s">
        <v>467</v>
      </c>
      <c r="C686" s="545">
        <v>45015</v>
      </c>
      <c r="D686" s="5" t="s">
        <v>979</v>
      </c>
      <c r="E686" s="561">
        <v>100</v>
      </c>
    </row>
    <row r="687" spans="1:5" hidden="1" x14ac:dyDescent="0.25">
      <c r="A687" s="602" t="str">
        <f>+IFERROR(INDEX(Códigos!$A:$A,MATCH($B687,Códigos!$F:$F,0)),"Falta Código")</f>
        <v>1.2.2</v>
      </c>
      <c r="B687" s="602" t="s">
        <v>659</v>
      </c>
      <c r="C687" s="545"/>
      <c r="D687" s="5"/>
      <c r="E687" s="561">
        <v>95</v>
      </c>
    </row>
    <row r="688" spans="1:5" x14ac:dyDescent="0.25">
      <c r="A688" s="602" t="str">
        <f>+IFERROR(INDEX(Códigos!$A:$A,MATCH($B688,Códigos!$F:$F,0)),"Falta Código")</f>
        <v>Falta Código</v>
      </c>
      <c r="B688" s="602" t="s">
        <v>1301</v>
      </c>
      <c r="C688" s="545"/>
      <c r="D688" s="5"/>
      <c r="E688" s="561">
        <v>5</v>
      </c>
    </row>
    <row r="689" spans="1:5" hidden="1" x14ac:dyDescent="0.25">
      <c r="A689" s="602" t="str">
        <f>+IFERROR(INDEX(Códigos!$A:$A,MATCH($B689,Códigos!$F:$F,0)),"Falta Código")</f>
        <v>1.2.2</v>
      </c>
      <c r="B689" s="602" t="s">
        <v>659</v>
      </c>
      <c r="C689" s="545">
        <v>45016</v>
      </c>
      <c r="D689" s="5" t="s">
        <v>980</v>
      </c>
      <c r="E689" s="561">
        <v>90</v>
      </c>
    </row>
    <row r="690" spans="1:5" hidden="1" x14ac:dyDescent="0.25">
      <c r="A690" s="602" t="str">
        <f>+IFERROR(INDEX(Códigos!$A:$A,MATCH($B690,Códigos!$F:$F,0)),"Falta Código")</f>
        <v>1.2.2</v>
      </c>
      <c r="B690" s="602" t="s">
        <v>659</v>
      </c>
      <c r="C690" s="545">
        <v>45016</v>
      </c>
      <c r="D690" s="5" t="s">
        <v>982</v>
      </c>
      <c r="E690" s="561">
        <v>95</v>
      </c>
    </row>
    <row r="691" spans="1:5" hidden="1" x14ac:dyDescent="0.25">
      <c r="A691" s="602" t="str">
        <f>+IFERROR(INDEX(Códigos!$A:$A,MATCH($B691,Códigos!$F:$F,0)),"Falta Código")</f>
        <v>1.2.2</v>
      </c>
      <c r="B691" s="602" t="s">
        <v>659</v>
      </c>
      <c r="C691" s="545">
        <v>45016</v>
      </c>
      <c r="D691" s="5" t="s">
        <v>983</v>
      </c>
      <c r="E691" s="561">
        <v>95</v>
      </c>
    </row>
    <row r="692" spans="1:5" hidden="1" x14ac:dyDescent="0.25">
      <c r="A692" s="602" t="str">
        <f>+IFERROR(INDEX(Códigos!$A:$A,MATCH($B692,Códigos!$F:$F,0)),"Falta Código")</f>
        <v>1.2.2</v>
      </c>
      <c r="B692" s="602" t="s">
        <v>659</v>
      </c>
      <c r="C692" s="545">
        <v>45016</v>
      </c>
      <c r="D692" s="5" t="s">
        <v>984</v>
      </c>
      <c r="E692" s="561">
        <v>95</v>
      </c>
    </row>
    <row r="693" spans="1:5" hidden="1" x14ac:dyDescent="0.25">
      <c r="A693" s="602" t="str">
        <f>+IFERROR(INDEX(Códigos!$A:$A,MATCH($B693,Códigos!$F:$F,0)),"Falta Código")</f>
        <v>1.2.2</v>
      </c>
      <c r="B693" s="602" t="s">
        <v>659</v>
      </c>
      <c r="C693" s="545">
        <v>45016</v>
      </c>
      <c r="D693" s="5" t="s">
        <v>985</v>
      </c>
      <c r="E693" s="561">
        <v>95</v>
      </c>
    </row>
    <row r="694" spans="1:5" hidden="1" x14ac:dyDescent="0.25">
      <c r="A694" s="602" t="str">
        <f>+IFERROR(INDEX(Códigos!$A:$A,MATCH($B694,Códigos!$F:$F,0)),"Falta Código")</f>
        <v>1.2.2</v>
      </c>
      <c r="B694" s="602" t="s">
        <v>659</v>
      </c>
      <c r="C694" s="545">
        <v>45016</v>
      </c>
      <c r="D694" s="5" t="s">
        <v>986</v>
      </c>
      <c r="E694" s="561">
        <v>95</v>
      </c>
    </row>
    <row r="695" spans="1:5" hidden="1" x14ac:dyDescent="0.25">
      <c r="A695" s="602" t="str">
        <f>+IFERROR(INDEX(Códigos!$A:$A,MATCH($B695,Códigos!$F:$F,0)),"Falta Código")</f>
        <v>Não Contab.</v>
      </c>
      <c r="B695" s="602" t="s">
        <v>467</v>
      </c>
      <c r="C695" s="545">
        <v>45016</v>
      </c>
      <c r="D695" s="5" t="s">
        <v>987</v>
      </c>
      <c r="E695" s="561">
        <v>100</v>
      </c>
    </row>
    <row r="696" spans="1:5" hidden="1" x14ac:dyDescent="0.25">
      <c r="A696" s="602" t="str">
        <f>+IFERROR(INDEX(Códigos!$A:$A,MATCH($B696,Códigos!$F:$F,0)),"Falta Código")</f>
        <v>1.2.2</v>
      </c>
      <c r="B696" s="602" t="s">
        <v>659</v>
      </c>
      <c r="C696" s="545"/>
      <c r="D696" s="5"/>
      <c r="E696" s="561">
        <v>95</v>
      </c>
    </row>
    <row r="697" spans="1:5" x14ac:dyDescent="0.25">
      <c r="A697" s="602" t="str">
        <f>+IFERROR(INDEX(Códigos!$A:$A,MATCH($B697,Códigos!$F:$F,0)),"Falta Código")</f>
        <v>Falta Código</v>
      </c>
      <c r="B697" s="602" t="s">
        <v>1301</v>
      </c>
      <c r="C697" s="545"/>
      <c r="D697" s="5"/>
      <c r="E697" s="561">
        <v>5</v>
      </c>
    </row>
    <row r="698" spans="1:5" hidden="1" x14ac:dyDescent="0.25">
      <c r="A698" s="602" t="str">
        <f>+IFERROR(INDEX(Códigos!$A:$A,MATCH($B698,Códigos!$F:$F,0)),"Falta Código")</f>
        <v>1.2.2</v>
      </c>
      <c r="B698" s="602" t="s">
        <v>659</v>
      </c>
      <c r="C698" s="545">
        <v>45016</v>
      </c>
      <c r="D698" s="5" t="s">
        <v>988</v>
      </c>
      <c r="E698" s="561">
        <v>130</v>
      </c>
    </row>
    <row r="699" spans="1:5" hidden="1" x14ac:dyDescent="0.25">
      <c r="A699" s="602" t="str">
        <f>+IFERROR(INDEX(Códigos!$A:$A,MATCH($B699,Códigos!$F:$F,0)),"Falta Código")</f>
        <v>1.2.2</v>
      </c>
      <c r="B699" s="602" t="s">
        <v>659</v>
      </c>
      <c r="C699" s="545">
        <v>45016</v>
      </c>
      <c r="D699" s="5" t="s">
        <v>989</v>
      </c>
      <c r="E699" s="561">
        <v>130</v>
      </c>
    </row>
    <row r="700" spans="1:5" hidden="1" x14ac:dyDescent="0.25">
      <c r="A700" s="602" t="str">
        <f>+IFERROR(INDEX(Códigos!$A:$A,MATCH($B700,Códigos!$F:$F,0)),"Falta Código")</f>
        <v>1.2.2</v>
      </c>
      <c r="B700" s="602" t="s">
        <v>659</v>
      </c>
      <c r="C700" s="545">
        <v>45016</v>
      </c>
      <c r="D700" s="5" t="s">
        <v>990</v>
      </c>
      <c r="E700" s="561">
        <v>130</v>
      </c>
    </row>
    <row r="701" spans="1:5" hidden="1" x14ac:dyDescent="0.25">
      <c r="A701" s="602" t="str">
        <f>+IFERROR(INDEX(Códigos!$A:$A,MATCH($B701,Códigos!$F:$F,0)),"Falta Código")</f>
        <v>1.2.2</v>
      </c>
      <c r="B701" s="602" t="s">
        <v>659</v>
      </c>
      <c r="C701" s="545">
        <v>45016</v>
      </c>
      <c r="D701" s="5" t="s">
        <v>992</v>
      </c>
      <c r="E701" s="561">
        <v>130</v>
      </c>
    </row>
    <row r="702" spans="1:5" hidden="1" x14ac:dyDescent="0.25">
      <c r="A702" s="602" t="str">
        <f>+IFERROR(INDEX(Códigos!$A:$A,MATCH($B702,Códigos!$F:$F,0)),"Falta Código")</f>
        <v>1.2.2</v>
      </c>
      <c r="B702" s="602" t="s">
        <v>659</v>
      </c>
      <c r="C702" s="545">
        <v>45016</v>
      </c>
      <c r="D702" s="5" t="s">
        <v>993</v>
      </c>
      <c r="E702" s="561">
        <v>130</v>
      </c>
    </row>
    <row r="703" spans="1:5" hidden="1" x14ac:dyDescent="0.25">
      <c r="A703" s="602" t="str">
        <f>+IFERROR(INDEX(Códigos!$A:$A,MATCH($B703,Códigos!$F:$F,0)),"Falta Código")</f>
        <v>1.2.2</v>
      </c>
      <c r="B703" s="602" t="s">
        <v>659</v>
      </c>
      <c r="C703" s="545">
        <v>45016</v>
      </c>
      <c r="D703" s="5" t="s">
        <v>994</v>
      </c>
      <c r="E703" s="561">
        <v>130</v>
      </c>
    </row>
    <row r="704" spans="1:5" hidden="1" x14ac:dyDescent="0.25">
      <c r="A704" s="602" t="str">
        <f>+IFERROR(INDEX(Códigos!$A:$A,MATCH($B704,Códigos!$F:$F,0)),"Falta Código")</f>
        <v>Não Contab.</v>
      </c>
      <c r="B704" s="602" t="s">
        <v>467</v>
      </c>
      <c r="C704" s="545">
        <v>45016</v>
      </c>
      <c r="D704" s="5" t="s">
        <v>766</v>
      </c>
      <c r="E704" s="561">
        <v>150</v>
      </c>
    </row>
    <row r="705" spans="1:5" hidden="1" x14ac:dyDescent="0.25">
      <c r="A705" s="602" t="str">
        <f>+IFERROR(INDEX(Códigos!$A:$A,MATCH($B705,Códigos!$F:$F,0)),"Falta Código")</f>
        <v>1.2.2</v>
      </c>
      <c r="B705" s="602" t="s">
        <v>659</v>
      </c>
      <c r="C705" s="545"/>
      <c r="D705" s="5"/>
      <c r="E705" s="561">
        <v>130</v>
      </c>
    </row>
    <row r="706" spans="1:5" x14ac:dyDescent="0.25">
      <c r="A706" s="602" t="str">
        <f>+IFERROR(INDEX(Códigos!$A:$A,MATCH($B706,Códigos!$F:$F,0)),"Falta Código")</f>
        <v>Falta Código</v>
      </c>
      <c r="B706" s="602" t="s">
        <v>1301</v>
      </c>
      <c r="C706" s="545"/>
      <c r="D706" s="5"/>
      <c r="E706" s="561">
        <f>E704-E705</f>
        <v>20</v>
      </c>
    </row>
    <row r="707" spans="1:5" hidden="1" x14ac:dyDescent="0.25">
      <c r="A707" s="602" t="str">
        <f>+IFERROR(INDEX(Códigos!$A:$A,MATCH($B707,Códigos!$F:$F,0)),"Falta Código")</f>
        <v>Não Contab.</v>
      </c>
      <c r="B707" s="602" t="s">
        <v>467</v>
      </c>
      <c r="C707" s="545">
        <v>45016</v>
      </c>
      <c r="D707" s="5" t="s">
        <v>995</v>
      </c>
      <c r="E707" s="561">
        <v>180</v>
      </c>
    </row>
    <row r="708" spans="1:5" hidden="1" x14ac:dyDescent="0.25">
      <c r="A708" s="602" t="str">
        <f>+IFERROR(INDEX(Códigos!$A:$A,MATCH($B708,Códigos!$F:$F,0)),"Falta Código")</f>
        <v>1.2.2</v>
      </c>
      <c r="B708" s="602" t="s">
        <v>659</v>
      </c>
      <c r="C708" s="545"/>
      <c r="D708" s="5"/>
      <c r="E708" s="561">
        <v>130</v>
      </c>
    </row>
    <row r="709" spans="1:5" x14ac:dyDescent="0.25">
      <c r="A709" s="602" t="str">
        <f>+IFERROR(INDEX(Códigos!$A:$A,MATCH($B709,Códigos!$F:$F,0)),"Falta Código")</f>
        <v>Falta Código</v>
      </c>
      <c r="B709" s="602" t="s">
        <v>1301</v>
      </c>
      <c r="C709" s="545"/>
      <c r="D709" s="5"/>
      <c r="E709" s="561">
        <f>E707-E708</f>
        <v>50</v>
      </c>
    </row>
    <row r="710" spans="1:5" x14ac:dyDescent="0.25">
      <c r="A710" s="602" t="str">
        <f>+IFERROR(INDEX(Códigos!$A:$A,MATCH($B710,Códigos!$F:$F,0)),"Falta Código")</f>
        <v>Falta Código</v>
      </c>
      <c r="B710" s="602" t="s">
        <v>1301</v>
      </c>
      <c r="C710" s="545">
        <v>45016</v>
      </c>
      <c r="D710" s="5" t="s">
        <v>996</v>
      </c>
      <c r="E710" s="561">
        <v>180</v>
      </c>
    </row>
    <row r="711" spans="1:5" hidden="1" x14ac:dyDescent="0.25">
      <c r="A711" s="602" t="str">
        <f>+IFERROR(INDEX(Códigos!$A:$A,MATCH($B711,Códigos!$F:$F,0)),"Falta Código")</f>
        <v>Não Contab.</v>
      </c>
      <c r="B711" s="602" t="s">
        <v>467</v>
      </c>
      <c r="C711" s="545">
        <v>45016</v>
      </c>
      <c r="D711" s="5" t="s">
        <v>997</v>
      </c>
      <c r="E711" s="561">
        <v>190</v>
      </c>
    </row>
    <row r="712" spans="1:5" hidden="1" x14ac:dyDescent="0.25">
      <c r="A712" s="602" t="str">
        <f>+IFERROR(INDEX(Códigos!$A:$A,MATCH($B712,Códigos!$F:$F,0)),"Falta Código")</f>
        <v>1.2.2</v>
      </c>
      <c r="B712" s="602" t="s">
        <v>659</v>
      </c>
      <c r="C712" s="545"/>
      <c r="D712" s="5"/>
      <c r="E712" s="561">
        <v>130</v>
      </c>
    </row>
    <row r="713" spans="1:5" x14ac:dyDescent="0.25">
      <c r="A713" s="602" t="str">
        <f>+IFERROR(INDEX(Códigos!$A:$A,MATCH($B713,Códigos!$F:$F,0)),"Falta Código")</f>
        <v>Falta Código</v>
      </c>
      <c r="B713" s="602" t="s">
        <v>1301</v>
      </c>
      <c r="C713" s="545"/>
      <c r="D713" s="5"/>
      <c r="E713" s="561">
        <f>E711-E712</f>
        <v>60</v>
      </c>
    </row>
    <row r="714" spans="1:5" hidden="1" x14ac:dyDescent="0.25">
      <c r="A714" s="602" t="str">
        <f>+IFERROR(INDEX(Códigos!$A:$A,MATCH($B714,Códigos!$F:$F,0)),"Falta Código")</f>
        <v>Não Contab.</v>
      </c>
      <c r="B714" s="602" t="s">
        <v>467</v>
      </c>
      <c r="C714" s="545">
        <v>45016</v>
      </c>
      <c r="D714" s="5" t="s">
        <v>998</v>
      </c>
      <c r="E714" s="561">
        <v>200</v>
      </c>
    </row>
    <row r="715" spans="1:5" hidden="1" x14ac:dyDescent="0.25">
      <c r="A715" s="602" t="str">
        <f>+IFERROR(INDEX(Códigos!$A:$A,MATCH($B715,Códigos!$F:$F,0)),"Falta Código")</f>
        <v>1.2.2</v>
      </c>
      <c r="B715" s="602" t="s">
        <v>659</v>
      </c>
      <c r="C715" s="545"/>
      <c r="D715" s="5"/>
      <c r="E715" s="561">
        <v>130</v>
      </c>
    </row>
    <row r="716" spans="1:5" x14ac:dyDescent="0.25">
      <c r="A716" s="602" t="str">
        <f>+IFERROR(INDEX(Códigos!$A:$A,MATCH($B716,Códigos!$F:$F,0)),"Falta Código")</f>
        <v>Falta Código</v>
      </c>
      <c r="B716" s="602" t="s">
        <v>1301</v>
      </c>
      <c r="C716" s="545"/>
      <c r="D716" s="5"/>
      <c r="E716" s="561">
        <f>E714-E715</f>
        <v>70</v>
      </c>
    </row>
    <row r="717" spans="1:5" hidden="1" x14ac:dyDescent="0.25">
      <c r="A717" s="602" t="str">
        <f>+IFERROR(INDEX(Códigos!$A:$A,MATCH($B717,Códigos!$F:$F,0)),"Falta Código")</f>
        <v>Não Contab.</v>
      </c>
      <c r="B717" s="602" t="s">
        <v>467</v>
      </c>
      <c r="C717" s="545">
        <v>45016</v>
      </c>
      <c r="D717" s="5" t="s">
        <v>999</v>
      </c>
      <c r="E717" s="561">
        <v>200</v>
      </c>
    </row>
    <row r="718" spans="1:5" hidden="1" x14ac:dyDescent="0.25">
      <c r="A718" s="602" t="str">
        <f>+IFERROR(INDEX(Códigos!$A:$A,MATCH($B718,Códigos!$F:$F,0)),"Falta Código")</f>
        <v>1.2.2</v>
      </c>
      <c r="B718" s="602" t="s">
        <v>659</v>
      </c>
      <c r="C718" s="545"/>
      <c r="D718" s="5"/>
      <c r="E718" s="561">
        <v>130</v>
      </c>
    </row>
    <row r="719" spans="1:5" x14ac:dyDescent="0.25">
      <c r="A719" s="602" t="str">
        <f>+IFERROR(INDEX(Códigos!$A:$A,MATCH($B719,Códigos!$F:$F,0)),"Falta Código")</f>
        <v>Falta Código</v>
      </c>
      <c r="B719" s="602" t="s">
        <v>1301</v>
      </c>
      <c r="C719" s="545"/>
      <c r="D719" s="5"/>
      <c r="E719" s="561">
        <f>E717-E718</f>
        <v>70</v>
      </c>
    </row>
    <row r="720" spans="1:5" hidden="1" x14ac:dyDescent="0.25">
      <c r="A720" s="602" t="str">
        <f>+IFERROR(INDEX(Códigos!$A:$A,MATCH($B720,Códigos!$F:$F,0)),"Falta Código")</f>
        <v>1.2.2</v>
      </c>
      <c r="B720" s="602" t="s">
        <v>659</v>
      </c>
      <c r="C720" s="545">
        <v>45016</v>
      </c>
      <c r="D720" s="5" t="s">
        <v>1000</v>
      </c>
      <c r="E720" s="561">
        <v>95</v>
      </c>
    </row>
    <row r="721" spans="1:5" hidden="1" x14ac:dyDescent="0.25">
      <c r="A721" s="602" t="str">
        <f>+IFERROR(INDEX(Códigos!$A:$A,MATCH($B721,Códigos!$F:$F,0)),"Falta Código")</f>
        <v>1.2.2</v>
      </c>
      <c r="B721" s="602" t="s">
        <v>659</v>
      </c>
      <c r="C721" s="545">
        <v>45016</v>
      </c>
      <c r="D721" s="5" t="s">
        <v>1001</v>
      </c>
      <c r="E721" s="561">
        <v>130</v>
      </c>
    </row>
    <row r="722" spans="1:5" hidden="1" x14ac:dyDescent="0.25">
      <c r="A722" s="602" t="str">
        <f>+IFERROR(INDEX(Códigos!$A:$A,MATCH($B722,Códigos!$F:$F,0)),"Falta Código")</f>
        <v>1.2.2</v>
      </c>
      <c r="B722" s="602" t="s">
        <v>659</v>
      </c>
      <c r="C722" s="545">
        <v>45016</v>
      </c>
      <c r="D722" s="5" t="s">
        <v>1001</v>
      </c>
      <c r="E722" s="561">
        <v>95</v>
      </c>
    </row>
    <row r="723" spans="1:5" hidden="1" x14ac:dyDescent="0.25">
      <c r="A723" s="602" t="str">
        <f>+IFERROR(INDEX(Códigos!$A:$A,MATCH($B723,Códigos!$F:$F,0)),"Falta Código")</f>
        <v>1.2.2</v>
      </c>
      <c r="B723" s="602" t="s">
        <v>659</v>
      </c>
      <c r="C723" s="545">
        <v>45016</v>
      </c>
      <c r="D723" s="5" t="s">
        <v>1001</v>
      </c>
      <c r="E723" s="561">
        <v>95</v>
      </c>
    </row>
    <row r="724" spans="1:5" hidden="1" x14ac:dyDescent="0.25">
      <c r="A724" s="602" t="str">
        <f>+IFERROR(INDEX(Códigos!$A:$A,MATCH($B724,Códigos!$F:$F,0)),"Falta Código")</f>
        <v>1.2.2</v>
      </c>
      <c r="B724" s="602" t="s">
        <v>659</v>
      </c>
      <c r="C724" s="545">
        <v>45015</v>
      </c>
      <c r="D724" s="5" t="s">
        <v>1002</v>
      </c>
      <c r="E724" s="561">
        <v>130</v>
      </c>
    </row>
    <row r="725" spans="1:5" hidden="1" x14ac:dyDescent="0.25">
      <c r="A725" s="602" t="str">
        <f>+IFERROR(INDEX(Códigos!$A:$A,MATCH($B725,Códigos!$F:$F,0)),"Falta Código")</f>
        <v>1.2.2</v>
      </c>
      <c r="B725" s="602" t="s">
        <v>659</v>
      </c>
      <c r="C725" s="545">
        <v>45016</v>
      </c>
      <c r="D725" s="5" t="s">
        <v>1003</v>
      </c>
      <c r="E725" s="561">
        <v>130</v>
      </c>
    </row>
    <row r="726" spans="1:5" hidden="1" x14ac:dyDescent="0.25">
      <c r="A726" s="602" t="str">
        <f>+IFERROR(INDEX(Códigos!$A:$A,MATCH($B726,Códigos!$F:$F,0)),"Falta Código")</f>
        <v>Não Contab.</v>
      </c>
      <c r="B726" s="602" t="s">
        <v>467</v>
      </c>
      <c r="C726" s="545">
        <v>45016</v>
      </c>
      <c r="D726" s="5" t="s">
        <v>1004</v>
      </c>
      <c r="E726" s="561">
        <v>100</v>
      </c>
    </row>
    <row r="727" spans="1:5" hidden="1" x14ac:dyDescent="0.25">
      <c r="A727" s="602" t="str">
        <f>+IFERROR(INDEX(Códigos!$A:$A,MATCH($B727,Códigos!$F:$F,0)),"Falta Código")</f>
        <v>1.2.2</v>
      </c>
      <c r="B727" s="602" t="s">
        <v>659</v>
      </c>
      <c r="C727" s="545"/>
      <c r="D727" s="5"/>
      <c r="E727" s="561">
        <v>95</v>
      </c>
    </row>
    <row r="728" spans="1:5" x14ac:dyDescent="0.25">
      <c r="A728" s="602" t="str">
        <f>+IFERROR(INDEX(Códigos!$A:$A,MATCH($B728,Códigos!$F:$F,0)),"Falta Código")</f>
        <v>Falta Código</v>
      </c>
      <c r="B728" s="602" t="s">
        <v>1301</v>
      </c>
      <c r="C728" s="545"/>
      <c r="D728" s="5"/>
      <c r="E728" s="561">
        <v>5</v>
      </c>
    </row>
    <row r="729" spans="1:5" hidden="1" x14ac:dyDescent="0.25">
      <c r="A729" s="602" t="str">
        <f>+IFERROR(INDEX(Códigos!$A:$A,MATCH($B729,Códigos!$F:$F,0)),"Falta Código")</f>
        <v>Não Contab.</v>
      </c>
      <c r="B729" s="602" t="s">
        <v>467</v>
      </c>
      <c r="C729" s="545">
        <v>45016</v>
      </c>
      <c r="D729" s="5" t="s">
        <v>1005</v>
      </c>
      <c r="E729" s="561">
        <v>150</v>
      </c>
    </row>
    <row r="730" spans="1:5" hidden="1" x14ac:dyDescent="0.25">
      <c r="A730" s="602" t="str">
        <f>+IFERROR(INDEX(Códigos!$A:$A,MATCH($B730,Códigos!$F:$F,0)),"Falta Código")</f>
        <v>1.2.2</v>
      </c>
      <c r="B730" s="602" t="s">
        <v>659</v>
      </c>
      <c r="C730" s="545"/>
      <c r="D730" s="5"/>
      <c r="E730" s="561">
        <v>130</v>
      </c>
    </row>
    <row r="731" spans="1:5" x14ac:dyDescent="0.25">
      <c r="A731" s="602" t="str">
        <f>+IFERROR(INDEX(Códigos!$A:$A,MATCH($B731,Códigos!$F:$F,0)),"Falta Código")</f>
        <v>Falta Código</v>
      </c>
      <c r="B731" s="602" t="s">
        <v>1301</v>
      </c>
      <c r="C731" s="545"/>
      <c r="D731" s="5"/>
      <c r="E731" s="561">
        <f>E729-E730</f>
        <v>20</v>
      </c>
    </row>
    <row r="732" spans="1:5" hidden="1" x14ac:dyDescent="0.25">
      <c r="A732" s="602" t="str">
        <f>+IFERROR(INDEX(Códigos!$A:$A,MATCH($B732,Códigos!$F:$F,0)),"Falta Código")</f>
        <v>1.2.2</v>
      </c>
      <c r="B732" s="602" t="s">
        <v>659</v>
      </c>
      <c r="C732" s="545">
        <v>45016</v>
      </c>
      <c r="D732" s="5" t="s">
        <v>1006</v>
      </c>
      <c r="E732" s="561">
        <v>95</v>
      </c>
    </row>
    <row r="733" spans="1:5" hidden="1" x14ac:dyDescent="0.25">
      <c r="A733" s="602" t="str">
        <f>+IFERROR(INDEX(Códigos!$A:$A,MATCH($B733,Códigos!$F:$F,0)),"Falta Código")</f>
        <v>Não Contab.</v>
      </c>
      <c r="B733" s="602" t="s">
        <v>467</v>
      </c>
      <c r="C733" s="545">
        <v>45016</v>
      </c>
      <c r="D733" s="5" t="s">
        <v>1007</v>
      </c>
      <c r="E733" s="561">
        <v>180</v>
      </c>
    </row>
    <row r="734" spans="1:5" hidden="1" x14ac:dyDescent="0.25">
      <c r="A734" s="602" t="str">
        <f>+IFERROR(INDEX(Códigos!$A:$A,MATCH($B734,Códigos!$F:$F,0)),"Falta Código")</f>
        <v>1.2.2</v>
      </c>
      <c r="B734" s="602" t="s">
        <v>659</v>
      </c>
      <c r="C734" s="545"/>
      <c r="D734" s="5"/>
      <c r="E734" s="561">
        <v>130</v>
      </c>
    </row>
    <row r="735" spans="1:5" x14ac:dyDescent="0.25">
      <c r="A735" s="602" t="str">
        <f>+IFERROR(INDEX(Códigos!$A:$A,MATCH($B735,Códigos!$F:$F,0)),"Falta Código")</f>
        <v>Falta Código</v>
      </c>
      <c r="B735" s="602" t="s">
        <v>1301</v>
      </c>
      <c r="C735" s="545"/>
      <c r="D735" s="5"/>
      <c r="E735" s="561">
        <f>E733-E734</f>
        <v>50</v>
      </c>
    </row>
    <row r="736" spans="1:5" hidden="1" x14ac:dyDescent="0.25">
      <c r="A736" s="602" t="str">
        <f>+IFERROR(INDEX(Códigos!$A:$A,MATCH($B736,Códigos!$F:$F,0)),"Falta Código")</f>
        <v>1.2.2</v>
      </c>
      <c r="B736" s="602" t="s">
        <v>659</v>
      </c>
      <c r="C736" s="545">
        <v>45016</v>
      </c>
      <c r="D736" s="5" t="s">
        <v>1008</v>
      </c>
      <c r="E736" s="561">
        <v>130</v>
      </c>
    </row>
    <row r="737" spans="1:5" hidden="1" x14ac:dyDescent="0.25">
      <c r="A737" s="602" t="str">
        <f>+IFERROR(INDEX(Códigos!$A:$A,MATCH($B737,Códigos!$F:$F,0)),"Falta Código")</f>
        <v>Não Contab.</v>
      </c>
      <c r="B737" s="602" t="s">
        <v>467</v>
      </c>
      <c r="C737" s="545">
        <v>45016</v>
      </c>
      <c r="D737" s="5" t="s">
        <v>1009</v>
      </c>
      <c r="E737" s="561">
        <v>180</v>
      </c>
    </row>
    <row r="738" spans="1:5" hidden="1" x14ac:dyDescent="0.25">
      <c r="A738" s="602" t="str">
        <f>+IFERROR(INDEX(Códigos!$A:$A,MATCH($B738,Códigos!$F:$F,0)),"Falta Código")</f>
        <v>1.2.2</v>
      </c>
      <c r="B738" s="602" t="s">
        <v>659</v>
      </c>
      <c r="C738" s="545"/>
      <c r="D738" s="5"/>
      <c r="E738" s="561">
        <v>130</v>
      </c>
    </row>
    <row r="739" spans="1:5" x14ac:dyDescent="0.25">
      <c r="A739" s="602" t="str">
        <f>+IFERROR(INDEX(Códigos!$A:$A,MATCH($B739,Códigos!$F:$F,0)),"Falta Código")</f>
        <v>Falta Código</v>
      </c>
      <c r="B739" s="602" t="s">
        <v>1301</v>
      </c>
      <c r="C739" s="545"/>
      <c r="D739" s="5"/>
      <c r="E739" s="561">
        <f>E737-E738</f>
        <v>50</v>
      </c>
    </row>
    <row r="740" spans="1:5" hidden="1" x14ac:dyDescent="0.25">
      <c r="A740" s="602" t="str">
        <f>+IFERROR(INDEX(Códigos!$A:$A,MATCH($B740,Códigos!$F:$F,0)),"Falta Código")</f>
        <v>Não Contab.</v>
      </c>
      <c r="B740" s="602" t="s">
        <v>467</v>
      </c>
      <c r="C740" s="545">
        <v>45016</v>
      </c>
      <c r="D740" s="5" t="s">
        <v>1010</v>
      </c>
      <c r="E740" s="561">
        <v>200</v>
      </c>
    </row>
    <row r="741" spans="1:5" hidden="1" x14ac:dyDescent="0.25">
      <c r="A741" s="602" t="str">
        <f>+IFERROR(INDEX(Códigos!$A:$A,MATCH($B741,Códigos!$F:$F,0)),"Falta Código")</f>
        <v>1.2.2</v>
      </c>
      <c r="B741" s="602" t="s">
        <v>659</v>
      </c>
      <c r="C741" s="545"/>
      <c r="D741" s="5"/>
      <c r="E741" s="561">
        <v>130</v>
      </c>
    </row>
    <row r="742" spans="1:5" x14ac:dyDescent="0.25">
      <c r="A742" s="602" t="str">
        <f>+IFERROR(INDEX(Códigos!$A:$A,MATCH($B742,Códigos!$F:$F,0)),"Falta Código")</f>
        <v>Falta Código</v>
      </c>
      <c r="B742" s="602" t="s">
        <v>1301</v>
      </c>
      <c r="C742" s="545"/>
      <c r="D742" s="5"/>
      <c r="E742" s="561">
        <f>E740-E741</f>
        <v>70</v>
      </c>
    </row>
    <row r="743" spans="1:5" hidden="1" x14ac:dyDescent="0.25">
      <c r="A743" s="602" t="str">
        <f>+IFERROR(INDEX(Códigos!$A:$A,MATCH($B743,Códigos!$F:$F,0)),"Falta Código")</f>
        <v>1.2.2</v>
      </c>
      <c r="B743" s="602" t="s">
        <v>659</v>
      </c>
      <c r="C743" s="545">
        <v>45016</v>
      </c>
      <c r="D743" s="5" t="s">
        <v>1011</v>
      </c>
      <c r="E743" s="561">
        <v>130</v>
      </c>
    </row>
    <row r="744" spans="1:5" hidden="1" x14ac:dyDescent="0.25">
      <c r="A744" s="602" t="str">
        <f>+IFERROR(INDEX(Códigos!$A:$A,MATCH($B744,Códigos!$F:$F,0)),"Falta Código")</f>
        <v>1.2.2</v>
      </c>
      <c r="B744" s="602" t="s">
        <v>659</v>
      </c>
      <c r="C744" s="545">
        <v>45019</v>
      </c>
      <c r="D744" s="5" t="s">
        <v>980</v>
      </c>
      <c r="E744" s="561">
        <v>5</v>
      </c>
    </row>
    <row r="745" spans="1:5" hidden="1" x14ac:dyDescent="0.25">
      <c r="A745" s="602" t="str">
        <f>+IFERROR(INDEX(Códigos!$A:$A,MATCH($B745,Códigos!$F:$F,0)),"Falta Código")</f>
        <v>1.2.2</v>
      </c>
      <c r="B745" s="602" t="s">
        <v>659</v>
      </c>
      <c r="C745" s="545">
        <v>45019</v>
      </c>
      <c r="D745" s="5" t="s">
        <v>1013</v>
      </c>
      <c r="E745" s="561">
        <v>50</v>
      </c>
    </row>
    <row r="746" spans="1:5" hidden="1" x14ac:dyDescent="0.25">
      <c r="A746" s="602" t="str">
        <f>+IFERROR(INDEX(Códigos!$A:$A,MATCH($B746,Códigos!$F:$F,0)),"Falta Código")</f>
        <v>1.2.2</v>
      </c>
      <c r="B746" s="602" t="s">
        <v>659</v>
      </c>
      <c r="C746" s="545">
        <v>45019</v>
      </c>
      <c r="D746" s="5" t="s">
        <v>1015</v>
      </c>
      <c r="E746" s="561">
        <v>95</v>
      </c>
    </row>
    <row r="747" spans="1:5" hidden="1" x14ac:dyDescent="0.25">
      <c r="A747" s="602" t="str">
        <f>+IFERROR(INDEX(Códigos!$A:$A,MATCH($B747,Códigos!$F:$F,0)),"Falta Código")</f>
        <v>1.2.2</v>
      </c>
      <c r="B747" s="602" t="s">
        <v>659</v>
      </c>
      <c r="C747" s="545">
        <v>45019</v>
      </c>
      <c r="D747" s="5" t="s">
        <v>1016</v>
      </c>
      <c r="E747" s="561">
        <v>95</v>
      </c>
    </row>
    <row r="748" spans="1:5" hidden="1" x14ac:dyDescent="0.25">
      <c r="A748" s="602" t="str">
        <f>+IFERROR(INDEX(Códigos!$A:$A,MATCH($B748,Códigos!$F:$F,0)),"Falta Código")</f>
        <v>1.2.2</v>
      </c>
      <c r="B748" s="602" t="s">
        <v>659</v>
      </c>
      <c r="C748" s="545">
        <v>45019</v>
      </c>
      <c r="D748" s="5" t="s">
        <v>1016</v>
      </c>
      <c r="E748" s="561">
        <v>95</v>
      </c>
    </row>
    <row r="749" spans="1:5" hidden="1" x14ac:dyDescent="0.25">
      <c r="A749" s="602" t="str">
        <f>+IFERROR(INDEX(Códigos!$A:$A,MATCH($B749,Códigos!$F:$F,0)),"Falta Código")</f>
        <v>1.2.2</v>
      </c>
      <c r="B749" s="602" t="s">
        <v>659</v>
      </c>
      <c r="C749" s="545">
        <v>45019</v>
      </c>
      <c r="D749" s="5" t="s">
        <v>1017</v>
      </c>
      <c r="E749" s="561">
        <v>95</v>
      </c>
    </row>
    <row r="750" spans="1:5" hidden="1" x14ac:dyDescent="0.25">
      <c r="A750" s="602" t="str">
        <f>+IFERROR(INDEX(Códigos!$A:$A,MATCH($B750,Códigos!$F:$F,0)),"Falta Código")</f>
        <v>1.2.2</v>
      </c>
      <c r="B750" s="602" t="s">
        <v>659</v>
      </c>
      <c r="C750" s="545">
        <v>45019</v>
      </c>
      <c r="D750" s="5" t="s">
        <v>1018</v>
      </c>
      <c r="E750" s="561">
        <v>95</v>
      </c>
    </row>
    <row r="751" spans="1:5" hidden="1" x14ac:dyDescent="0.25">
      <c r="A751" s="602" t="str">
        <f>+IFERROR(INDEX(Códigos!$A:$A,MATCH($B751,Códigos!$F:$F,0)),"Falta Código")</f>
        <v>1.2.2</v>
      </c>
      <c r="B751" s="602" t="s">
        <v>659</v>
      </c>
      <c r="C751" s="545">
        <v>45019</v>
      </c>
      <c r="D751" s="5" t="s">
        <v>1018</v>
      </c>
      <c r="E751" s="561">
        <v>95</v>
      </c>
    </row>
    <row r="752" spans="1:5" hidden="1" x14ac:dyDescent="0.25">
      <c r="A752" s="602" t="str">
        <f>+IFERROR(INDEX(Códigos!$A:$A,MATCH($B752,Códigos!$F:$F,0)),"Falta Código")</f>
        <v>Não Contab.</v>
      </c>
      <c r="B752" s="602" t="s">
        <v>467</v>
      </c>
      <c r="C752" s="545">
        <v>45019</v>
      </c>
      <c r="D752" s="5" t="s">
        <v>1019</v>
      </c>
      <c r="E752" s="561">
        <v>100</v>
      </c>
    </row>
    <row r="753" spans="1:5" hidden="1" x14ac:dyDescent="0.25">
      <c r="A753" s="602" t="str">
        <f>+IFERROR(INDEX(Códigos!$A:$A,MATCH($B753,Códigos!$F:$F,0)),"Falta Código")</f>
        <v>1.2.2</v>
      </c>
      <c r="B753" s="602" t="s">
        <v>659</v>
      </c>
      <c r="C753" s="545"/>
      <c r="D753" s="5"/>
      <c r="E753" s="561">
        <v>95</v>
      </c>
    </row>
    <row r="754" spans="1:5" x14ac:dyDescent="0.25">
      <c r="A754" s="602" t="str">
        <f>+IFERROR(INDEX(Códigos!$A:$A,MATCH($B754,Códigos!$F:$F,0)),"Falta Código")</f>
        <v>Falta Código</v>
      </c>
      <c r="B754" s="602" t="s">
        <v>1301</v>
      </c>
      <c r="C754" s="545"/>
      <c r="D754" s="5"/>
      <c r="E754" s="561">
        <v>5</v>
      </c>
    </row>
    <row r="755" spans="1:5" hidden="1" x14ac:dyDescent="0.25">
      <c r="A755" s="602" t="str">
        <f>+IFERROR(INDEX(Códigos!$A:$A,MATCH($B755,Códigos!$F:$F,0)),"Falta Código")</f>
        <v>Não Contab.</v>
      </c>
      <c r="B755" s="602" t="s">
        <v>467</v>
      </c>
      <c r="C755" s="545">
        <v>45019</v>
      </c>
      <c r="D755" s="5" t="s">
        <v>1020</v>
      </c>
      <c r="E755" s="561">
        <v>110</v>
      </c>
    </row>
    <row r="756" spans="1:5" hidden="1" x14ac:dyDescent="0.25">
      <c r="A756" s="602" t="str">
        <f>+IFERROR(INDEX(Códigos!$A:$A,MATCH($B756,Códigos!$F:$F,0)),"Falta Código")</f>
        <v>1.2.2</v>
      </c>
      <c r="B756" s="602" t="s">
        <v>659</v>
      </c>
      <c r="C756" s="545"/>
      <c r="D756" s="5"/>
      <c r="E756" s="561">
        <v>95</v>
      </c>
    </row>
    <row r="757" spans="1:5" x14ac:dyDescent="0.25">
      <c r="A757" s="602" t="str">
        <f>+IFERROR(INDEX(Códigos!$A:$A,MATCH($B757,Códigos!$F:$F,0)),"Falta Código")</f>
        <v>Falta Código</v>
      </c>
      <c r="B757" s="602" t="s">
        <v>1301</v>
      </c>
      <c r="C757" s="545"/>
      <c r="D757" s="5"/>
      <c r="E757" s="561">
        <v>15</v>
      </c>
    </row>
    <row r="758" spans="1:5" hidden="1" x14ac:dyDescent="0.25">
      <c r="A758" s="602" t="str">
        <f>+IFERROR(INDEX(Códigos!$A:$A,MATCH($B758,Códigos!$F:$F,0)),"Falta Código")</f>
        <v>Não Contab.</v>
      </c>
      <c r="B758" s="602" t="s">
        <v>467</v>
      </c>
      <c r="C758" s="545">
        <v>45019</v>
      </c>
      <c r="D758" s="5" t="s">
        <v>1021</v>
      </c>
      <c r="E758" s="561">
        <v>110</v>
      </c>
    </row>
    <row r="759" spans="1:5" hidden="1" x14ac:dyDescent="0.25">
      <c r="A759" s="602" t="str">
        <f>+IFERROR(INDEX(Códigos!$A:$A,MATCH($B759,Códigos!$F:$F,0)),"Falta Código")</f>
        <v>1.2.2</v>
      </c>
      <c r="B759" s="602" t="s">
        <v>659</v>
      </c>
      <c r="C759" s="545"/>
      <c r="D759" s="5"/>
      <c r="E759" s="561">
        <v>95</v>
      </c>
    </row>
    <row r="760" spans="1:5" x14ac:dyDescent="0.25">
      <c r="A760" s="602" t="str">
        <f>+IFERROR(INDEX(Códigos!$A:$A,MATCH($B760,Códigos!$F:$F,0)),"Falta Código")</f>
        <v>Falta Código</v>
      </c>
      <c r="B760" s="602" t="s">
        <v>1301</v>
      </c>
      <c r="C760" s="545"/>
      <c r="D760" s="5"/>
      <c r="E760" s="561">
        <v>15</v>
      </c>
    </row>
    <row r="761" spans="1:5" hidden="1" x14ac:dyDescent="0.25">
      <c r="A761" s="602" t="str">
        <f>+IFERROR(INDEX(Códigos!$A:$A,MATCH($B761,Códigos!$F:$F,0)),"Falta Código")</f>
        <v>Não Contab.</v>
      </c>
      <c r="B761" s="602" t="s">
        <v>467</v>
      </c>
      <c r="C761" s="545">
        <v>45019</v>
      </c>
      <c r="D761" s="5" t="s">
        <v>1022</v>
      </c>
      <c r="E761" s="561">
        <v>120</v>
      </c>
    </row>
    <row r="762" spans="1:5" hidden="1" x14ac:dyDescent="0.25">
      <c r="A762" s="602" t="str">
        <f>+IFERROR(INDEX(Códigos!$A:$A,MATCH($B762,Códigos!$F:$F,0)),"Falta Código")</f>
        <v>1.2.2</v>
      </c>
      <c r="B762" s="602" t="s">
        <v>659</v>
      </c>
      <c r="C762" s="545"/>
      <c r="D762" s="5"/>
      <c r="E762" s="561">
        <v>95</v>
      </c>
    </row>
    <row r="763" spans="1:5" x14ac:dyDescent="0.25">
      <c r="A763" s="602" t="str">
        <f>+IFERROR(INDEX(Códigos!$A:$A,MATCH($B763,Códigos!$F:$F,0)),"Falta Código")</f>
        <v>Falta Código</v>
      </c>
      <c r="B763" s="602" t="s">
        <v>1301</v>
      </c>
      <c r="C763" s="545"/>
      <c r="D763" s="5"/>
      <c r="E763" s="561">
        <f>E761-E762</f>
        <v>25</v>
      </c>
    </row>
    <row r="764" spans="1:5" hidden="1" x14ac:dyDescent="0.25">
      <c r="A764" s="602" t="str">
        <f>+IFERROR(INDEX(Códigos!$A:$A,MATCH($B764,Códigos!$F:$F,0)),"Falta Código")</f>
        <v>1.2.2</v>
      </c>
      <c r="B764" s="602" t="s">
        <v>659</v>
      </c>
      <c r="C764" s="545">
        <v>45019</v>
      </c>
      <c r="D764" s="5" t="s">
        <v>1016</v>
      </c>
      <c r="E764" s="561">
        <v>130</v>
      </c>
    </row>
    <row r="765" spans="1:5" hidden="1" x14ac:dyDescent="0.25">
      <c r="A765" s="602" t="str">
        <f>+IFERROR(INDEX(Códigos!$A:$A,MATCH($B765,Códigos!$F:$F,0)),"Falta Código")</f>
        <v>1.2.2</v>
      </c>
      <c r="B765" s="602" t="s">
        <v>659</v>
      </c>
      <c r="C765" s="545">
        <v>45019</v>
      </c>
      <c r="D765" s="5" t="s">
        <v>1023</v>
      </c>
      <c r="E765" s="561">
        <v>130</v>
      </c>
    </row>
    <row r="766" spans="1:5" hidden="1" x14ac:dyDescent="0.25">
      <c r="A766" s="602" t="str">
        <f>+IFERROR(INDEX(Códigos!$A:$A,MATCH($B766,Códigos!$F:$F,0)),"Falta Código")</f>
        <v>Não Contab.</v>
      </c>
      <c r="B766" s="602" t="s">
        <v>467</v>
      </c>
      <c r="C766" s="545">
        <v>45019</v>
      </c>
      <c r="D766" s="5" t="s">
        <v>1024</v>
      </c>
      <c r="E766" s="561">
        <v>180</v>
      </c>
    </row>
    <row r="767" spans="1:5" hidden="1" x14ac:dyDescent="0.25">
      <c r="A767" s="602" t="str">
        <f>+IFERROR(INDEX(Códigos!$A:$A,MATCH($B767,Códigos!$F:$F,0)),"Falta Código")</f>
        <v>1.2.2</v>
      </c>
      <c r="B767" s="602" t="s">
        <v>659</v>
      </c>
      <c r="C767" s="545"/>
      <c r="D767" s="5"/>
      <c r="E767" s="561">
        <v>130</v>
      </c>
    </row>
    <row r="768" spans="1:5" x14ac:dyDescent="0.25">
      <c r="A768" s="602" t="str">
        <f>+IFERROR(INDEX(Códigos!$A:$A,MATCH($B768,Códigos!$F:$F,0)),"Falta Código")</f>
        <v>Falta Código</v>
      </c>
      <c r="B768" s="602" t="s">
        <v>1301</v>
      </c>
      <c r="C768" s="545"/>
      <c r="D768" s="5"/>
      <c r="E768" s="561">
        <f>E766-E767</f>
        <v>50</v>
      </c>
    </row>
    <row r="769" spans="1:5" hidden="1" x14ac:dyDescent="0.25">
      <c r="A769" s="602" t="str">
        <f>+IFERROR(INDEX(Códigos!$A:$A,MATCH($B769,Códigos!$F:$F,0)),"Falta Código")</f>
        <v>Não Contab.</v>
      </c>
      <c r="B769" s="602" t="s">
        <v>467</v>
      </c>
      <c r="C769" s="545">
        <v>45019</v>
      </c>
      <c r="D769" s="5" t="s">
        <v>1018</v>
      </c>
      <c r="E769" s="561">
        <v>180</v>
      </c>
    </row>
    <row r="770" spans="1:5" hidden="1" x14ac:dyDescent="0.25">
      <c r="A770" s="602" t="str">
        <f>+IFERROR(INDEX(Códigos!$A:$A,MATCH($B770,Códigos!$F:$F,0)),"Falta Código")</f>
        <v>1.2.2</v>
      </c>
      <c r="B770" s="602" t="s">
        <v>659</v>
      </c>
      <c r="C770" s="545"/>
      <c r="D770" s="5"/>
      <c r="E770" s="561">
        <v>130</v>
      </c>
    </row>
    <row r="771" spans="1:5" x14ac:dyDescent="0.25">
      <c r="A771" s="602" t="str">
        <f>+IFERROR(INDEX(Códigos!$A:$A,MATCH($B771,Códigos!$F:$F,0)),"Falta Código")</f>
        <v>Falta Código</v>
      </c>
      <c r="B771" s="602" t="s">
        <v>1301</v>
      </c>
      <c r="C771" s="545"/>
      <c r="D771" s="5"/>
      <c r="E771" s="561">
        <f>E769-E770</f>
        <v>50</v>
      </c>
    </row>
    <row r="772" spans="1:5" hidden="1" x14ac:dyDescent="0.25">
      <c r="A772" s="602" t="str">
        <f>+IFERROR(INDEX(Códigos!$A:$A,MATCH($B772,Códigos!$F:$F,0)),"Falta Código")</f>
        <v>Não Contab.</v>
      </c>
      <c r="B772" s="602" t="s">
        <v>467</v>
      </c>
      <c r="C772" s="545">
        <v>45019</v>
      </c>
      <c r="D772" s="5" t="s">
        <v>1025</v>
      </c>
      <c r="E772" s="561">
        <v>180</v>
      </c>
    </row>
    <row r="773" spans="1:5" hidden="1" x14ac:dyDescent="0.25">
      <c r="A773" s="602" t="str">
        <f>+IFERROR(INDEX(Códigos!$A:$A,MATCH($B773,Códigos!$F:$F,0)),"Falta Código")</f>
        <v>1.2.2</v>
      </c>
      <c r="B773" s="602" t="s">
        <v>659</v>
      </c>
      <c r="C773" s="545"/>
      <c r="D773" s="5"/>
      <c r="E773" s="561">
        <v>130</v>
      </c>
    </row>
    <row r="774" spans="1:5" x14ac:dyDescent="0.25">
      <c r="A774" s="602" t="str">
        <f>+IFERROR(INDEX(Códigos!$A:$A,MATCH($B774,Códigos!$F:$F,0)),"Falta Código")</f>
        <v>Falta Código</v>
      </c>
      <c r="B774" s="602" t="s">
        <v>1301</v>
      </c>
      <c r="C774" s="545"/>
      <c r="D774" s="5"/>
      <c r="E774" s="561">
        <f>E772-E773</f>
        <v>50</v>
      </c>
    </row>
    <row r="775" spans="1:5" hidden="1" x14ac:dyDescent="0.25">
      <c r="A775" s="602" t="str">
        <f>+IFERROR(INDEX(Códigos!$A:$A,MATCH($B775,Códigos!$F:$F,0)),"Falta Código")</f>
        <v>1.2.2</v>
      </c>
      <c r="B775" s="602" t="s">
        <v>659</v>
      </c>
      <c r="C775" s="545">
        <v>45019</v>
      </c>
      <c r="D775" s="5" t="s">
        <v>1026</v>
      </c>
      <c r="E775" s="561">
        <v>95</v>
      </c>
    </row>
    <row r="776" spans="1:5" hidden="1" x14ac:dyDescent="0.25">
      <c r="A776" s="602" t="str">
        <f>+IFERROR(INDEX(Códigos!$A:$A,MATCH($B776,Códigos!$F:$F,0)),"Falta Código")</f>
        <v>1.2.2</v>
      </c>
      <c r="B776" s="602" t="s">
        <v>659</v>
      </c>
      <c r="C776" s="545">
        <v>45019</v>
      </c>
      <c r="D776" s="5" t="s">
        <v>1027</v>
      </c>
      <c r="E776" s="561">
        <v>130</v>
      </c>
    </row>
    <row r="777" spans="1:5" hidden="1" x14ac:dyDescent="0.25">
      <c r="A777" s="602" t="str">
        <f>+IFERROR(INDEX(Códigos!$A:$A,MATCH($B777,Códigos!$F:$F,0)),"Falta Código")</f>
        <v>1.2.2</v>
      </c>
      <c r="B777" s="602" t="s">
        <v>659</v>
      </c>
      <c r="C777" s="545">
        <v>45019</v>
      </c>
      <c r="D777" s="5" t="s">
        <v>1028</v>
      </c>
      <c r="E777" s="561">
        <v>130</v>
      </c>
    </row>
    <row r="778" spans="1:5" hidden="1" x14ac:dyDescent="0.25">
      <c r="A778" s="602" t="str">
        <f>+IFERROR(INDEX(Códigos!$A:$A,MATCH($B778,Códigos!$F:$F,0)),"Falta Código")</f>
        <v>1.2.2</v>
      </c>
      <c r="B778" s="602" t="s">
        <v>659</v>
      </c>
      <c r="C778" s="545">
        <v>45019</v>
      </c>
      <c r="D778" s="5" t="s">
        <v>1028</v>
      </c>
      <c r="E778" s="561">
        <v>130</v>
      </c>
    </row>
    <row r="779" spans="1:5" hidden="1" x14ac:dyDescent="0.25">
      <c r="A779" s="602" t="str">
        <f>+IFERROR(INDEX(Códigos!$A:$A,MATCH($B779,Códigos!$F:$F,0)),"Falta Código")</f>
        <v>Não Contab.</v>
      </c>
      <c r="B779" s="602" t="s">
        <v>467</v>
      </c>
      <c r="C779" s="545">
        <v>45019</v>
      </c>
      <c r="D779" s="5" t="s">
        <v>1029</v>
      </c>
      <c r="E779" s="561">
        <v>180</v>
      </c>
    </row>
    <row r="780" spans="1:5" hidden="1" x14ac:dyDescent="0.25">
      <c r="A780" s="602" t="str">
        <f>+IFERROR(INDEX(Códigos!$A:$A,MATCH($B780,Códigos!$F:$F,0)),"Falta Código")</f>
        <v>1.2.2</v>
      </c>
      <c r="B780" s="602" t="s">
        <v>659</v>
      </c>
      <c r="C780" s="545"/>
      <c r="D780" s="5"/>
      <c r="E780" s="561">
        <v>130</v>
      </c>
    </row>
    <row r="781" spans="1:5" x14ac:dyDescent="0.25">
      <c r="A781" s="602" t="str">
        <f>+IFERROR(INDEX(Códigos!$A:$A,MATCH($B781,Códigos!$F:$F,0)),"Falta Código")</f>
        <v>Falta Código</v>
      </c>
      <c r="B781" s="602" t="s">
        <v>1301</v>
      </c>
      <c r="C781" s="545"/>
      <c r="D781" s="5"/>
      <c r="E781" s="561">
        <f>E779-E780</f>
        <v>50</v>
      </c>
    </row>
    <row r="782" spans="1:5" hidden="1" x14ac:dyDescent="0.25">
      <c r="A782" s="602" t="str">
        <f>+IFERROR(INDEX(Códigos!$A:$A,MATCH($B782,Códigos!$F:$F,0)),"Falta Código")</f>
        <v>1.2.2</v>
      </c>
      <c r="B782" s="602" t="s">
        <v>659</v>
      </c>
      <c r="C782" s="545">
        <v>45020</v>
      </c>
      <c r="D782" s="5" t="s">
        <v>1030</v>
      </c>
      <c r="E782" s="561">
        <v>75</v>
      </c>
    </row>
    <row r="783" spans="1:5" x14ac:dyDescent="0.25">
      <c r="A783" s="602" t="str">
        <f>+IFERROR(INDEX(Códigos!$A:$A,MATCH($B783,Códigos!$F:$F,0)),"Falta Código")</f>
        <v>Falta Código</v>
      </c>
      <c r="B783" s="602" t="s">
        <v>1301</v>
      </c>
      <c r="C783" s="545">
        <v>45020</v>
      </c>
      <c r="D783" s="5" t="s">
        <v>1031</v>
      </c>
      <c r="E783" s="561">
        <v>95</v>
      </c>
    </row>
    <row r="784" spans="1:5" hidden="1" x14ac:dyDescent="0.25">
      <c r="A784" s="602" t="str">
        <f>+IFERROR(INDEX(Códigos!$A:$A,MATCH($B784,Códigos!$F:$F,0)),"Falta Código")</f>
        <v>Não Contab.</v>
      </c>
      <c r="B784" s="602" t="s">
        <v>467</v>
      </c>
      <c r="C784" s="545">
        <v>45020</v>
      </c>
      <c r="D784" s="5" t="s">
        <v>941</v>
      </c>
      <c r="E784" s="561">
        <v>100</v>
      </c>
    </row>
    <row r="785" spans="1:5" hidden="1" x14ac:dyDescent="0.25">
      <c r="A785" s="602" t="str">
        <f>+IFERROR(INDEX(Códigos!$A:$A,MATCH($B785,Códigos!$F:$F,0)),"Falta Código")</f>
        <v>1.2.2</v>
      </c>
      <c r="B785" s="602" t="s">
        <v>659</v>
      </c>
      <c r="C785" s="545"/>
      <c r="D785" s="5"/>
      <c r="E785" s="561">
        <v>95</v>
      </c>
    </row>
    <row r="786" spans="1:5" x14ac:dyDescent="0.25">
      <c r="A786" s="602" t="str">
        <f>+IFERROR(INDEX(Códigos!$A:$A,MATCH($B786,Códigos!$F:$F,0)),"Falta Código")</f>
        <v>Falta Código</v>
      </c>
      <c r="B786" s="602" t="s">
        <v>1301</v>
      </c>
      <c r="C786" s="545"/>
      <c r="D786" s="5"/>
      <c r="E786" s="561">
        <v>5</v>
      </c>
    </row>
    <row r="787" spans="1:5" hidden="1" x14ac:dyDescent="0.25">
      <c r="A787" s="602" t="str">
        <f>+IFERROR(INDEX(Códigos!$A:$A,MATCH($B787,Códigos!$F:$F,0)),"Falta Código")</f>
        <v>Não Contab.</v>
      </c>
      <c r="B787" s="602" t="s">
        <v>467</v>
      </c>
      <c r="C787" s="545">
        <v>45020</v>
      </c>
      <c r="D787" s="5" t="s">
        <v>1033</v>
      </c>
      <c r="E787" s="561">
        <v>180</v>
      </c>
    </row>
    <row r="788" spans="1:5" hidden="1" x14ac:dyDescent="0.25">
      <c r="A788" s="602" t="str">
        <f>+IFERROR(INDEX(Códigos!$A:$A,MATCH($B788,Códigos!$F:$F,0)),"Falta Código")</f>
        <v>1.2.2</v>
      </c>
      <c r="B788" s="602" t="s">
        <v>659</v>
      </c>
      <c r="C788" s="545"/>
      <c r="D788" s="5"/>
      <c r="E788" s="561">
        <v>130</v>
      </c>
    </row>
    <row r="789" spans="1:5" x14ac:dyDescent="0.25">
      <c r="A789" s="602" t="str">
        <f>+IFERROR(INDEX(Códigos!$A:$A,MATCH($B789,Códigos!$F:$F,0)),"Falta Código")</f>
        <v>Falta Código</v>
      </c>
      <c r="B789" s="602" t="s">
        <v>1301</v>
      </c>
      <c r="C789" s="545"/>
      <c r="D789" s="5"/>
      <c r="E789" s="561">
        <f>E787-E788</f>
        <v>50</v>
      </c>
    </row>
    <row r="790" spans="1:5" hidden="1" x14ac:dyDescent="0.25">
      <c r="A790" s="602" t="str">
        <f>+IFERROR(INDEX(Códigos!$A:$A,MATCH($B790,Códigos!$F:$F,0)),"Falta Código")</f>
        <v>1.1.1.1.4</v>
      </c>
      <c r="B790" s="602" t="s">
        <v>603</v>
      </c>
      <c r="C790" s="545">
        <v>45021</v>
      </c>
      <c r="D790" s="5" t="s">
        <v>1034</v>
      </c>
      <c r="E790" s="561">
        <v>-15</v>
      </c>
    </row>
    <row r="791" spans="1:5" hidden="1" x14ac:dyDescent="0.25">
      <c r="A791" s="602" t="str">
        <f>+IFERROR(INDEX(Códigos!$A:$A,MATCH($B791,Códigos!$F:$F,0)),"Falta Código")</f>
        <v>1.1.1.1.4</v>
      </c>
      <c r="B791" s="602" t="s">
        <v>603</v>
      </c>
      <c r="C791" s="545">
        <v>45021</v>
      </c>
      <c r="D791" s="5" t="s">
        <v>605</v>
      </c>
      <c r="E791" s="561">
        <v>-0.6</v>
      </c>
    </row>
    <row r="792" spans="1:5" hidden="1" x14ac:dyDescent="0.25">
      <c r="A792" s="602" t="str">
        <f>+IFERROR(INDEX(Códigos!$A:$A,MATCH($B792,Códigos!$F:$F,0)),"Falta Código")</f>
        <v>1.2.1</v>
      </c>
      <c r="B792" s="602" t="s">
        <v>634</v>
      </c>
      <c r="C792" s="545">
        <v>45026</v>
      </c>
      <c r="D792" s="5" t="s">
        <v>602</v>
      </c>
      <c r="E792" s="547">
        <v>34.24</v>
      </c>
    </row>
    <row r="793" spans="1:5" hidden="1" x14ac:dyDescent="0.25">
      <c r="A793" s="602" t="str">
        <f>+IFERROR(INDEX(Códigos!$A:$A,MATCH($B793,Códigos!$F:$F,0)),"Falta Código")</f>
        <v>1.2.2</v>
      </c>
      <c r="B793" s="602" t="s">
        <v>659</v>
      </c>
      <c r="C793" s="545">
        <v>45027</v>
      </c>
      <c r="D793" s="5" t="s">
        <v>1035</v>
      </c>
      <c r="E793" s="561">
        <v>95</v>
      </c>
    </row>
    <row r="794" spans="1:5" hidden="1" x14ac:dyDescent="0.25">
      <c r="A794" s="602" t="str">
        <f>+IFERROR(INDEX(Códigos!$A:$A,MATCH($B794,Códigos!$F:$F,0)),"Falta Código")</f>
        <v>Não Contab.</v>
      </c>
      <c r="B794" s="602" t="s">
        <v>467</v>
      </c>
      <c r="C794" s="545">
        <v>45030</v>
      </c>
      <c r="D794" s="5" t="s">
        <v>1036</v>
      </c>
      <c r="E794" s="561">
        <v>100</v>
      </c>
    </row>
    <row r="795" spans="1:5" hidden="1" x14ac:dyDescent="0.25">
      <c r="A795" s="602" t="str">
        <f>+IFERROR(INDEX(Códigos!$A:$A,MATCH($B795,Códigos!$F:$F,0)),"Falta Código")</f>
        <v>1.2.2</v>
      </c>
      <c r="B795" s="602" t="s">
        <v>659</v>
      </c>
      <c r="C795" s="545"/>
      <c r="D795" s="5"/>
      <c r="E795" s="561">
        <v>95</v>
      </c>
    </row>
    <row r="796" spans="1:5" x14ac:dyDescent="0.25">
      <c r="A796" s="602" t="str">
        <f>+IFERROR(INDEX(Códigos!$A:$A,MATCH($B796,Códigos!$F:$F,0)),"Falta Código")</f>
        <v>Falta Código</v>
      </c>
      <c r="B796" s="602" t="s">
        <v>1301</v>
      </c>
      <c r="C796" s="545"/>
      <c r="D796" s="5"/>
      <c r="E796" s="561">
        <v>5</v>
      </c>
    </row>
    <row r="797" spans="1:5" hidden="1" x14ac:dyDescent="0.25">
      <c r="A797" s="602" t="str">
        <f>+IFERROR(INDEX(Códigos!$A:$A,MATCH($B797,Códigos!$F:$F,0)),"Falta Código")</f>
        <v>1.2.1</v>
      </c>
      <c r="B797" s="602" t="s">
        <v>634</v>
      </c>
      <c r="C797" s="545">
        <v>45033</v>
      </c>
      <c r="D797" s="5" t="s">
        <v>602</v>
      </c>
      <c r="E797" s="547">
        <v>34.24</v>
      </c>
    </row>
    <row r="798" spans="1:5" hidden="1" x14ac:dyDescent="0.25">
      <c r="A798" s="602" t="str">
        <f>+IFERROR(INDEX(Códigos!$A:$A,MATCH($B798,Códigos!$F:$F,0)),"Falta Código")</f>
        <v>1.2.3</v>
      </c>
      <c r="B798" s="602" t="s">
        <v>1038</v>
      </c>
      <c r="C798" s="545">
        <v>45034</v>
      </c>
      <c r="D798" s="5" t="s">
        <v>1039</v>
      </c>
      <c r="E798" s="561">
        <v>1151.05</v>
      </c>
    </row>
    <row r="799" spans="1:5" hidden="1" x14ac:dyDescent="0.25">
      <c r="A799" s="602" t="str">
        <f>+IFERROR(INDEX(Códigos!$A:$A,MATCH($B799,Códigos!$F:$F,0)),"Falta Código")</f>
        <v>1.2.2</v>
      </c>
      <c r="B799" s="602" t="s">
        <v>659</v>
      </c>
      <c r="C799" s="545">
        <v>45034</v>
      </c>
      <c r="D799" s="5" t="s">
        <v>1040</v>
      </c>
      <c r="E799" s="561">
        <v>-35</v>
      </c>
    </row>
    <row r="800" spans="1:5" hidden="1" x14ac:dyDescent="0.25">
      <c r="A800" s="602" t="str">
        <f>+IFERROR(INDEX(Códigos!$A:$A,MATCH($B800,Códigos!$F:$F,0)),"Falta Código")</f>
        <v>1.1.2.3.5</v>
      </c>
      <c r="B800" s="602" t="s">
        <v>641</v>
      </c>
      <c r="C800" s="545">
        <v>45034</v>
      </c>
      <c r="D800" s="5" t="s">
        <v>1042</v>
      </c>
      <c r="E800" s="561">
        <v>-20</v>
      </c>
    </row>
    <row r="801" spans="1:5" hidden="1" x14ac:dyDescent="0.25">
      <c r="A801" s="602" t="str">
        <f>+IFERROR(INDEX(Códigos!$A:$A,MATCH($B801,Códigos!$F:$F,0)),"Falta Código")</f>
        <v>1.2.2</v>
      </c>
      <c r="B801" s="602" t="s">
        <v>659</v>
      </c>
      <c r="C801" s="545">
        <v>45034</v>
      </c>
      <c r="D801" s="5" t="s">
        <v>1043</v>
      </c>
      <c r="E801" s="561">
        <v>-130</v>
      </c>
    </row>
    <row r="802" spans="1:5" hidden="1" x14ac:dyDescent="0.25">
      <c r="A802" s="602" t="str">
        <f>+IFERROR(INDEX(Códigos!$A:$A,MATCH($B802,Códigos!$F:$F,0)),"Falta Código")</f>
        <v>1.1.2.3.8</v>
      </c>
      <c r="B802" s="602" t="s">
        <v>1045</v>
      </c>
      <c r="C802" s="545">
        <v>45034</v>
      </c>
      <c r="D802" s="5" t="s">
        <v>631</v>
      </c>
      <c r="E802" s="561">
        <v>-2750</v>
      </c>
    </row>
    <row r="803" spans="1:5" hidden="1" x14ac:dyDescent="0.25">
      <c r="A803" s="602" t="str">
        <f>+IFERROR(INDEX(Códigos!$A:$A,MATCH($B803,Códigos!$F:$F,0)),"Falta Código")</f>
        <v>1.1.2.4.1</v>
      </c>
      <c r="B803" s="602" t="s">
        <v>1046</v>
      </c>
      <c r="C803" s="545">
        <v>45034</v>
      </c>
      <c r="D803" s="5" t="s">
        <v>1047</v>
      </c>
      <c r="E803" s="561">
        <v>-187.8</v>
      </c>
    </row>
    <row r="804" spans="1:5" hidden="1" x14ac:dyDescent="0.25">
      <c r="A804" s="602" t="str">
        <f>+IFERROR(INDEX(Códigos!$A:$A,MATCH($B804,Códigos!$F:$F,0)),"Falta Código")</f>
        <v>1.1.2.3.5</v>
      </c>
      <c r="B804" s="602" t="s">
        <v>641</v>
      </c>
      <c r="C804" s="545">
        <v>45034</v>
      </c>
      <c r="D804" s="5" t="s">
        <v>598</v>
      </c>
      <c r="E804" s="561">
        <v>-20</v>
      </c>
    </row>
    <row r="805" spans="1:5" hidden="1" x14ac:dyDescent="0.25">
      <c r="A805" s="602" t="str">
        <f>+IFERROR(INDEX(Códigos!$A:$A,MATCH($B805,Códigos!$F:$F,0)),"Falta Código")</f>
        <v>1.1.2.3.5</v>
      </c>
      <c r="B805" s="602" t="s">
        <v>641</v>
      </c>
      <c r="C805" s="545">
        <v>45034</v>
      </c>
      <c r="D805" s="5" t="s">
        <v>1048</v>
      </c>
      <c r="E805" s="561">
        <v>-20</v>
      </c>
    </row>
    <row r="806" spans="1:5" hidden="1" x14ac:dyDescent="0.25">
      <c r="A806" s="602" t="str">
        <f>+IFERROR(INDEX(Códigos!$A:$A,MATCH($B806,Códigos!$F:$F,0)),"Falta Código")</f>
        <v>1.1.1.3.1</v>
      </c>
      <c r="B806" s="602" t="s">
        <v>593</v>
      </c>
      <c r="C806" s="545">
        <v>45034</v>
      </c>
      <c r="D806" s="5" t="s">
        <v>595</v>
      </c>
      <c r="E806" s="561">
        <v>-45.73</v>
      </c>
    </row>
    <row r="807" spans="1:5" hidden="1" x14ac:dyDescent="0.25">
      <c r="A807" s="602" t="str">
        <f>+IFERROR(INDEX(Códigos!$A:$A,MATCH($B807,Códigos!$F:$F,0)),"Falta Código")</f>
        <v>1.2.2</v>
      </c>
      <c r="B807" s="602" t="s">
        <v>659</v>
      </c>
      <c r="C807" s="545">
        <v>45035</v>
      </c>
      <c r="D807" s="5" t="s">
        <v>950</v>
      </c>
      <c r="E807" s="561">
        <v>95</v>
      </c>
    </row>
    <row r="808" spans="1:5" hidden="1" x14ac:dyDescent="0.25">
      <c r="A808" s="602" t="str">
        <f>+IFERROR(INDEX(Códigos!$A:$A,MATCH($B808,Códigos!$F:$F,0)),"Falta Código")</f>
        <v>1.2.2</v>
      </c>
      <c r="B808" s="602" t="s">
        <v>659</v>
      </c>
      <c r="C808" s="545">
        <v>45035</v>
      </c>
      <c r="D808" s="5" t="s">
        <v>1049</v>
      </c>
      <c r="E808" s="561">
        <v>130</v>
      </c>
    </row>
    <row r="809" spans="1:5" hidden="1" x14ac:dyDescent="0.25">
      <c r="A809" s="602" t="str">
        <f>+IFERROR(INDEX(Códigos!$A:$A,MATCH($B809,Códigos!$F:$F,0)),"Falta Código")</f>
        <v>1.1.2.1.7</v>
      </c>
      <c r="B809" s="602" t="s">
        <v>626</v>
      </c>
      <c r="C809" s="545">
        <v>45035</v>
      </c>
      <c r="D809" s="5" t="s">
        <v>1050</v>
      </c>
      <c r="E809" s="561">
        <v>-4264.3100000000004</v>
      </c>
    </row>
    <row r="810" spans="1:5" hidden="1" x14ac:dyDescent="0.25">
      <c r="A810" s="602" t="str">
        <f>+IFERROR(INDEX(Códigos!$A:$A,MATCH($B810,Códigos!$F:$F,0)),"Falta Código")</f>
        <v>1.1.2.1.7</v>
      </c>
      <c r="B810" s="602" t="s">
        <v>626</v>
      </c>
      <c r="C810" s="545">
        <v>45035</v>
      </c>
      <c r="D810" s="5" t="s">
        <v>1050</v>
      </c>
      <c r="E810" s="561">
        <v>-3542.31</v>
      </c>
    </row>
    <row r="811" spans="1:5" hidden="1" x14ac:dyDescent="0.25">
      <c r="A811" s="602" t="str">
        <f>+IFERROR(INDEX(Códigos!$A:$A,MATCH($B811,Códigos!$F:$F,0)),"Falta Código")</f>
        <v>1.1.2.1.7</v>
      </c>
      <c r="B811" s="602" t="s">
        <v>626</v>
      </c>
      <c r="C811" s="545">
        <v>45035</v>
      </c>
      <c r="D811" s="5" t="s">
        <v>1050</v>
      </c>
      <c r="E811" s="561">
        <v>-3542.31</v>
      </c>
    </row>
    <row r="812" spans="1:5" hidden="1" x14ac:dyDescent="0.25">
      <c r="A812" s="602" t="str">
        <f>+IFERROR(INDEX(Códigos!$A:$A,MATCH($B812,Códigos!$F:$F,0)),"Falta Código")</f>
        <v>1.1.2.1.7</v>
      </c>
      <c r="B812" s="602" t="s">
        <v>626</v>
      </c>
      <c r="C812" s="545">
        <v>45035</v>
      </c>
      <c r="D812" s="5" t="s">
        <v>1050</v>
      </c>
      <c r="E812" s="561">
        <v>-3542.31</v>
      </c>
    </row>
    <row r="813" spans="1:5" hidden="1" x14ac:dyDescent="0.25">
      <c r="A813" s="602" t="str">
        <f>+IFERROR(INDEX(Códigos!$A:$A,MATCH($B813,Códigos!$F:$F,0)),"Falta Código")</f>
        <v>1.2.2</v>
      </c>
      <c r="B813" s="602" t="s">
        <v>659</v>
      </c>
      <c r="C813" s="545">
        <v>45037</v>
      </c>
      <c r="D813" s="5" t="s">
        <v>1051</v>
      </c>
      <c r="E813" s="561">
        <v>130</v>
      </c>
    </row>
    <row r="814" spans="1:5" hidden="1" x14ac:dyDescent="0.25">
      <c r="A814" s="602" t="str">
        <f>+IFERROR(INDEX(Códigos!$A:$A,MATCH($B814,Códigos!$F:$F,0)),"Falta Código")</f>
        <v>Não Contab.</v>
      </c>
      <c r="B814" s="602" t="s">
        <v>467</v>
      </c>
      <c r="C814" s="545">
        <v>45037</v>
      </c>
      <c r="D814" s="5" t="s">
        <v>1052</v>
      </c>
      <c r="E814" s="561">
        <v>180</v>
      </c>
    </row>
    <row r="815" spans="1:5" hidden="1" x14ac:dyDescent="0.25">
      <c r="A815" s="602" t="str">
        <f>+IFERROR(INDEX(Códigos!$A:$A,MATCH($B815,Códigos!$F:$F,0)),"Falta Código")</f>
        <v>1.2.2</v>
      </c>
      <c r="B815" s="602" t="s">
        <v>659</v>
      </c>
      <c r="C815" s="545"/>
      <c r="D815" s="5"/>
      <c r="E815" s="561">
        <v>130</v>
      </c>
    </row>
    <row r="816" spans="1:5" x14ac:dyDescent="0.25">
      <c r="A816" s="602" t="str">
        <f>+IFERROR(INDEX(Códigos!$A:$A,MATCH($B816,Códigos!$F:$F,0)),"Falta Código")</f>
        <v>Falta Código</v>
      </c>
      <c r="B816" s="602" t="s">
        <v>1301</v>
      </c>
      <c r="C816" s="545"/>
      <c r="D816" s="5"/>
      <c r="E816" s="561">
        <f>E814-E815</f>
        <v>50</v>
      </c>
    </row>
    <row r="817" spans="1:5" hidden="1" x14ac:dyDescent="0.25">
      <c r="A817" s="602" t="str">
        <f>+IFERROR(INDEX(Códigos!$A:$A,MATCH($B817,Códigos!$F:$F,0)),"Falta Código")</f>
        <v>1.1.1.1.3.1</v>
      </c>
      <c r="B817" s="602" t="s">
        <v>855</v>
      </c>
      <c r="C817" s="545">
        <v>45037</v>
      </c>
      <c r="D817" s="5" t="s">
        <v>656</v>
      </c>
      <c r="E817" s="561">
        <v>-1.76</v>
      </c>
    </row>
    <row r="818" spans="1:5" hidden="1" x14ac:dyDescent="0.25">
      <c r="A818" s="602" t="str">
        <f>+IFERROR(INDEX(Códigos!$A:$A,MATCH($B818,Códigos!$F:$F,0)),"Falta Código")</f>
        <v>Não Contab.</v>
      </c>
      <c r="B818" s="602" t="s">
        <v>467</v>
      </c>
      <c r="C818" s="545">
        <v>45038</v>
      </c>
      <c r="D818" s="5" t="s">
        <v>1053</v>
      </c>
      <c r="E818" s="561">
        <v>180</v>
      </c>
    </row>
    <row r="819" spans="1:5" hidden="1" x14ac:dyDescent="0.25">
      <c r="A819" s="602" t="str">
        <f>+IFERROR(INDEX(Códigos!$A:$A,MATCH($B819,Códigos!$F:$F,0)),"Falta Código")</f>
        <v>1.2.2</v>
      </c>
      <c r="B819" s="602" t="s">
        <v>659</v>
      </c>
      <c r="C819" s="545"/>
      <c r="D819" s="5"/>
      <c r="E819" s="561">
        <v>130</v>
      </c>
    </row>
    <row r="820" spans="1:5" x14ac:dyDescent="0.25">
      <c r="A820" s="602" t="str">
        <f>+IFERROR(INDEX(Códigos!$A:$A,MATCH($B820,Códigos!$F:$F,0)),"Falta Código")</f>
        <v>Falta Código</v>
      </c>
      <c r="B820" s="602" t="s">
        <v>1301</v>
      </c>
      <c r="C820" s="545"/>
      <c r="D820" s="5"/>
      <c r="E820" s="561">
        <f>E818-E819</f>
        <v>50</v>
      </c>
    </row>
    <row r="821" spans="1:5" hidden="1" x14ac:dyDescent="0.25">
      <c r="A821" s="602" t="str">
        <f>+IFERROR(INDEX(Códigos!$A:$A,MATCH($B821,Códigos!$F:$F,0)),"Falta Código")</f>
        <v>Não Contab.</v>
      </c>
      <c r="B821" s="602" t="s">
        <v>467</v>
      </c>
      <c r="C821" s="545">
        <v>45039</v>
      </c>
      <c r="D821" s="5" t="s">
        <v>1054</v>
      </c>
      <c r="E821" s="561">
        <v>180</v>
      </c>
    </row>
    <row r="822" spans="1:5" hidden="1" x14ac:dyDescent="0.25">
      <c r="A822" s="602" t="str">
        <f>+IFERROR(INDEX(Códigos!$A:$A,MATCH($B822,Códigos!$F:$F,0)),"Falta Código")</f>
        <v>1.2.2</v>
      </c>
      <c r="B822" s="602" t="s">
        <v>659</v>
      </c>
      <c r="C822" s="545"/>
      <c r="D822" s="5"/>
      <c r="E822" s="561">
        <v>130</v>
      </c>
    </row>
    <row r="823" spans="1:5" x14ac:dyDescent="0.25">
      <c r="A823" s="602" t="str">
        <f>+IFERROR(INDEX(Códigos!$A:$A,MATCH($B823,Códigos!$F:$F,0)),"Falta Código")</f>
        <v>Falta Código</v>
      </c>
      <c r="B823" s="602" t="s">
        <v>1301</v>
      </c>
      <c r="C823" s="545"/>
      <c r="D823" s="5"/>
      <c r="E823" s="561">
        <f>E821-E822</f>
        <v>50</v>
      </c>
    </row>
    <row r="824" spans="1:5" hidden="1" x14ac:dyDescent="0.25">
      <c r="A824" s="602" t="str">
        <f>+IFERROR(INDEX(Códigos!$A:$A,MATCH($B824,Códigos!$F:$F,0)),"Falta Código")</f>
        <v>Não Contab.</v>
      </c>
      <c r="B824" s="602" t="s">
        <v>467</v>
      </c>
      <c r="C824" s="545">
        <v>45041</v>
      </c>
      <c r="D824" s="5" t="s">
        <v>974</v>
      </c>
      <c r="E824" s="561">
        <v>180</v>
      </c>
    </row>
    <row r="825" spans="1:5" hidden="1" x14ac:dyDescent="0.25">
      <c r="A825" s="602" t="str">
        <f>+IFERROR(INDEX(Códigos!$A:$A,MATCH($B825,Códigos!$F:$F,0)),"Falta Código")</f>
        <v>1.2.2</v>
      </c>
      <c r="B825" s="602" t="s">
        <v>659</v>
      </c>
      <c r="C825" s="545"/>
      <c r="D825" s="5"/>
      <c r="E825" s="561">
        <v>130</v>
      </c>
    </row>
    <row r="826" spans="1:5" x14ac:dyDescent="0.25">
      <c r="A826" s="602" t="str">
        <f>+IFERROR(INDEX(Códigos!$A:$A,MATCH($B826,Códigos!$F:$F,0)),"Falta Código")</f>
        <v>Falta Código</v>
      </c>
      <c r="B826" s="602" t="s">
        <v>1301</v>
      </c>
      <c r="C826" s="545"/>
      <c r="D826" s="5"/>
      <c r="E826" s="561">
        <f>E824-E825</f>
        <v>50</v>
      </c>
    </row>
    <row r="827" spans="1:5" hidden="1" x14ac:dyDescent="0.25">
      <c r="A827" s="602" t="str">
        <f>+IFERROR(INDEX(Códigos!$A:$A,MATCH($B827,Códigos!$F:$F,0)),"Falta Código")</f>
        <v>Não Contab.</v>
      </c>
      <c r="B827" s="602" t="s">
        <v>467</v>
      </c>
      <c r="C827" s="545">
        <v>45042</v>
      </c>
      <c r="D827" s="5" t="s">
        <v>1055</v>
      </c>
      <c r="E827" s="561">
        <v>71.34</v>
      </c>
    </row>
    <row r="828" spans="1:5" hidden="1" x14ac:dyDescent="0.25">
      <c r="A828" s="602" t="str">
        <f>+IFERROR(INDEX(Códigos!$A:$A,MATCH($B828,Códigos!$F:$F,0)),"Falta Código")</f>
        <v>1.2.1</v>
      </c>
      <c r="B828" s="602" t="s">
        <v>634</v>
      </c>
      <c r="C828" s="545">
        <v>45042</v>
      </c>
      <c r="D828" s="5" t="s">
        <v>602</v>
      </c>
      <c r="E828" s="561">
        <v>34.24</v>
      </c>
    </row>
    <row r="829" spans="1:5" hidden="1" x14ac:dyDescent="0.25">
      <c r="A829" s="602" t="str">
        <f>+IFERROR(INDEX(Códigos!$A:$A,MATCH($B829,Códigos!$F:$F,0)),"Falta Código")</f>
        <v>1.2.2</v>
      </c>
      <c r="B829" s="602" t="s">
        <v>659</v>
      </c>
      <c r="C829" s="545">
        <v>45043</v>
      </c>
      <c r="D829" s="5" t="s">
        <v>915</v>
      </c>
      <c r="E829" s="561">
        <v>65</v>
      </c>
    </row>
    <row r="830" spans="1:5" hidden="1" x14ac:dyDescent="0.25">
      <c r="A830" s="602" t="str">
        <f>+IFERROR(INDEX(Códigos!$A:$A,MATCH($B830,Códigos!$F:$F,0)),"Falta Código")</f>
        <v>Não Contab.</v>
      </c>
      <c r="B830" s="602" t="s">
        <v>467</v>
      </c>
      <c r="C830" s="545">
        <v>45043</v>
      </c>
      <c r="D830" s="5" t="s">
        <v>1058</v>
      </c>
      <c r="E830" s="561">
        <v>150</v>
      </c>
    </row>
    <row r="831" spans="1:5" hidden="1" x14ac:dyDescent="0.25">
      <c r="A831" s="602" t="str">
        <f>+IFERROR(INDEX(Códigos!$A:$A,MATCH($B831,Códigos!$F:$F,0)),"Falta Código")</f>
        <v>1.2.2</v>
      </c>
      <c r="B831" s="602" t="s">
        <v>659</v>
      </c>
      <c r="C831" s="545"/>
      <c r="D831" s="5"/>
      <c r="E831" s="561">
        <v>130</v>
      </c>
    </row>
    <row r="832" spans="1:5" x14ac:dyDescent="0.25">
      <c r="A832" s="602" t="str">
        <f>+IFERROR(INDEX(Códigos!$A:$A,MATCH($B832,Códigos!$F:$F,0)),"Falta Código")</f>
        <v>Falta Código</v>
      </c>
      <c r="B832" s="602" t="s">
        <v>1301</v>
      </c>
      <c r="C832" s="545"/>
      <c r="D832" s="5"/>
      <c r="E832" s="561">
        <f>E830-E831</f>
        <v>20</v>
      </c>
    </row>
    <row r="833" spans="1:5" hidden="1" x14ac:dyDescent="0.25">
      <c r="A833" s="602" t="str">
        <f>+IFERROR(INDEX(Códigos!$A:$A,MATCH($B833,Códigos!$F:$F,0)),"Falta Código")</f>
        <v>Não Contab.</v>
      </c>
      <c r="B833" s="602" t="s">
        <v>467</v>
      </c>
      <c r="C833" s="545">
        <v>45044</v>
      </c>
      <c r="D833" s="5" t="s">
        <v>1059</v>
      </c>
      <c r="E833" s="561">
        <v>180</v>
      </c>
    </row>
    <row r="834" spans="1:5" hidden="1" x14ac:dyDescent="0.25">
      <c r="A834" s="602" t="str">
        <f>+IFERROR(INDEX(Códigos!$A:$A,MATCH($B834,Códigos!$F:$F,0)),"Falta Código")</f>
        <v>1.2.2</v>
      </c>
      <c r="B834" s="602" t="s">
        <v>659</v>
      </c>
      <c r="C834" s="545"/>
      <c r="D834" s="5"/>
      <c r="E834" s="561">
        <v>130</v>
      </c>
    </row>
    <row r="835" spans="1:5" x14ac:dyDescent="0.25">
      <c r="A835" s="602" t="str">
        <f>+IFERROR(INDEX(Códigos!$A:$A,MATCH($B835,Códigos!$F:$F,0)),"Falta Código")</f>
        <v>Falta Código</v>
      </c>
      <c r="B835" s="602" t="s">
        <v>1301</v>
      </c>
      <c r="C835" s="545"/>
      <c r="D835" s="5"/>
      <c r="E835" s="561">
        <f>E833-E834</f>
        <v>50</v>
      </c>
    </row>
    <row r="836" spans="1:5" hidden="1" x14ac:dyDescent="0.25">
      <c r="A836" s="602" t="str">
        <f>+IFERROR(INDEX(Códigos!$A:$A,MATCH($B836,Códigos!$F:$F,0)),"Falta Código")</f>
        <v>Não Contab.</v>
      </c>
      <c r="B836" s="602" t="s">
        <v>467</v>
      </c>
      <c r="C836" s="545">
        <v>45044</v>
      </c>
      <c r="D836" s="5" t="s">
        <v>1060</v>
      </c>
      <c r="E836" s="561">
        <v>100</v>
      </c>
    </row>
    <row r="837" spans="1:5" hidden="1" x14ac:dyDescent="0.25">
      <c r="A837" s="602" t="str">
        <f>+IFERROR(INDEX(Códigos!$A:$A,MATCH($B837,Códigos!$F:$F,0)),"Falta Código")</f>
        <v>1.2.2</v>
      </c>
      <c r="B837" s="602" t="s">
        <v>659</v>
      </c>
      <c r="C837" s="545"/>
      <c r="D837" s="5"/>
      <c r="E837" s="561">
        <v>95</v>
      </c>
    </row>
    <row r="838" spans="1:5" x14ac:dyDescent="0.25">
      <c r="A838" s="602" t="str">
        <f>+IFERROR(INDEX(Códigos!$A:$A,MATCH($B838,Códigos!$F:$F,0)),"Falta Código")</f>
        <v>Falta Código</v>
      </c>
      <c r="B838" s="602" t="s">
        <v>1301</v>
      </c>
      <c r="C838" s="545"/>
      <c r="D838" s="5"/>
      <c r="E838" s="561">
        <f>E836-E837</f>
        <v>5</v>
      </c>
    </row>
    <row r="839" spans="1:5" hidden="1" x14ac:dyDescent="0.25">
      <c r="A839" s="602" t="str">
        <f>+IFERROR(INDEX(Códigos!$A:$A,MATCH($B839,Códigos!$F:$F,0)),"Falta Código")</f>
        <v>Não Contab.</v>
      </c>
      <c r="B839" s="602" t="s">
        <v>467</v>
      </c>
      <c r="C839" s="545">
        <v>45047</v>
      </c>
      <c r="D839" s="5" t="s">
        <v>1061</v>
      </c>
      <c r="E839" s="561">
        <v>180</v>
      </c>
    </row>
    <row r="840" spans="1:5" hidden="1" x14ac:dyDescent="0.25">
      <c r="A840" s="602" t="str">
        <f>+IFERROR(INDEX(Códigos!$A:$A,MATCH($B840,Códigos!$F:$F,0)),"Falta Código")</f>
        <v>1.2.2</v>
      </c>
      <c r="B840" s="602" t="s">
        <v>659</v>
      </c>
      <c r="C840" s="545"/>
      <c r="D840" s="5"/>
      <c r="E840" s="561">
        <v>130</v>
      </c>
    </row>
    <row r="841" spans="1:5" x14ac:dyDescent="0.25">
      <c r="A841" s="602" t="str">
        <f>+IFERROR(INDEX(Códigos!$A:$A,MATCH($B841,Códigos!$F:$F,0)),"Falta Código")</f>
        <v>Falta Código</v>
      </c>
      <c r="B841" s="602" t="s">
        <v>1301</v>
      </c>
      <c r="C841" s="545"/>
      <c r="D841" s="5"/>
      <c r="E841" s="561">
        <f>E839-E840</f>
        <v>50</v>
      </c>
    </row>
    <row r="842" spans="1:5" hidden="1" x14ac:dyDescent="0.25">
      <c r="A842" s="602" t="str">
        <f>+IFERROR(INDEX(Códigos!$A:$A,MATCH($B842,Códigos!$F:$F,0)),"Falta Código")</f>
        <v>1.2.1</v>
      </c>
      <c r="B842" s="602" t="s">
        <v>634</v>
      </c>
      <c r="C842" s="545">
        <v>45048</v>
      </c>
      <c r="D842" s="5" t="s">
        <v>602</v>
      </c>
      <c r="E842" s="547">
        <v>34.24</v>
      </c>
    </row>
    <row r="843" spans="1:5" hidden="1" x14ac:dyDescent="0.25">
      <c r="A843" s="602" t="str">
        <f>+IFERROR(INDEX(Códigos!$A:$A,MATCH($B843,Códigos!$F:$F,0)),"Falta Código")</f>
        <v>1.2.2</v>
      </c>
      <c r="B843" s="602" t="s">
        <v>659</v>
      </c>
      <c r="C843" s="545">
        <v>45049</v>
      </c>
      <c r="D843" s="5" t="s">
        <v>1062</v>
      </c>
      <c r="E843" s="547">
        <v>65</v>
      </c>
    </row>
    <row r="844" spans="1:5" hidden="1" x14ac:dyDescent="0.25">
      <c r="A844" s="602" t="str">
        <f>+IFERROR(INDEX(Códigos!$A:$A,MATCH($B844,Códigos!$F:$F,0)),"Falta Código")</f>
        <v>1.2.2</v>
      </c>
      <c r="B844" s="602" t="s">
        <v>659</v>
      </c>
      <c r="C844" s="545">
        <v>45049</v>
      </c>
      <c r="D844" s="5" t="s">
        <v>1064</v>
      </c>
      <c r="E844" s="547">
        <v>130</v>
      </c>
    </row>
    <row r="845" spans="1:5" hidden="1" x14ac:dyDescent="0.25">
      <c r="A845" s="602" t="str">
        <f>+IFERROR(INDEX(Códigos!$A:$A,MATCH($B845,Códigos!$F:$F,0)),"Falta Código")</f>
        <v>1.2.2</v>
      </c>
      <c r="B845" s="602" t="s">
        <v>659</v>
      </c>
      <c r="C845" s="545">
        <v>45049</v>
      </c>
      <c r="D845" s="5" t="s">
        <v>1065</v>
      </c>
      <c r="E845" s="547">
        <v>130</v>
      </c>
    </row>
    <row r="846" spans="1:5" hidden="1" x14ac:dyDescent="0.25">
      <c r="A846" s="602" t="str">
        <f>+IFERROR(INDEX(Códigos!$A:$A,MATCH($B846,Códigos!$F:$F,0)),"Falta Código")</f>
        <v>Não Contab.</v>
      </c>
      <c r="B846" s="602" t="s">
        <v>467</v>
      </c>
      <c r="C846" s="545">
        <v>45049</v>
      </c>
      <c r="D846" s="5" t="s">
        <v>1066</v>
      </c>
      <c r="E846" s="547">
        <v>150</v>
      </c>
    </row>
    <row r="847" spans="1:5" hidden="1" x14ac:dyDescent="0.25">
      <c r="A847" s="602" t="str">
        <f>+IFERROR(INDEX(Códigos!$A:$A,MATCH($B847,Códigos!$F:$F,0)),"Falta Código")</f>
        <v>1.2.2</v>
      </c>
      <c r="B847" s="602" t="s">
        <v>659</v>
      </c>
      <c r="C847" s="545"/>
      <c r="D847" s="5"/>
      <c r="E847" s="547">
        <v>95</v>
      </c>
    </row>
    <row r="848" spans="1:5" x14ac:dyDescent="0.25">
      <c r="A848" s="602" t="str">
        <f>+IFERROR(INDEX(Códigos!$A:$A,MATCH($B848,Códigos!$F:$F,0)),"Falta Código")</f>
        <v>Falta Código</v>
      </c>
      <c r="B848" s="602" t="s">
        <v>1301</v>
      </c>
      <c r="C848" s="545"/>
      <c r="D848" s="5"/>
      <c r="E848" s="547">
        <f>E846-E847</f>
        <v>55</v>
      </c>
    </row>
    <row r="849" spans="1:5" hidden="1" x14ac:dyDescent="0.25">
      <c r="A849" s="602" t="str">
        <f>+IFERROR(INDEX(Códigos!$A:$A,MATCH($B849,Códigos!$F:$F,0)),"Falta Código")</f>
        <v>1.1.1.1.4</v>
      </c>
      <c r="B849" s="602" t="s">
        <v>603</v>
      </c>
      <c r="C849" s="545">
        <v>45050</v>
      </c>
      <c r="D849" s="5" t="s">
        <v>1068</v>
      </c>
      <c r="E849" s="547">
        <v>-15</v>
      </c>
    </row>
    <row r="850" spans="1:5" hidden="1" x14ac:dyDescent="0.25">
      <c r="A850" s="602" t="str">
        <f>+IFERROR(INDEX(Códigos!$A:$A,MATCH($B850,Códigos!$F:$F,0)),"Falta Código")</f>
        <v>1.1.1.1.4</v>
      </c>
      <c r="B850" s="602" t="s">
        <v>603</v>
      </c>
      <c r="C850" s="545">
        <v>45050</v>
      </c>
      <c r="D850" s="5" t="s">
        <v>605</v>
      </c>
      <c r="E850" s="547">
        <v>-0.6</v>
      </c>
    </row>
    <row r="851" spans="1:5" hidden="1" x14ac:dyDescent="0.25">
      <c r="A851" s="602" t="str">
        <f>+IFERROR(INDEX(Códigos!$A:$A,MATCH($B851,Códigos!$F:$F,0)),"Falta Código")</f>
        <v>Não Contab.</v>
      </c>
      <c r="B851" s="602" t="s">
        <v>467</v>
      </c>
      <c r="C851" s="545">
        <v>45054</v>
      </c>
      <c r="D851" s="5" t="s">
        <v>1069</v>
      </c>
      <c r="E851" s="547">
        <v>215</v>
      </c>
    </row>
    <row r="852" spans="1:5" hidden="1" x14ac:dyDescent="0.25">
      <c r="A852" s="602" t="str">
        <f>+IFERROR(INDEX(Códigos!$A:$A,MATCH($B852,Códigos!$F:$F,0)),"Falta Código")</f>
        <v>1.2.2</v>
      </c>
      <c r="B852" s="602" t="s">
        <v>659</v>
      </c>
      <c r="C852" s="545"/>
      <c r="D852" s="5"/>
      <c r="E852" s="547">
        <v>130</v>
      </c>
    </row>
    <row r="853" spans="1:5" x14ac:dyDescent="0.25">
      <c r="A853" s="602" t="str">
        <f>+IFERROR(INDEX(Códigos!$A:$A,MATCH($B853,Códigos!$F:$F,0)),"Falta Código")</f>
        <v>Falta Código</v>
      </c>
      <c r="B853" s="602" t="s">
        <v>1301</v>
      </c>
      <c r="C853" s="545"/>
      <c r="D853" s="5"/>
      <c r="E853" s="547">
        <f>E851-E852</f>
        <v>85</v>
      </c>
    </row>
    <row r="854" spans="1:5" hidden="1" x14ac:dyDescent="0.25">
      <c r="A854" s="602" t="str">
        <f>+IFERROR(INDEX(Códigos!$A:$A,MATCH($B854,Códigos!$F:$F,0)),"Falta Código")</f>
        <v>Não Contab.</v>
      </c>
      <c r="B854" s="602" t="s">
        <v>467</v>
      </c>
      <c r="C854" s="545">
        <v>45055</v>
      </c>
      <c r="D854" s="5" t="s">
        <v>1070</v>
      </c>
      <c r="E854" s="547">
        <v>110</v>
      </c>
    </row>
    <row r="855" spans="1:5" hidden="1" x14ac:dyDescent="0.25">
      <c r="A855" s="602" t="str">
        <f>+IFERROR(INDEX(Códigos!$A:$A,MATCH($B855,Códigos!$F:$F,0)),"Falta Código")</f>
        <v>1.2.2</v>
      </c>
      <c r="B855" s="602" t="s">
        <v>659</v>
      </c>
      <c r="C855" s="545"/>
      <c r="D855" s="5"/>
      <c r="E855" s="547">
        <v>95</v>
      </c>
    </row>
    <row r="856" spans="1:5" x14ac:dyDescent="0.25">
      <c r="A856" s="602" t="str">
        <f>+IFERROR(INDEX(Códigos!$A:$A,MATCH($B856,Códigos!$F:$F,0)),"Falta Código")</f>
        <v>Falta Código</v>
      </c>
      <c r="B856" s="602" t="s">
        <v>1301</v>
      </c>
      <c r="C856" s="545"/>
      <c r="D856" s="5"/>
      <c r="E856" s="547">
        <f>E854-E855</f>
        <v>15</v>
      </c>
    </row>
    <row r="857" spans="1:5" hidden="1" x14ac:dyDescent="0.25">
      <c r="A857" s="602" t="str">
        <f>+IFERROR(INDEX(Códigos!$A:$A,MATCH($B857,Códigos!$F:$F,0)),"Falta Código")</f>
        <v>Não Contab.</v>
      </c>
      <c r="B857" s="602" t="s">
        <v>467</v>
      </c>
      <c r="C857" s="545">
        <v>45055</v>
      </c>
      <c r="D857" s="5" t="s">
        <v>1071</v>
      </c>
      <c r="E857" s="547">
        <v>110</v>
      </c>
    </row>
    <row r="858" spans="1:5" hidden="1" x14ac:dyDescent="0.25">
      <c r="A858" s="602" t="str">
        <f>+IFERROR(INDEX(Códigos!$A:$A,MATCH($B858,Códigos!$F:$F,0)),"Falta Código")</f>
        <v>1.2.2</v>
      </c>
      <c r="B858" s="602" t="s">
        <v>659</v>
      </c>
      <c r="C858" s="545"/>
      <c r="D858" s="5"/>
      <c r="E858" s="547">
        <v>95</v>
      </c>
    </row>
    <row r="859" spans="1:5" x14ac:dyDescent="0.25">
      <c r="A859" s="602" t="str">
        <f>+IFERROR(INDEX(Códigos!$A:$A,MATCH($B859,Códigos!$F:$F,0)),"Falta Código")</f>
        <v>Falta Código</v>
      </c>
      <c r="B859" s="602" t="s">
        <v>1301</v>
      </c>
      <c r="C859" s="545"/>
      <c r="D859" s="5"/>
      <c r="E859" s="547">
        <f>E857-E858</f>
        <v>15</v>
      </c>
    </row>
    <row r="860" spans="1:5" hidden="1" x14ac:dyDescent="0.25">
      <c r="A860" s="602" t="str">
        <f>+IFERROR(INDEX(Códigos!$A:$A,MATCH($B860,Códigos!$F:$F,0)),"Falta Código")</f>
        <v>Não Contab.</v>
      </c>
      <c r="B860" s="602" t="s">
        <v>467</v>
      </c>
      <c r="C860" s="545">
        <v>45056</v>
      </c>
      <c r="D860" s="5" t="s">
        <v>1072</v>
      </c>
      <c r="E860" s="547">
        <v>120</v>
      </c>
    </row>
    <row r="861" spans="1:5" hidden="1" x14ac:dyDescent="0.25">
      <c r="A861" s="602" t="str">
        <f>+IFERROR(INDEX(Códigos!$A:$A,MATCH($B861,Códigos!$F:$F,0)),"Falta Código")</f>
        <v>1.2.2</v>
      </c>
      <c r="B861" s="602" t="s">
        <v>659</v>
      </c>
      <c r="C861" s="545"/>
      <c r="D861" s="5"/>
      <c r="E861" s="547">
        <v>95</v>
      </c>
    </row>
    <row r="862" spans="1:5" x14ac:dyDescent="0.25">
      <c r="A862" s="602" t="str">
        <f>+IFERROR(INDEX(Códigos!$A:$A,MATCH($B862,Códigos!$F:$F,0)),"Falta Código")</f>
        <v>Falta Código</v>
      </c>
      <c r="B862" s="602" t="s">
        <v>1301</v>
      </c>
      <c r="C862" s="545"/>
      <c r="D862" s="5"/>
      <c r="E862" s="547">
        <f>E860-E861</f>
        <v>25</v>
      </c>
    </row>
    <row r="863" spans="1:5" hidden="1" x14ac:dyDescent="0.25">
      <c r="A863" s="602" t="str">
        <f>+IFERROR(INDEX(Códigos!$A:$A,MATCH($B863,Códigos!$F:$F,0)),"Falta Código")</f>
        <v>1.2.1</v>
      </c>
      <c r="B863" s="602" t="s">
        <v>634</v>
      </c>
      <c r="C863" s="545">
        <v>45057</v>
      </c>
      <c r="D863" s="5" t="s">
        <v>602</v>
      </c>
      <c r="E863" s="547">
        <v>34.24</v>
      </c>
    </row>
    <row r="864" spans="1:5" hidden="1" x14ac:dyDescent="0.25">
      <c r="A864" s="602" t="str">
        <f>+IFERROR(INDEX(Códigos!$A:$A,MATCH($B864,Códigos!$F:$F,0)),"Falta Código")</f>
        <v>Não Contab.</v>
      </c>
      <c r="B864" s="602" t="s">
        <v>467</v>
      </c>
      <c r="C864" s="545">
        <v>45058</v>
      </c>
      <c r="D864" s="5" t="s">
        <v>1073</v>
      </c>
      <c r="E864" s="561">
        <v>100</v>
      </c>
    </row>
    <row r="865" spans="1:5" hidden="1" x14ac:dyDescent="0.25">
      <c r="A865" s="602" t="str">
        <f>+IFERROR(INDEX(Códigos!$A:$A,MATCH($B865,Códigos!$F:$F,0)),"Falta Código")</f>
        <v>1.2.2</v>
      </c>
      <c r="B865" s="602" t="s">
        <v>659</v>
      </c>
      <c r="C865" s="545"/>
      <c r="D865" s="5"/>
      <c r="E865" s="561">
        <v>95</v>
      </c>
    </row>
    <row r="866" spans="1:5" x14ac:dyDescent="0.25">
      <c r="A866" s="602" t="str">
        <f>+IFERROR(INDEX(Códigos!$A:$A,MATCH($B866,Códigos!$F:$F,0)),"Falta Código")</f>
        <v>Falta Código</v>
      </c>
      <c r="B866" s="602" t="s">
        <v>1301</v>
      </c>
      <c r="C866" s="545"/>
      <c r="D866" s="5"/>
      <c r="E866" s="561">
        <f>E864-E865</f>
        <v>5</v>
      </c>
    </row>
    <row r="867" spans="1:5" hidden="1" x14ac:dyDescent="0.25">
      <c r="A867" s="602" t="str">
        <f>+IFERROR(INDEX(Códigos!$A:$A,MATCH($B867,Códigos!$F:$F,0)),"Falta Código")</f>
        <v>Não Contab.</v>
      </c>
      <c r="B867" s="602" t="s">
        <v>467</v>
      </c>
      <c r="C867" s="545">
        <v>45061</v>
      </c>
      <c r="D867" s="5" t="s">
        <v>1074</v>
      </c>
      <c r="E867" s="561">
        <v>111</v>
      </c>
    </row>
    <row r="868" spans="1:5" hidden="1" x14ac:dyDescent="0.25">
      <c r="A868" s="602" t="str">
        <f>+IFERROR(INDEX(Códigos!$A:$A,MATCH($B868,Códigos!$F:$F,0)),"Falta Código")</f>
        <v>1.2.2</v>
      </c>
      <c r="B868" s="602" t="s">
        <v>659</v>
      </c>
      <c r="C868" s="545"/>
      <c r="D868" s="5"/>
      <c r="E868" s="561">
        <v>95</v>
      </c>
    </row>
    <row r="869" spans="1:5" x14ac:dyDescent="0.25">
      <c r="A869" s="602" t="str">
        <f>+IFERROR(INDEX(Códigos!$A:$A,MATCH($B869,Códigos!$F:$F,0)),"Falta Código")</f>
        <v>Falta Código</v>
      </c>
      <c r="B869" s="602" t="s">
        <v>1301</v>
      </c>
      <c r="C869" s="545"/>
      <c r="D869" s="5"/>
      <c r="E869" s="561">
        <f>E867-E868</f>
        <v>16</v>
      </c>
    </row>
    <row r="870" spans="1:5" hidden="1" x14ac:dyDescent="0.25">
      <c r="A870" s="602" t="str">
        <f>+IFERROR(INDEX(Códigos!$A:$A,MATCH($B870,Códigos!$F:$F,0)),"Falta Código")</f>
        <v>1.2.2</v>
      </c>
      <c r="B870" s="602" t="s">
        <v>659</v>
      </c>
      <c r="C870" s="545">
        <v>45062</v>
      </c>
      <c r="D870" s="5" t="s">
        <v>737</v>
      </c>
      <c r="E870" s="561">
        <v>95</v>
      </c>
    </row>
    <row r="871" spans="1:5" hidden="1" x14ac:dyDescent="0.25">
      <c r="A871" s="602" t="str">
        <f>+IFERROR(INDEX(Códigos!$A:$A,MATCH($B871,Códigos!$F:$F,0)),"Falta Código")</f>
        <v>Não Contab.</v>
      </c>
      <c r="B871" s="602" t="s">
        <v>467</v>
      </c>
      <c r="C871" s="545">
        <v>45062</v>
      </c>
      <c r="D871" s="5" t="s">
        <v>1075</v>
      </c>
      <c r="E871" s="561">
        <v>180</v>
      </c>
    </row>
    <row r="872" spans="1:5" hidden="1" x14ac:dyDescent="0.25">
      <c r="A872" s="602" t="str">
        <f>+IFERROR(INDEX(Códigos!$A:$A,MATCH($B872,Códigos!$F:$F,0)),"Falta Código")</f>
        <v>1.2.2</v>
      </c>
      <c r="B872" s="602" t="s">
        <v>659</v>
      </c>
      <c r="C872" s="545"/>
      <c r="D872" s="5"/>
      <c r="E872" s="561">
        <v>130</v>
      </c>
    </row>
    <row r="873" spans="1:5" x14ac:dyDescent="0.25">
      <c r="A873" s="602" t="str">
        <f>+IFERROR(INDEX(Códigos!$A:$A,MATCH($B873,Códigos!$F:$F,0)),"Falta Código")</f>
        <v>Falta Código</v>
      </c>
      <c r="B873" s="602" t="s">
        <v>1301</v>
      </c>
      <c r="C873" s="545"/>
      <c r="D873" s="5"/>
      <c r="E873" s="561">
        <f>E871-E872</f>
        <v>50</v>
      </c>
    </row>
    <row r="874" spans="1:5" hidden="1" x14ac:dyDescent="0.25">
      <c r="A874" s="602" t="str">
        <f>+IFERROR(INDEX(Códigos!$A:$A,MATCH($B874,Códigos!$F:$F,0)),"Falta Código")</f>
        <v>1.1.2.4.4</v>
      </c>
      <c r="B874" s="602" t="s">
        <v>1076</v>
      </c>
      <c r="C874" s="545">
        <v>45062</v>
      </c>
      <c r="D874" s="5" t="s">
        <v>1077</v>
      </c>
      <c r="E874" s="561">
        <v>-80</v>
      </c>
    </row>
    <row r="875" spans="1:5" hidden="1" x14ac:dyDescent="0.25">
      <c r="A875" s="602" t="str">
        <f>+IFERROR(INDEX(Códigos!$A:$A,MATCH($B875,Códigos!$F:$F,0)),"Falta Código")</f>
        <v>1.1.1.4.4</v>
      </c>
      <c r="B875" s="602" t="s">
        <v>639</v>
      </c>
      <c r="C875" s="545">
        <v>45062</v>
      </c>
      <c r="D875" s="5" t="s">
        <v>1079</v>
      </c>
      <c r="E875" s="561">
        <v>-94.19</v>
      </c>
    </row>
    <row r="876" spans="1:5" hidden="1" x14ac:dyDescent="0.25">
      <c r="A876" s="602" t="str">
        <f>+IFERROR(INDEX(Códigos!$A:$A,MATCH($B876,Códigos!$F:$F,0)),"Falta Código")</f>
        <v>1.1.1.4.4</v>
      </c>
      <c r="B876" s="602" t="s">
        <v>639</v>
      </c>
      <c r="C876" s="545">
        <v>45062</v>
      </c>
      <c r="D876" s="5" t="s">
        <v>640</v>
      </c>
      <c r="E876" s="561">
        <v>-134.65</v>
      </c>
    </row>
    <row r="877" spans="1:5" hidden="1" x14ac:dyDescent="0.25">
      <c r="A877" s="602" t="str">
        <f>+IFERROR(INDEX(Códigos!$A:$A,MATCH($B877,Códigos!$F:$F,0)),"Falta Código")</f>
        <v>Não Contab.</v>
      </c>
      <c r="B877" s="602" t="s">
        <v>467</v>
      </c>
      <c r="C877" s="545">
        <v>45062</v>
      </c>
      <c r="D877" s="5" t="s">
        <v>1082</v>
      </c>
      <c r="E877" s="561">
        <v>-134.65</v>
      </c>
    </row>
    <row r="878" spans="1:5" hidden="1" x14ac:dyDescent="0.25">
      <c r="A878" s="602" t="str">
        <f>+IFERROR(INDEX(Códigos!$A:$A,MATCH($B878,Códigos!$F:$F,0)),"Falta Código")</f>
        <v>1.1.1.1.3.2</v>
      </c>
      <c r="B878" s="602" t="s">
        <v>599</v>
      </c>
      <c r="C878" s="545"/>
      <c r="D878" s="5"/>
      <c r="E878" s="561">
        <f>-66.5-20</f>
        <v>-86.5</v>
      </c>
    </row>
    <row r="879" spans="1:5" hidden="1" x14ac:dyDescent="0.25">
      <c r="A879" s="602" t="str">
        <f>+IFERROR(INDEX(Códigos!$A:$A,MATCH($B879,Códigos!$F:$F,0)),"Falta Código")</f>
        <v>1.1.1.3.1</v>
      </c>
      <c r="B879" s="602" t="s">
        <v>593</v>
      </c>
      <c r="C879" s="545"/>
      <c r="D879" s="5"/>
      <c r="E879" s="561">
        <v>-48.15</v>
      </c>
    </row>
    <row r="880" spans="1:5" hidden="1" x14ac:dyDescent="0.25">
      <c r="A880" s="602" t="str">
        <f>+IFERROR(INDEX(Códigos!$A:$A,MATCH($B880,Códigos!$F:$F,0)),"Falta Código")</f>
        <v>Não Contab.</v>
      </c>
      <c r="B880" s="602" t="s">
        <v>467</v>
      </c>
      <c r="C880" s="545">
        <v>45062</v>
      </c>
      <c r="D880" s="5" t="s">
        <v>636</v>
      </c>
      <c r="E880" s="561">
        <v>-226.24</v>
      </c>
    </row>
    <row r="881" spans="1:5" hidden="1" x14ac:dyDescent="0.25">
      <c r="A881" s="602" t="str">
        <f>+IFERROR(INDEX(Códigos!$A:$A,MATCH($B881,Códigos!$F:$F,0)),"Falta Código")</f>
        <v>1.1.2.1.8.4</v>
      </c>
      <c r="B881" s="602" t="s">
        <v>1083</v>
      </c>
      <c r="C881" s="545"/>
      <c r="D881" s="5"/>
      <c r="E881" s="561">
        <v>-130.88</v>
      </c>
    </row>
    <row r="882" spans="1:5" hidden="1" x14ac:dyDescent="0.25">
      <c r="A882" s="602" t="str">
        <f>+IFERROR(INDEX(Códigos!$A:$A,MATCH($B882,Códigos!$F:$F,0)),"Falta Código")</f>
        <v>1.1.2.1.8.1</v>
      </c>
      <c r="B882" s="602" t="s">
        <v>1084</v>
      </c>
      <c r="C882" s="545"/>
      <c r="D882" s="5"/>
      <c r="E882" s="561">
        <v>-75.36</v>
      </c>
    </row>
    <row r="883" spans="1:5" hidden="1" x14ac:dyDescent="0.25">
      <c r="A883" s="602" t="str">
        <f>+IFERROR(INDEX(Códigos!$A:$A,MATCH($B883,Códigos!$F:$F,0)),"Falta Código")</f>
        <v>1.1.1.3.1</v>
      </c>
      <c r="B883" s="602" t="s">
        <v>593</v>
      </c>
      <c r="C883" s="545"/>
      <c r="D883" s="5"/>
      <c r="E883" s="561">
        <f>-10.5-9.5</f>
        <v>-20</v>
      </c>
    </row>
    <row r="884" spans="1:5" hidden="1" x14ac:dyDescent="0.25">
      <c r="A884" s="602" t="str">
        <f>+IFERROR(INDEX(Códigos!$A:$A,MATCH($B884,Códigos!$F:$F,0)),"Falta Código")</f>
        <v>1.1.1.3.1</v>
      </c>
      <c r="B884" s="602" t="s">
        <v>593</v>
      </c>
      <c r="C884" s="545">
        <v>45062</v>
      </c>
      <c r="D884" s="5" t="s">
        <v>1048</v>
      </c>
      <c r="E884" s="561">
        <v>-15.62</v>
      </c>
    </row>
    <row r="885" spans="1:5" hidden="1" x14ac:dyDescent="0.25">
      <c r="A885" s="602" t="str">
        <f>+IFERROR(INDEX(Códigos!$A:$A,MATCH($B885,Códigos!$F:$F,0)),"Falta Código")</f>
        <v>1.1.2.3.2.1</v>
      </c>
      <c r="B885" s="602" t="s">
        <v>1085</v>
      </c>
      <c r="C885" s="545">
        <v>45062</v>
      </c>
      <c r="D885" s="5" t="s">
        <v>1086</v>
      </c>
      <c r="E885" s="561">
        <v>-55.87</v>
      </c>
    </row>
    <row r="886" spans="1:5" hidden="1" x14ac:dyDescent="0.25">
      <c r="A886" s="602" t="str">
        <f>+IFERROR(INDEX(Códigos!$A:$A,MATCH($B886,Códigos!$F:$F,0)),"Falta Código")</f>
        <v>1.1.1.3.1</v>
      </c>
      <c r="B886" s="602" t="s">
        <v>593</v>
      </c>
      <c r="C886" s="545">
        <v>45062</v>
      </c>
      <c r="D886" s="5" t="s">
        <v>597</v>
      </c>
      <c r="E886" s="561">
        <v>-90.34</v>
      </c>
    </row>
    <row r="887" spans="1:5" hidden="1" x14ac:dyDescent="0.25">
      <c r="A887" s="602" t="str">
        <f>+IFERROR(INDEX(Códigos!$A:$A,MATCH($B887,Códigos!$F:$F,0)),"Falta Código")</f>
        <v>1.1.2.1.3</v>
      </c>
      <c r="B887" s="602" t="s">
        <v>1088</v>
      </c>
      <c r="C887" s="545">
        <v>45062</v>
      </c>
      <c r="D887" s="5" t="s">
        <v>1089</v>
      </c>
      <c r="E887" s="561">
        <v>-2032.44</v>
      </c>
    </row>
    <row r="888" spans="1:5" hidden="1" x14ac:dyDescent="0.25">
      <c r="A888" s="602" t="str">
        <f>+IFERROR(INDEX(Códigos!$A:$A,MATCH($B888,Códigos!$F:$F,0)),"Falta Código")</f>
        <v>1.1.2.3.2.1</v>
      </c>
      <c r="B888" s="602" t="s">
        <v>1085</v>
      </c>
      <c r="C888" s="545">
        <v>45062</v>
      </c>
      <c r="D888" s="5" t="s">
        <v>625</v>
      </c>
      <c r="E888" s="561">
        <v>-82.35</v>
      </c>
    </row>
    <row r="889" spans="1:5" hidden="1" x14ac:dyDescent="0.25">
      <c r="A889" s="602" t="str">
        <f>+IFERROR(INDEX(Códigos!$A:$A,MATCH($B889,Códigos!$F:$F,0)),"Falta Código")</f>
        <v>1.1.2.6.1</v>
      </c>
      <c r="B889" s="602" t="s">
        <v>648</v>
      </c>
      <c r="C889" s="545">
        <v>45062</v>
      </c>
      <c r="D889" s="5" t="s">
        <v>1092</v>
      </c>
      <c r="E889" s="561">
        <v>-21.54</v>
      </c>
    </row>
    <row r="890" spans="1:5" hidden="1" x14ac:dyDescent="0.25">
      <c r="A890" s="602" t="str">
        <f>+IFERROR(INDEX(Códigos!$A:$A,MATCH($B890,Códigos!$F:$F,0)),"Falta Código")</f>
        <v>1.1.2.3.2.1</v>
      </c>
      <c r="B890" s="602" t="s">
        <v>1085</v>
      </c>
      <c r="C890" s="545">
        <v>45062</v>
      </c>
      <c r="D890" t="s">
        <v>1094</v>
      </c>
      <c r="E890" s="561">
        <v>-117.96</v>
      </c>
    </row>
    <row r="891" spans="1:5" hidden="1" x14ac:dyDescent="0.25">
      <c r="A891" s="602" t="str">
        <f>+IFERROR(INDEX(Códigos!$A:$A,MATCH($B891,Códigos!$F:$F,0)),"Falta Código")</f>
        <v>Não Contab.</v>
      </c>
      <c r="B891" s="602" t="s">
        <v>467</v>
      </c>
      <c r="C891" s="545">
        <v>45063</v>
      </c>
      <c r="D891" s="5" t="s">
        <v>1095</v>
      </c>
      <c r="E891" s="561">
        <v>195</v>
      </c>
    </row>
    <row r="892" spans="1:5" hidden="1" x14ac:dyDescent="0.25">
      <c r="A892" s="602" t="str">
        <f>+IFERROR(INDEX(Códigos!$A:$A,MATCH($B892,Códigos!$F:$F,0)),"Falta Código")</f>
        <v>1.2.2</v>
      </c>
      <c r="B892" s="602" t="s">
        <v>659</v>
      </c>
      <c r="C892" s="545"/>
      <c r="D892" s="5"/>
      <c r="E892" s="561">
        <v>95</v>
      </c>
    </row>
    <row r="893" spans="1:5" x14ac:dyDescent="0.25">
      <c r="A893" s="602" t="str">
        <f>+IFERROR(INDEX(Códigos!$A:$A,MATCH($B893,Códigos!$F:$F,0)),"Falta Código")</f>
        <v>Falta Código</v>
      </c>
      <c r="B893" s="602" t="s">
        <v>1301</v>
      </c>
      <c r="C893" s="545"/>
      <c r="D893" s="5"/>
      <c r="E893" s="561">
        <f>E891-E892</f>
        <v>100</v>
      </c>
    </row>
    <row r="894" spans="1:5" hidden="1" x14ac:dyDescent="0.25">
      <c r="A894" s="602" t="str">
        <f>+IFERROR(INDEX(Códigos!$A:$A,MATCH($B894,Códigos!$F:$F,0)),"Falta Código")</f>
        <v>1.1.2.1.1</v>
      </c>
      <c r="B894" s="602" t="s">
        <v>1097</v>
      </c>
      <c r="C894" s="545">
        <v>45064</v>
      </c>
      <c r="D894" s="5" t="s">
        <v>1098</v>
      </c>
      <c r="E894" s="561">
        <v>-2228</v>
      </c>
    </row>
    <row r="895" spans="1:5" hidden="1" x14ac:dyDescent="0.25">
      <c r="A895" s="602" t="str">
        <f>+IFERROR(INDEX(Códigos!$A:$A,MATCH($B895,Códigos!$F:$F,0)),"Falta Código")</f>
        <v>1.1.2.1.1</v>
      </c>
      <c r="B895" s="602" t="s">
        <v>1097</v>
      </c>
      <c r="C895" s="545">
        <v>45065</v>
      </c>
      <c r="D895" s="5" t="s">
        <v>1099</v>
      </c>
      <c r="E895" s="561">
        <v>-2983</v>
      </c>
    </row>
    <row r="896" spans="1:5" hidden="1" x14ac:dyDescent="0.25">
      <c r="A896" s="602" t="str">
        <f>+IFERROR(INDEX(Códigos!$A:$A,MATCH($B896,Códigos!$F:$F,0)),"Falta Código")</f>
        <v>1.1.2.1.1</v>
      </c>
      <c r="B896" s="602" t="s">
        <v>1097</v>
      </c>
      <c r="C896" s="545">
        <v>45065</v>
      </c>
      <c r="D896" s="5" t="s">
        <v>1100</v>
      </c>
      <c r="E896" s="561">
        <v>-2270</v>
      </c>
    </row>
    <row r="897" spans="1:5" hidden="1" x14ac:dyDescent="0.25">
      <c r="A897" s="602" t="str">
        <f>+IFERROR(INDEX(Códigos!$A:$A,MATCH($B897,Códigos!$F:$F,0)),"Falta Código")</f>
        <v>1.1.2.1.1</v>
      </c>
      <c r="B897" s="602" t="s">
        <v>1097</v>
      </c>
      <c r="C897" s="545">
        <v>45065</v>
      </c>
      <c r="D897" s="5" t="s">
        <v>1101</v>
      </c>
      <c r="E897" s="561">
        <v>-2270</v>
      </c>
    </row>
    <row r="898" spans="1:5" hidden="1" x14ac:dyDescent="0.25">
      <c r="A898" s="602" t="str">
        <f>+IFERROR(INDEX(Códigos!$A:$A,MATCH($B898,Códigos!$F:$F,0)),"Falta Código")</f>
        <v>1.1.2.1.1</v>
      </c>
      <c r="B898" s="602" t="s">
        <v>1097</v>
      </c>
      <c r="C898" s="545">
        <v>45065</v>
      </c>
      <c r="D898" s="5" t="s">
        <v>1048</v>
      </c>
      <c r="E898" s="561">
        <v>-2353</v>
      </c>
    </row>
    <row r="899" spans="1:5" hidden="1" x14ac:dyDescent="0.25">
      <c r="A899" s="602" t="str">
        <f>+IFERROR(INDEX(Códigos!$A:$A,MATCH($B899,Códigos!$F:$F,0)),"Falta Código")</f>
        <v>1.1.2.1.1</v>
      </c>
      <c r="B899" s="602" t="s">
        <v>1097</v>
      </c>
      <c r="C899" s="545">
        <v>45065</v>
      </c>
      <c r="D899" s="5" t="s">
        <v>1082</v>
      </c>
      <c r="E899" s="561">
        <v>-3010</v>
      </c>
    </row>
    <row r="900" spans="1:5" hidden="1" x14ac:dyDescent="0.25">
      <c r="A900" s="602" t="str">
        <f>+IFERROR(INDEX(Códigos!$A:$A,MATCH($B900,Códigos!$F:$F,0)),"Falta Código")</f>
        <v>1.2.2</v>
      </c>
      <c r="B900" s="602" t="s">
        <v>659</v>
      </c>
      <c r="C900" s="545">
        <v>45065</v>
      </c>
      <c r="D900" s="5" t="s">
        <v>1102</v>
      </c>
      <c r="E900" s="561">
        <v>-95</v>
      </c>
    </row>
    <row r="901" spans="1:5" hidden="1" x14ac:dyDescent="0.25">
      <c r="A901" s="602" t="str">
        <f>+IFERROR(INDEX(Códigos!$A:$A,MATCH($B901,Códigos!$F:$F,0)),"Falta Código")</f>
        <v>1.1.2.1.1</v>
      </c>
      <c r="B901" s="602" t="s">
        <v>1097</v>
      </c>
      <c r="C901" s="545">
        <v>45065</v>
      </c>
      <c r="D901" s="5" t="s">
        <v>1104</v>
      </c>
      <c r="E901" s="561">
        <v>-2353</v>
      </c>
    </row>
    <row r="902" spans="1:5" hidden="1" x14ac:dyDescent="0.25">
      <c r="A902" s="602" t="str">
        <f>+IFERROR(INDEX(Códigos!$A:$A,MATCH($B902,Códigos!$F:$F,0)),"Falta Código")</f>
        <v>1.1.2.1.1</v>
      </c>
      <c r="B902" s="602" t="s">
        <v>1097</v>
      </c>
      <c r="C902" s="545">
        <v>45065</v>
      </c>
      <c r="D902" s="5" t="s">
        <v>1105</v>
      </c>
      <c r="E902" s="561">
        <v>-2353</v>
      </c>
    </row>
    <row r="903" spans="1:5" hidden="1" x14ac:dyDescent="0.25">
      <c r="A903" s="602" t="str">
        <f>+IFERROR(INDEX(Códigos!$A:$A,MATCH($B903,Códigos!$F:$F,0)),"Falta Código")</f>
        <v>1.1.2.1.1</v>
      </c>
      <c r="B903" s="602" t="s">
        <v>1097</v>
      </c>
      <c r="C903" s="545">
        <v>45065</v>
      </c>
      <c r="D903" s="5" t="s">
        <v>1106</v>
      </c>
      <c r="E903" s="561">
        <v>-2983</v>
      </c>
    </row>
    <row r="904" spans="1:5" hidden="1" x14ac:dyDescent="0.25">
      <c r="A904" s="602" t="str">
        <f>+IFERROR(INDEX(Códigos!$A:$A,MATCH($B904,Códigos!$F:$F,0)),"Falta Código")</f>
        <v>Não Contab.</v>
      </c>
      <c r="B904" s="602" t="s">
        <v>467</v>
      </c>
      <c r="C904" s="545">
        <v>45068</v>
      </c>
      <c r="D904" s="5" t="s">
        <v>1107</v>
      </c>
      <c r="E904" s="561">
        <v>180</v>
      </c>
    </row>
    <row r="905" spans="1:5" hidden="1" x14ac:dyDescent="0.25">
      <c r="A905" s="602" t="str">
        <f>+IFERROR(INDEX(Códigos!$A:$A,MATCH($B905,Códigos!$F:$F,0)),"Falta Código")</f>
        <v>1.2.2</v>
      </c>
      <c r="B905" s="602" t="s">
        <v>659</v>
      </c>
      <c r="C905" s="545"/>
      <c r="D905" s="5"/>
      <c r="E905" s="561">
        <v>130</v>
      </c>
    </row>
    <row r="906" spans="1:5" x14ac:dyDescent="0.25">
      <c r="A906" s="602" t="str">
        <f>+IFERROR(INDEX(Códigos!$A:$A,MATCH($B906,Códigos!$F:$F,0)),"Falta Código")</f>
        <v>Falta Código</v>
      </c>
      <c r="B906" s="602" t="s">
        <v>1301</v>
      </c>
      <c r="C906" s="545"/>
      <c r="D906" s="5"/>
      <c r="E906" s="561">
        <f>E904-E905</f>
        <v>50</v>
      </c>
    </row>
    <row r="907" spans="1:5" hidden="1" x14ac:dyDescent="0.25">
      <c r="A907" s="602" t="str">
        <f>+IFERROR(INDEX(Códigos!$A:$A,MATCH($B907,Códigos!$F:$F,0)),"Falta Código")</f>
        <v>1.2.2</v>
      </c>
      <c r="B907" s="602" t="s">
        <v>659</v>
      </c>
      <c r="C907" s="545">
        <v>45068</v>
      </c>
      <c r="D907" s="5" t="s">
        <v>756</v>
      </c>
      <c r="E907" s="561">
        <v>95</v>
      </c>
    </row>
    <row r="908" spans="1:5" hidden="1" x14ac:dyDescent="0.25">
      <c r="A908" s="602" t="str">
        <f>+IFERROR(INDEX(Códigos!$A:$A,MATCH($B908,Códigos!$F:$F,0)),"Falta Código")</f>
        <v>Não Contab.</v>
      </c>
      <c r="B908" s="602" t="s">
        <v>467</v>
      </c>
      <c r="C908" s="545">
        <v>45068</v>
      </c>
      <c r="D908" s="5" t="s">
        <v>1108</v>
      </c>
      <c r="E908" s="561">
        <v>180</v>
      </c>
    </row>
    <row r="909" spans="1:5" hidden="1" x14ac:dyDescent="0.25">
      <c r="A909" s="602" t="str">
        <f>+IFERROR(INDEX(Códigos!$A:$A,MATCH($B909,Códigos!$F:$F,0)),"Falta Código")</f>
        <v>1.2.2</v>
      </c>
      <c r="B909" s="602" t="s">
        <v>659</v>
      </c>
      <c r="C909" s="545"/>
      <c r="D909" s="5"/>
      <c r="E909" s="561">
        <v>130</v>
      </c>
    </row>
    <row r="910" spans="1:5" x14ac:dyDescent="0.25">
      <c r="A910" s="602" t="str">
        <f>+IFERROR(INDEX(Códigos!$A:$A,MATCH($B910,Códigos!$F:$F,0)),"Falta Código")</f>
        <v>Falta Código</v>
      </c>
      <c r="B910" s="602" t="s">
        <v>1301</v>
      </c>
      <c r="C910" s="545"/>
      <c r="D910" s="5"/>
      <c r="E910" s="561">
        <f>E908-E909</f>
        <v>50</v>
      </c>
    </row>
    <row r="911" spans="1:5" hidden="1" x14ac:dyDescent="0.25">
      <c r="A911" s="602" t="str">
        <f>+IFERROR(INDEX(Códigos!$A:$A,MATCH($B911,Códigos!$F:$F,0)),"Falta Código")</f>
        <v>Não Contab.</v>
      </c>
      <c r="B911" s="602" t="s">
        <v>467</v>
      </c>
      <c r="C911" s="545">
        <v>45069</v>
      </c>
      <c r="D911" s="5" t="s">
        <v>682</v>
      </c>
      <c r="E911" s="561">
        <v>85</v>
      </c>
    </row>
    <row r="912" spans="1:5" hidden="1" x14ac:dyDescent="0.25">
      <c r="A912" s="602" t="str">
        <f>+IFERROR(INDEX(Códigos!$A:$A,MATCH($B912,Códigos!$F:$F,0)),"Falta Código")</f>
        <v>Não Contab.</v>
      </c>
      <c r="B912" s="602" t="s">
        <v>467</v>
      </c>
      <c r="C912" s="545">
        <v>45069</v>
      </c>
      <c r="D912" s="5" t="s">
        <v>1110</v>
      </c>
      <c r="E912" s="561">
        <v>180</v>
      </c>
    </row>
    <row r="913" spans="1:5" hidden="1" x14ac:dyDescent="0.25">
      <c r="A913" s="602" t="str">
        <f>+IFERROR(INDEX(Códigos!$A:$A,MATCH($B913,Códigos!$F:$F,0)),"Falta Código")</f>
        <v>1.2.2</v>
      </c>
      <c r="B913" s="602" t="s">
        <v>659</v>
      </c>
      <c r="C913" s="545"/>
      <c r="D913" s="5"/>
      <c r="E913" s="561">
        <v>130</v>
      </c>
    </row>
    <row r="914" spans="1:5" x14ac:dyDescent="0.25">
      <c r="A914" s="602" t="str">
        <f>+IFERROR(INDEX(Códigos!$A:$A,MATCH($B914,Códigos!$F:$F,0)),"Falta Código")</f>
        <v>Falta Código</v>
      </c>
      <c r="B914" s="602" t="s">
        <v>1301</v>
      </c>
      <c r="C914" s="545"/>
      <c r="D914" s="5"/>
      <c r="E914" s="561">
        <f>E912-E913</f>
        <v>50</v>
      </c>
    </row>
    <row r="915" spans="1:5" hidden="1" x14ac:dyDescent="0.25">
      <c r="A915" s="602" t="str">
        <f>+IFERROR(INDEX(Códigos!$A:$A,MATCH($B915,Códigos!$F:$F,0)),"Falta Código")</f>
        <v>Não Contab.</v>
      </c>
      <c r="B915" s="602" t="s">
        <v>467</v>
      </c>
      <c r="C915" s="545">
        <v>45070</v>
      </c>
      <c r="D915" s="5" t="s">
        <v>1111</v>
      </c>
      <c r="E915" s="561">
        <v>100</v>
      </c>
    </row>
    <row r="916" spans="1:5" hidden="1" x14ac:dyDescent="0.25">
      <c r="A916" s="602" t="str">
        <f>+IFERROR(INDEX(Códigos!$A:$A,MATCH($B916,Códigos!$F:$F,0)),"Falta Código")</f>
        <v>1.2.2</v>
      </c>
      <c r="B916" s="602" t="s">
        <v>659</v>
      </c>
      <c r="C916" s="545"/>
      <c r="D916" s="5"/>
      <c r="E916" s="561">
        <v>95</v>
      </c>
    </row>
    <row r="917" spans="1:5" x14ac:dyDescent="0.25">
      <c r="A917" s="602" t="str">
        <f>+IFERROR(INDEX(Códigos!$A:$A,MATCH($B917,Códigos!$F:$F,0)),"Falta Código")</f>
        <v>Falta Código</v>
      </c>
      <c r="B917" s="602" t="s">
        <v>1301</v>
      </c>
      <c r="C917" s="545"/>
      <c r="D917" s="5"/>
      <c r="E917" s="561">
        <f>E915-E916</f>
        <v>5</v>
      </c>
    </row>
    <row r="918" spans="1:5" hidden="1" x14ac:dyDescent="0.25">
      <c r="A918" s="602" t="str">
        <f>+IFERROR(INDEX(Códigos!$A:$A,MATCH($B918,Códigos!$F:$F,0)),"Falta Código")</f>
        <v>1.2.2</v>
      </c>
      <c r="B918" s="602" t="s">
        <v>659</v>
      </c>
      <c r="C918" s="545">
        <v>45072</v>
      </c>
      <c r="D918" s="5" t="s">
        <v>1112</v>
      </c>
      <c r="E918" s="561">
        <v>95</v>
      </c>
    </row>
    <row r="919" spans="1:5" hidden="1" x14ac:dyDescent="0.25">
      <c r="A919" s="602" t="str">
        <f>+IFERROR(INDEX(Códigos!$A:$A,MATCH($B919,Códigos!$F:$F,0)),"Falta Código")</f>
        <v>1.1.2.3.2.1</v>
      </c>
      <c r="B919" s="602" t="s">
        <v>1085</v>
      </c>
      <c r="C919" s="545">
        <v>45073</v>
      </c>
      <c r="D919" s="5" t="s">
        <v>1113</v>
      </c>
      <c r="E919" s="561">
        <v>17.5</v>
      </c>
    </row>
    <row r="920" spans="1:5" hidden="1" x14ac:dyDescent="0.25">
      <c r="A920" s="602" t="str">
        <f>+IFERROR(INDEX(Códigos!$A:$A,MATCH($B920,Códigos!$F:$F,0)),"Falta Código")</f>
        <v>1.2.2</v>
      </c>
      <c r="B920" s="602" t="s">
        <v>659</v>
      </c>
      <c r="C920" s="545">
        <v>45075</v>
      </c>
      <c r="D920" s="5" t="s">
        <v>1115</v>
      </c>
      <c r="E920" s="561">
        <v>130</v>
      </c>
    </row>
    <row r="921" spans="1:5" hidden="1" x14ac:dyDescent="0.25">
      <c r="A921" s="602" t="str">
        <f>+IFERROR(INDEX(Códigos!$A:$A,MATCH($B921,Códigos!$F:$F,0)),"Falta Código")</f>
        <v>1.2.2</v>
      </c>
      <c r="B921" s="602" t="s">
        <v>659</v>
      </c>
      <c r="C921" s="545">
        <v>45075</v>
      </c>
      <c r="D921" s="5" t="s">
        <v>1116</v>
      </c>
      <c r="E921" s="561">
        <v>130</v>
      </c>
    </row>
    <row r="922" spans="1:5" hidden="1" x14ac:dyDescent="0.25">
      <c r="A922" s="602" t="str">
        <f>+IFERROR(INDEX(Códigos!$A:$A,MATCH($B922,Códigos!$F:$F,0)),"Falta Código")</f>
        <v>1.2.2</v>
      </c>
      <c r="B922" s="602" t="s">
        <v>659</v>
      </c>
      <c r="C922" s="545">
        <v>45075</v>
      </c>
      <c r="D922" s="5" t="s">
        <v>1117</v>
      </c>
      <c r="E922" s="561">
        <v>130</v>
      </c>
    </row>
    <row r="923" spans="1:5" hidden="1" x14ac:dyDescent="0.25">
      <c r="A923" s="602" t="str">
        <f>+IFERROR(INDEX(Códigos!$A:$A,MATCH($B923,Códigos!$F:$F,0)),"Falta Código")</f>
        <v>Não Contab.</v>
      </c>
      <c r="B923" s="602" t="s">
        <v>467</v>
      </c>
      <c r="C923" s="545">
        <v>45076</v>
      </c>
      <c r="D923" s="5" t="s">
        <v>1118</v>
      </c>
      <c r="E923" s="561">
        <v>180</v>
      </c>
    </row>
    <row r="924" spans="1:5" hidden="1" x14ac:dyDescent="0.25">
      <c r="A924" s="602" t="str">
        <f>+IFERROR(INDEX(Códigos!$A:$A,MATCH($B924,Códigos!$F:$F,0)),"Falta Código")</f>
        <v>1.2.2</v>
      </c>
      <c r="B924" s="602" t="s">
        <v>659</v>
      </c>
      <c r="C924" s="545"/>
      <c r="D924" s="5"/>
      <c r="E924" s="561">
        <v>130</v>
      </c>
    </row>
    <row r="925" spans="1:5" x14ac:dyDescent="0.25">
      <c r="A925" s="602" t="str">
        <f>+IFERROR(INDEX(Códigos!$A:$A,MATCH($B925,Códigos!$F:$F,0)),"Falta Código")</f>
        <v>Falta Código</v>
      </c>
      <c r="B925" s="602" t="s">
        <v>1301</v>
      </c>
      <c r="C925" s="545"/>
      <c r="D925" s="5"/>
      <c r="E925" s="561">
        <f>E923-E924</f>
        <v>50</v>
      </c>
    </row>
    <row r="926" spans="1:5" hidden="1" x14ac:dyDescent="0.25">
      <c r="A926" s="602" t="str">
        <f>+IFERROR(INDEX(Códigos!$A:$A,MATCH($B926,Códigos!$F:$F,0)),"Falta Código")</f>
        <v>Não Contab.</v>
      </c>
      <c r="B926" s="602" t="s">
        <v>467</v>
      </c>
      <c r="C926" s="545">
        <v>45079</v>
      </c>
      <c r="D926" s="5" t="s">
        <v>1120</v>
      </c>
      <c r="E926" s="561">
        <v>180</v>
      </c>
    </row>
    <row r="927" spans="1:5" hidden="1" x14ac:dyDescent="0.25">
      <c r="A927" s="602" t="str">
        <f>+IFERROR(INDEX(Códigos!$A:$A,MATCH($B927,Códigos!$F:$F,0)),"Falta Código")</f>
        <v>1.2.2</v>
      </c>
      <c r="B927" s="602" t="s">
        <v>659</v>
      </c>
      <c r="C927" s="545"/>
      <c r="D927" s="5"/>
      <c r="E927" s="561">
        <v>130</v>
      </c>
    </row>
    <row r="928" spans="1:5" x14ac:dyDescent="0.25">
      <c r="A928" s="602" t="str">
        <f>+IFERROR(INDEX(Códigos!$A:$A,MATCH($B928,Códigos!$F:$F,0)),"Falta Código")</f>
        <v>Falta Código</v>
      </c>
      <c r="B928" s="602" t="s">
        <v>1301</v>
      </c>
      <c r="C928" s="545"/>
      <c r="D928" s="5"/>
      <c r="E928" s="561">
        <f>E926-E927</f>
        <v>50</v>
      </c>
    </row>
    <row r="929" spans="1:5" hidden="1" x14ac:dyDescent="0.25">
      <c r="A929" s="602" t="str">
        <f>+IFERROR(INDEX(Códigos!$A:$A,MATCH($B929,Códigos!$F:$F,0)),"Falta Código")</f>
        <v>Não Contab.</v>
      </c>
      <c r="B929" s="602" t="s">
        <v>467</v>
      </c>
      <c r="C929" s="545">
        <v>45078</v>
      </c>
      <c r="D929" s="5" t="s">
        <v>1121</v>
      </c>
      <c r="E929" s="561">
        <v>200</v>
      </c>
    </row>
    <row r="930" spans="1:5" hidden="1" x14ac:dyDescent="0.25">
      <c r="A930" s="602" t="str">
        <f>+IFERROR(INDEX(Códigos!$A:$A,MATCH($B930,Códigos!$F:$F,0)),"Falta Código")</f>
        <v>1.2.2</v>
      </c>
      <c r="B930" s="602" t="s">
        <v>659</v>
      </c>
      <c r="C930" s="545"/>
      <c r="D930" s="5"/>
      <c r="E930" s="561">
        <v>130</v>
      </c>
    </row>
    <row r="931" spans="1:5" x14ac:dyDescent="0.25">
      <c r="A931" s="602" t="str">
        <f>+IFERROR(INDEX(Códigos!$A:$A,MATCH($B931,Códigos!$F:$F,0)),"Falta Código")</f>
        <v>Falta Código</v>
      </c>
      <c r="B931" s="602" t="s">
        <v>1301</v>
      </c>
      <c r="C931" s="545"/>
      <c r="D931" s="5"/>
      <c r="E931" s="561">
        <f>E929-E930</f>
        <v>70</v>
      </c>
    </row>
    <row r="932" spans="1:5" hidden="1" x14ac:dyDescent="0.25">
      <c r="A932" s="602" t="str">
        <f>+IFERROR(INDEX(Códigos!$A:$A,MATCH($B932,Códigos!$F:$F,0)),"Falta Código")</f>
        <v>1.2.2</v>
      </c>
      <c r="B932" s="602" t="s">
        <v>659</v>
      </c>
      <c r="C932" s="545">
        <v>45082</v>
      </c>
      <c r="D932" s="5" t="s">
        <v>1122</v>
      </c>
      <c r="E932" s="561">
        <v>130</v>
      </c>
    </row>
    <row r="933" spans="1:5" hidden="1" x14ac:dyDescent="0.25">
      <c r="A933" s="602" t="str">
        <f>+IFERROR(INDEX(Códigos!$A:$A,MATCH($B933,Códigos!$F:$F,0)),"Falta Código")</f>
        <v>1.2.2</v>
      </c>
      <c r="B933" s="602" t="s">
        <v>659</v>
      </c>
      <c r="C933" s="545">
        <v>45082</v>
      </c>
      <c r="D933" s="5" t="s">
        <v>1123</v>
      </c>
      <c r="E933" s="561">
        <v>130</v>
      </c>
    </row>
    <row r="934" spans="1:5" hidden="1" x14ac:dyDescent="0.25">
      <c r="A934" s="602" t="str">
        <f>+IFERROR(INDEX(Códigos!$A:$A,MATCH($B934,Códigos!$F:$F,0)),"Falta Código")</f>
        <v>1.1.1.1.4</v>
      </c>
      <c r="B934" s="602" t="s">
        <v>603</v>
      </c>
      <c r="C934" s="545">
        <v>45082</v>
      </c>
      <c r="D934" s="5" t="s">
        <v>1124</v>
      </c>
      <c r="E934" s="561">
        <v>-15</v>
      </c>
    </row>
    <row r="935" spans="1:5" hidden="1" x14ac:dyDescent="0.25">
      <c r="A935" s="602" t="str">
        <f>+IFERROR(INDEX(Códigos!$A:$A,MATCH($B935,Códigos!$F:$F,0)),"Falta Código")</f>
        <v>1.1.1.1.4</v>
      </c>
      <c r="B935" s="602" t="s">
        <v>603</v>
      </c>
      <c r="C935" s="545">
        <v>45082</v>
      </c>
      <c r="D935" s="5" t="s">
        <v>605</v>
      </c>
      <c r="E935" s="561">
        <v>-0.6</v>
      </c>
    </row>
    <row r="936" spans="1:5" hidden="1" x14ac:dyDescent="0.25">
      <c r="A936" s="602" t="str">
        <f>+IFERROR(INDEX(Códigos!$A:$A,MATCH($B936,Códigos!$F:$F,0)),"Falta Código")</f>
        <v>Não Contab.</v>
      </c>
      <c r="B936" s="602" t="s">
        <v>467</v>
      </c>
      <c r="C936" s="545">
        <v>45086</v>
      </c>
      <c r="D936" s="5" t="s">
        <v>1125</v>
      </c>
      <c r="E936" s="561">
        <v>-85</v>
      </c>
    </row>
    <row r="937" spans="1:5" hidden="1" x14ac:dyDescent="0.25">
      <c r="A937" s="602" t="str">
        <f>+IFERROR(INDEX(Códigos!$A:$A,MATCH($B937,Códigos!$F:$F,0)),"Falta Código")</f>
        <v>1.1.1.3.3</v>
      </c>
      <c r="B937" s="602" t="s">
        <v>1127</v>
      </c>
      <c r="C937" s="545">
        <v>45086</v>
      </c>
      <c r="D937" s="5" t="s">
        <v>1128</v>
      </c>
      <c r="E937" s="561">
        <v>-30.87</v>
      </c>
    </row>
    <row r="938" spans="1:5" hidden="1" x14ac:dyDescent="0.25">
      <c r="A938" s="602" t="str">
        <f>+IFERROR(INDEX(Códigos!$A:$A,MATCH($B938,Códigos!$F:$F,0)),"Falta Código")</f>
        <v>1.1.1.3.3</v>
      </c>
      <c r="B938" s="602" t="s">
        <v>1127</v>
      </c>
      <c r="C938" s="545">
        <v>45086</v>
      </c>
      <c r="D938" s="5" t="s">
        <v>1129</v>
      </c>
      <c r="E938" s="561">
        <v>-26.28</v>
      </c>
    </row>
    <row r="939" spans="1:5" hidden="1" x14ac:dyDescent="0.25">
      <c r="A939" s="602" t="str">
        <f>+IFERROR(INDEX(Códigos!$A:$A,MATCH($B939,Códigos!$F:$F,0)),"Falta Código")</f>
        <v>1.1.2.3.2.1</v>
      </c>
      <c r="B939" s="602" t="s">
        <v>1085</v>
      </c>
      <c r="C939" s="545">
        <v>45086</v>
      </c>
      <c r="D939" s="5" t="s">
        <v>1130</v>
      </c>
      <c r="E939" s="561">
        <v>-53.82</v>
      </c>
    </row>
    <row r="940" spans="1:5" hidden="1" x14ac:dyDescent="0.25">
      <c r="A940" s="602" t="str">
        <f>+IFERROR(INDEX(Códigos!$A:$A,MATCH($B940,Códigos!$F:$F,0)),"Falta Código")</f>
        <v>1.1.2.1.1</v>
      </c>
      <c r="B940" s="602" t="s">
        <v>1097</v>
      </c>
      <c r="C940" s="545">
        <v>45086</v>
      </c>
      <c r="D940" s="5" t="s">
        <v>1130</v>
      </c>
      <c r="E940" s="561">
        <v>-2983</v>
      </c>
    </row>
    <row r="941" spans="1:5" hidden="1" x14ac:dyDescent="0.25">
      <c r="A941" s="602" t="str">
        <f>+IFERROR(INDEX(Códigos!$A:$A,MATCH($B941,Códigos!$F:$F,0)),"Falta Código")</f>
        <v>1.2.2</v>
      </c>
      <c r="B941" s="602" t="s">
        <v>659</v>
      </c>
      <c r="C941" s="545">
        <v>45089</v>
      </c>
      <c r="D941" s="5" t="s">
        <v>1131</v>
      </c>
      <c r="E941" s="561">
        <v>65</v>
      </c>
    </row>
    <row r="942" spans="1:5" hidden="1" x14ac:dyDescent="0.25">
      <c r="A942" s="602" t="str">
        <f>+IFERROR(INDEX(Códigos!$A:$A,MATCH($B942,Códigos!$F:$F,0)),"Falta Código")</f>
        <v>1.2.2</v>
      </c>
      <c r="B942" s="602" t="s">
        <v>659</v>
      </c>
      <c r="C942" s="545">
        <v>45090</v>
      </c>
      <c r="D942" s="5" t="s">
        <v>1133</v>
      </c>
      <c r="E942" s="561">
        <v>95</v>
      </c>
    </row>
    <row r="943" spans="1:5" hidden="1" x14ac:dyDescent="0.25">
      <c r="A943" s="602" t="str">
        <f>+IFERROR(INDEX(Códigos!$A:$A,MATCH($B943,Códigos!$F:$F,0)),"Falta Código")</f>
        <v>Não Contab.</v>
      </c>
      <c r="B943" s="602" t="s">
        <v>467</v>
      </c>
      <c r="C943" s="545">
        <v>45093</v>
      </c>
      <c r="D943" s="5" t="s">
        <v>1030</v>
      </c>
      <c r="E943" s="561">
        <v>150</v>
      </c>
    </row>
    <row r="944" spans="1:5" hidden="1" x14ac:dyDescent="0.25">
      <c r="A944" s="602" t="str">
        <f>+IFERROR(INDEX(Códigos!$A:$A,MATCH($B944,Códigos!$F:$F,0)),"Falta Código")</f>
        <v>1.2.2</v>
      </c>
      <c r="B944" s="602" t="s">
        <v>659</v>
      </c>
      <c r="C944" s="545"/>
      <c r="D944" s="5"/>
      <c r="E944" s="561">
        <v>130</v>
      </c>
    </row>
    <row r="945" spans="1:5" x14ac:dyDescent="0.25">
      <c r="A945" s="602" t="str">
        <f>+IFERROR(INDEX(Códigos!$A:$A,MATCH($B945,Códigos!$F:$F,0)),"Falta Código")</f>
        <v>Falta Código</v>
      </c>
      <c r="B945" s="602" t="s">
        <v>1301</v>
      </c>
      <c r="C945" s="545"/>
      <c r="D945" s="5"/>
      <c r="E945" s="561">
        <f>E943-E944</f>
        <v>20</v>
      </c>
    </row>
    <row r="946" spans="1:5" hidden="1" x14ac:dyDescent="0.25">
      <c r="A946" s="602" t="str">
        <f>+IFERROR(INDEX(Códigos!$A:$A,MATCH($B946,Códigos!$F:$F,0)),"Falta Código")</f>
        <v>1.1.2.3.2.1</v>
      </c>
      <c r="B946" s="602" t="s">
        <v>1085</v>
      </c>
      <c r="C946" s="545">
        <v>45098</v>
      </c>
      <c r="D946" s="5" t="s">
        <v>656</v>
      </c>
      <c r="E946" s="561">
        <v>-197.99</v>
      </c>
    </row>
    <row r="947" spans="1:5" hidden="1" x14ac:dyDescent="0.25">
      <c r="A947" s="602" t="str">
        <f>+IFERROR(INDEX(Códigos!$A:$A,MATCH($B947,Códigos!$F:$F,0)),"Falta Código")</f>
        <v>1.2.2</v>
      </c>
      <c r="B947" s="602" t="s">
        <v>659</v>
      </c>
      <c r="C947" s="545">
        <v>45104</v>
      </c>
      <c r="D947" s="5" t="s">
        <v>1134</v>
      </c>
      <c r="E947" s="561">
        <v>95</v>
      </c>
    </row>
    <row r="948" spans="1:5" hidden="1" x14ac:dyDescent="0.25">
      <c r="A948" s="602" t="str">
        <f>+IFERROR(INDEX(Códigos!$A:$A,MATCH($B948,Códigos!$F:$F,0)),"Falta Código")</f>
        <v>1.2.2</v>
      </c>
      <c r="B948" s="602" t="s">
        <v>659</v>
      </c>
      <c r="C948" s="545">
        <v>45104</v>
      </c>
      <c r="D948" s="5" t="s">
        <v>1134</v>
      </c>
      <c r="E948" s="561">
        <v>130</v>
      </c>
    </row>
    <row r="949" spans="1:5" hidden="1" x14ac:dyDescent="0.25">
      <c r="A949" s="602" t="str">
        <f>+IFERROR(INDEX(Códigos!$A:$A,MATCH($B949,Códigos!$F:$F,0)),"Falta Código")</f>
        <v>1.1.2.1.7</v>
      </c>
      <c r="B949" s="602" t="s">
        <v>626</v>
      </c>
      <c r="C949" s="545">
        <v>45107</v>
      </c>
      <c r="D949" s="5" t="s">
        <v>1135</v>
      </c>
      <c r="E949" s="561">
        <v>-1995</v>
      </c>
    </row>
    <row r="950" spans="1:5" hidden="1" x14ac:dyDescent="0.25">
      <c r="A950" s="602" t="str">
        <f>+IFERROR(INDEX(Códigos!$A:$A,MATCH($B950,Códigos!$F:$F,0)),"Falta Código")</f>
        <v>1.2.2</v>
      </c>
      <c r="B950" s="602" t="s">
        <v>659</v>
      </c>
      <c r="C950" s="545">
        <v>45108</v>
      </c>
      <c r="D950" s="5" t="s">
        <v>1136</v>
      </c>
      <c r="E950" s="561">
        <v>95</v>
      </c>
    </row>
    <row r="951" spans="1:5" hidden="1" x14ac:dyDescent="0.25">
      <c r="A951" s="602" t="str">
        <f>+IFERROR(INDEX(Códigos!$A:$A,MATCH($B951,Códigos!$F:$F,0)),"Falta Código")</f>
        <v>Não Contab.</v>
      </c>
      <c r="B951" s="602" t="s">
        <v>467</v>
      </c>
      <c r="C951" s="545">
        <v>45110</v>
      </c>
      <c r="D951" s="5" t="s">
        <v>1137</v>
      </c>
      <c r="E951" s="561">
        <v>100</v>
      </c>
    </row>
    <row r="952" spans="1:5" hidden="1" x14ac:dyDescent="0.25">
      <c r="A952" s="602" t="str">
        <f>+IFERROR(INDEX(Códigos!$A:$A,MATCH($B952,Códigos!$F:$F,0)),"Falta Código")</f>
        <v>1.2.2</v>
      </c>
      <c r="B952" s="602" t="s">
        <v>659</v>
      </c>
      <c r="C952" s="545"/>
      <c r="D952" s="5"/>
      <c r="E952" s="561">
        <v>95</v>
      </c>
    </row>
    <row r="953" spans="1:5" x14ac:dyDescent="0.25">
      <c r="A953" s="602" t="str">
        <f>+IFERROR(INDEX(Códigos!$A:$A,MATCH($B953,Códigos!$F:$F,0)),"Falta Código")</f>
        <v>Falta Código</v>
      </c>
      <c r="B953" s="602" t="s">
        <v>1301</v>
      </c>
      <c r="C953" s="545"/>
      <c r="D953" s="5"/>
      <c r="E953" s="561">
        <f>E951-E952</f>
        <v>5</v>
      </c>
    </row>
    <row r="954" spans="1:5" hidden="1" x14ac:dyDescent="0.25">
      <c r="A954" s="602" t="str">
        <f>+IFERROR(INDEX(Códigos!$A:$A,MATCH($B954,Códigos!$F:$F,0)),"Falta Código")</f>
        <v>1.2.2</v>
      </c>
      <c r="B954" s="602" t="s">
        <v>659</v>
      </c>
      <c r="C954" s="545">
        <v>45110</v>
      </c>
      <c r="D954" s="5" t="s">
        <v>1138</v>
      </c>
      <c r="E954" s="561">
        <v>130</v>
      </c>
    </row>
    <row r="955" spans="1:5" hidden="1" x14ac:dyDescent="0.25">
      <c r="A955" s="602" t="str">
        <f>+IFERROR(INDEX(Códigos!$A:$A,MATCH($B955,Códigos!$F:$F,0)),"Falta Código")</f>
        <v>Não Contab.</v>
      </c>
      <c r="B955" s="602" t="s">
        <v>467</v>
      </c>
      <c r="C955" s="545">
        <v>45111</v>
      </c>
      <c r="D955" s="5" t="s">
        <v>903</v>
      </c>
      <c r="E955" s="561">
        <v>180</v>
      </c>
    </row>
    <row r="956" spans="1:5" hidden="1" x14ac:dyDescent="0.25">
      <c r="A956" s="602" t="str">
        <f>+IFERROR(INDEX(Códigos!$A:$A,MATCH($B956,Códigos!$F:$F,0)),"Falta Código")</f>
        <v>1.2.2</v>
      </c>
      <c r="B956" s="602" t="s">
        <v>659</v>
      </c>
      <c r="C956" s="545"/>
      <c r="D956" s="5"/>
      <c r="E956" s="561">
        <v>130</v>
      </c>
    </row>
    <row r="957" spans="1:5" x14ac:dyDescent="0.25">
      <c r="A957" s="602" t="str">
        <f>+IFERROR(INDEX(Códigos!$A:$A,MATCH($B957,Códigos!$F:$F,0)),"Falta Código")</f>
        <v>Falta Código</v>
      </c>
      <c r="B957" s="602" t="s">
        <v>1301</v>
      </c>
      <c r="C957" s="545"/>
      <c r="D957" s="5"/>
      <c r="E957" s="561">
        <f>E955-E956</f>
        <v>50</v>
      </c>
    </row>
    <row r="958" spans="1:5" hidden="1" x14ac:dyDescent="0.25">
      <c r="A958" s="602" t="str">
        <f>+IFERROR(INDEX(Códigos!$A:$A,MATCH($B958,Códigos!$F:$F,0)),"Falta Código")</f>
        <v>1.2.2</v>
      </c>
      <c r="B958" s="602" t="s">
        <v>659</v>
      </c>
      <c r="C958" s="545">
        <v>45112</v>
      </c>
      <c r="D958" s="5" t="s">
        <v>671</v>
      </c>
      <c r="E958" s="561">
        <v>95</v>
      </c>
    </row>
    <row r="959" spans="1:5" hidden="1" x14ac:dyDescent="0.25">
      <c r="A959" s="602" t="str">
        <f>+IFERROR(INDEX(Códigos!$A:$A,MATCH($B959,Códigos!$F:$F,0)),"Falta Código")</f>
        <v>1.1.1.1.4</v>
      </c>
      <c r="B959" s="602" t="s">
        <v>603</v>
      </c>
      <c r="C959" s="545">
        <v>45112</v>
      </c>
      <c r="D959" s="5" t="s">
        <v>1139</v>
      </c>
      <c r="E959" s="561">
        <v>-15</v>
      </c>
    </row>
    <row r="960" spans="1:5" hidden="1" x14ac:dyDescent="0.25">
      <c r="A960" s="602" t="str">
        <f>+IFERROR(INDEX(Códigos!$A:$A,MATCH($B960,Códigos!$F:$F,0)),"Falta Código")</f>
        <v>1.1.1.1.4</v>
      </c>
      <c r="B960" s="602" t="s">
        <v>603</v>
      </c>
      <c r="C960" s="545">
        <v>45112</v>
      </c>
      <c r="D960" s="5" t="s">
        <v>605</v>
      </c>
      <c r="E960" s="561">
        <v>-0.6</v>
      </c>
    </row>
    <row r="961" spans="1:5" hidden="1" x14ac:dyDescent="0.25">
      <c r="A961" s="602" t="str">
        <f>+IFERROR(INDEX(Códigos!$A:$A,MATCH($B961,Códigos!$F:$F,0)),"Falta Código")</f>
        <v>1.2.2</v>
      </c>
      <c r="B961" s="602" t="s">
        <v>659</v>
      </c>
      <c r="C961" s="545">
        <v>45113</v>
      </c>
      <c r="D961" s="5" t="s">
        <v>1026</v>
      </c>
      <c r="E961" s="561">
        <v>95</v>
      </c>
    </row>
    <row r="962" spans="1:5" hidden="1" x14ac:dyDescent="0.25">
      <c r="A962" s="602" t="str">
        <f>+IFERROR(INDEX(Códigos!$A:$A,MATCH($B962,Códigos!$F:$F,0)),"Falta Código")</f>
        <v>1.1.1.3.1</v>
      </c>
      <c r="B962" s="602" t="s">
        <v>593</v>
      </c>
      <c r="C962" s="545">
        <v>45119</v>
      </c>
      <c r="D962" s="5" t="s">
        <v>1140</v>
      </c>
      <c r="E962" s="561">
        <v>-79.400000000000006</v>
      </c>
    </row>
    <row r="963" spans="1:5" hidden="1" x14ac:dyDescent="0.25">
      <c r="A963" s="602" t="str">
        <f>+IFERROR(INDEX(Códigos!$A:$A,MATCH($B963,Códigos!$F:$F,0)),"Falta Código")</f>
        <v>1.1.2.3.3</v>
      </c>
      <c r="B963" s="602" t="s">
        <v>1141</v>
      </c>
      <c r="C963" s="545">
        <v>45119</v>
      </c>
      <c r="D963" s="5" t="s">
        <v>1142</v>
      </c>
      <c r="E963" s="561">
        <v>-25.6</v>
      </c>
    </row>
    <row r="964" spans="1:5" hidden="1" x14ac:dyDescent="0.25">
      <c r="A964" s="602" t="str">
        <f>+IFERROR(INDEX(Códigos!$A:$A,MATCH($B964,Códigos!$F:$F,0)),"Falta Código")</f>
        <v>1.1.2.6.3</v>
      </c>
      <c r="B964" s="602" t="s">
        <v>442</v>
      </c>
      <c r="C964" s="545">
        <v>45119</v>
      </c>
      <c r="D964" s="5" t="s">
        <v>1143</v>
      </c>
      <c r="E964" s="561">
        <v>-200</v>
      </c>
    </row>
    <row r="965" spans="1:5" hidden="1" x14ac:dyDescent="0.25">
      <c r="A965" s="602" t="str">
        <f>+IFERROR(INDEX(Códigos!$A:$A,MATCH($B965,Códigos!$F:$F,0)),"Falta Código")</f>
        <v>1.2.2</v>
      </c>
      <c r="B965" s="602" t="s">
        <v>659</v>
      </c>
      <c r="C965" s="545">
        <v>45119</v>
      </c>
      <c r="D965" s="5" t="s">
        <v>1144</v>
      </c>
      <c r="E965" s="561">
        <v>-130</v>
      </c>
    </row>
    <row r="966" spans="1:5" hidden="1" x14ac:dyDescent="0.25">
      <c r="A966" s="602" t="str">
        <f>+IFERROR(INDEX(Códigos!$A:$A,MATCH($B966,Códigos!$F:$F,0)),"Falta Código")</f>
        <v>1.1.1.3.1</v>
      </c>
      <c r="B966" s="602" t="s">
        <v>593</v>
      </c>
      <c r="C966" s="545">
        <v>45119</v>
      </c>
      <c r="D966" s="5" t="s">
        <v>1146</v>
      </c>
      <c r="E966" s="561">
        <v>-50.82</v>
      </c>
    </row>
    <row r="967" spans="1:5" hidden="1" x14ac:dyDescent="0.25">
      <c r="A967" s="602" t="str">
        <f>+IFERROR(INDEX(Códigos!$A:$A,MATCH($B967,Códigos!$F:$F,0)),"Falta Código")</f>
        <v>1.1.2.1.7</v>
      </c>
      <c r="B967" s="602" t="s">
        <v>626</v>
      </c>
      <c r="C967" s="545">
        <v>45119</v>
      </c>
      <c r="D967" s="5" t="s">
        <v>627</v>
      </c>
      <c r="E967" s="561">
        <v>-665</v>
      </c>
    </row>
    <row r="968" spans="1:5" hidden="1" x14ac:dyDescent="0.25">
      <c r="A968" s="602" t="str">
        <f>+IFERROR(INDEX(Códigos!$A:$A,MATCH($B968,Códigos!$F:$F,0)),"Falta Código")</f>
        <v>1.2.2</v>
      </c>
      <c r="B968" s="602" t="s">
        <v>659</v>
      </c>
      <c r="C968" s="545">
        <v>45120</v>
      </c>
      <c r="D968" s="5" t="s">
        <v>1147</v>
      </c>
      <c r="E968" s="561">
        <v>95</v>
      </c>
    </row>
    <row r="969" spans="1:5" hidden="1" x14ac:dyDescent="0.25">
      <c r="A969" s="602" t="str">
        <f>+IFERROR(INDEX(Códigos!$A:$A,MATCH($B969,Códigos!$F:$F,0)),"Falta Código")</f>
        <v>1.2.2</v>
      </c>
      <c r="B969" s="602" t="s">
        <v>659</v>
      </c>
      <c r="C969" s="545">
        <v>45121</v>
      </c>
      <c r="D969" s="5" t="s">
        <v>1148</v>
      </c>
      <c r="E969" s="561">
        <v>130</v>
      </c>
    </row>
    <row r="970" spans="1:5" hidden="1" x14ac:dyDescent="0.25">
      <c r="A970" s="602" t="str">
        <f>+IFERROR(INDEX(Códigos!$A:$A,MATCH($B970,Códigos!$F:$F,0)),"Falta Código")</f>
        <v>1.2.2</v>
      </c>
      <c r="B970" s="602" t="s">
        <v>659</v>
      </c>
      <c r="C970" s="545">
        <v>45122</v>
      </c>
      <c r="D970" s="5" t="s">
        <v>1149</v>
      </c>
      <c r="E970" s="561">
        <v>95</v>
      </c>
    </row>
    <row r="971" spans="1:5" hidden="1" x14ac:dyDescent="0.25">
      <c r="A971" s="602" t="str">
        <f>+IFERROR(INDEX(Códigos!$A:$A,MATCH($B971,Códigos!$F:$F,0)),"Falta Código")</f>
        <v>1.1.2.6.3</v>
      </c>
      <c r="B971" s="602" t="s">
        <v>442</v>
      </c>
      <c r="C971" s="545">
        <v>45122</v>
      </c>
      <c r="D971" s="5" t="s">
        <v>1150</v>
      </c>
      <c r="E971" s="561">
        <v>-200</v>
      </c>
    </row>
    <row r="972" spans="1:5" hidden="1" x14ac:dyDescent="0.25">
      <c r="A972" s="602" t="str">
        <f>+IFERROR(INDEX(Códigos!$A:$A,MATCH($B972,Códigos!$F:$F,0)),"Falta Código")</f>
        <v>1.1.2.6.3</v>
      </c>
      <c r="B972" s="602" t="s">
        <v>442</v>
      </c>
      <c r="C972" s="545">
        <v>45123</v>
      </c>
      <c r="D972" s="5" t="s">
        <v>1151</v>
      </c>
      <c r="E972" s="561">
        <v>-200</v>
      </c>
    </row>
    <row r="973" spans="1:5" hidden="1" x14ac:dyDescent="0.25">
      <c r="A973" s="602" t="str">
        <f>+IFERROR(INDEX(Códigos!$A:$A,MATCH($B973,Códigos!$F:$F,0)),"Falta Código")</f>
        <v>1.1.2.4.1</v>
      </c>
      <c r="B973" s="602" t="s">
        <v>1046</v>
      </c>
      <c r="C973" s="545">
        <v>45124</v>
      </c>
      <c r="D973" s="5" t="s">
        <v>1152</v>
      </c>
      <c r="E973" s="561">
        <v>-977</v>
      </c>
    </row>
    <row r="974" spans="1:5" hidden="1" x14ac:dyDescent="0.25">
      <c r="A974" s="602" t="str">
        <f>+IFERROR(INDEX(Códigos!$A:$A,MATCH($B974,Códigos!$F:$F,0)),"Falta Código")</f>
        <v>1.1.1.3.3</v>
      </c>
      <c r="B974" s="602" t="s">
        <v>1127</v>
      </c>
      <c r="C974" s="545">
        <v>45124</v>
      </c>
      <c r="D974" s="5" t="s">
        <v>1154</v>
      </c>
      <c r="E974" s="561">
        <v>-20.13</v>
      </c>
    </row>
    <row r="975" spans="1:5" hidden="1" x14ac:dyDescent="0.25">
      <c r="A975" s="602" t="str">
        <f>+IFERROR(INDEX(Códigos!$A:$A,MATCH($B975,Códigos!$F:$F,0)),"Falta Código")</f>
        <v>1.2.2</v>
      </c>
      <c r="B975" s="602" t="s">
        <v>659</v>
      </c>
      <c r="C975" s="545">
        <v>45124</v>
      </c>
      <c r="D975" s="5" t="s">
        <v>1155</v>
      </c>
      <c r="E975" s="561">
        <v>-95</v>
      </c>
    </row>
    <row r="976" spans="1:5" hidden="1" x14ac:dyDescent="0.25">
      <c r="A976" s="602" t="str">
        <f>+IFERROR(INDEX(Códigos!$A:$A,MATCH($B976,Códigos!$F:$F,0)),"Falta Código")</f>
        <v>1.1.2.3.5</v>
      </c>
      <c r="B976" s="602" t="s">
        <v>641</v>
      </c>
      <c r="C976" s="545">
        <v>45124</v>
      </c>
      <c r="D976" s="5" t="s">
        <v>1082</v>
      </c>
      <c r="E976" s="561">
        <v>-20</v>
      </c>
    </row>
    <row r="977" spans="1:5" hidden="1" x14ac:dyDescent="0.25">
      <c r="A977" s="602" t="str">
        <f>+IFERROR(INDEX(Códigos!$A:$A,MATCH($B977,Códigos!$F:$F,0)),"Falta Código")</f>
        <v>1.2.2</v>
      </c>
      <c r="B977" s="602" t="s">
        <v>659</v>
      </c>
      <c r="C977" s="545">
        <v>45124</v>
      </c>
      <c r="D977" s="5" t="s">
        <v>1157</v>
      </c>
      <c r="E977" s="561">
        <v>-130</v>
      </c>
    </row>
    <row r="978" spans="1:5" hidden="1" x14ac:dyDescent="0.25">
      <c r="A978" s="602" t="str">
        <f>+IFERROR(INDEX(Códigos!$A:$A,MATCH($B978,Códigos!$F:$F,0)),"Falta Código")</f>
        <v>1.2.2</v>
      </c>
      <c r="B978" s="602" t="s">
        <v>659</v>
      </c>
      <c r="C978" s="545">
        <v>45123</v>
      </c>
      <c r="D978" s="5" t="s">
        <v>1158</v>
      </c>
      <c r="E978" s="561">
        <v>-190</v>
      </c>
    </row>
    <row r="979" spans="1:5" hidden="1" x14ac:dyDescent="0.25">
      <c r="A979" s="602" t="str">
        <f>+IFERROR(INDEX(Códigos!$A:$A,MATCH($B979,Códigos!$F:$F,0)),"Falta Código")</f>
        <v>1.1.2.3.3</v>
      </c>
      <c r="B979" s="602" t="s">
        <v>1141</v>
      </c>
      <c r="C979" s="545">
        <v>45124</v>
      </c>
      <c r="D979" s="5" t="s">
        <v>1160</v>
      </c>
      <c r="E979" s="561">
        <v>-35.659999999999997</v>
      </c>
    </row>
    <row r="980" spans="1:5" hidden="1" x14ac:dyDescent="0.25">
      <c r="A980" s="602" t="str">
        <f>+IFERROR(INDEX(Códigos!$A:$A,MATCH($B980,Códigos!$F:$F,0)),"Falta Código")</f>
        <v>1.2.2</v>
      </c>
      <c r="B980" s="602" t="s">
        <v>659</v>
      </c>
      <c r="C980" s="545">
        <v>45123</v>
      </c>
      <c r="D980" s="5" t="s">
        <v>1161</v>
      </c>
      <c r="E980" s="561">
        <v>-130</v>
      </c>
    </row>
    <row r="981" spans="1:5" hidden="1" x14ac:dyDescent="0.25">
      <c r="A981" s="602" t="str">
        <f>+IFERROR(INDEX(Códigos!$A:$A,MATCH($B981,Códigos!$F:$F,0)),"Falta Código")</f>
        <v>1.2.2</v>
      </c>
      <c r="B981" s="602" t="s">
        <v>659</v>
      </c>
      <c r="C981" s="545">
        <v>45124</v>
      </c>
      <c r="D981" s="5" t="s">
        <v>1162</v>
      </c>
      <c r="E981" s="561">
        <v>-95</v>
      </c>
    </row>
    <row r="982" spans="1:5" hidden="1" x14ac:dyDescent="0.25">
      <c r="A982" s="602" t="str">
        <f>+IFERROR(INDEX(Códigos!$A:$A,MATCH($B982,Códigos!$F:$F,0)),"Falta Código")</f>
        <v>1.2.3</v>
      </c>
      <c r="B982" s="602" t="s">
        <v>1038</v>
      </c>
      <c r="C982" s="545">
        <v>45125</v>
      </c>
      <c r="D982" s="5" t="s">
        <v>1163</v>
      </c>
      <c r="E982" s="561">
        <v>90</v>
      </c>
    </row>
    <row r="983" spans="1:5" hidden="1" x14ac:dyDescent="0.25">
      <c r="A983" s="602" t="str">
        <f>+IFERROR(INDEX(Códigos!$A:$A,MATCH($B983,Códigos!$F:$F,0)),"Falta Código")</f>
        <v>1.2.2</v>
      </c>
      <c r="B983" s="602" t="s">
        <v>659</v>
      </c>
      <c r="C983" s="545">
        <v>45125</v>
      </c>
      <c r="D983" s="5" t="s">
        <v>1165</v>
      </c>
      <c r="E983" s="561">
        <v>130</v>
      </c>
    </row>
    <row r="984" spans="1:5" hidden="1" x14ac:dyDescent="0.25">
      <c r="A984" s="602" t="str">
        <f>+IFERROR(INDEX(Códigos!$A:$A,MATCH($B984,Códigos!$F:$F,0)),"Falta Código")</f>
        <v>1.2.1</v>
      </c>
      <c r="B984" s="602" t="s">
        <v>634</v>
      </c>
      <c r="C984" s="545">
        <v>45126</v>
      </c>
      <c r="D984" s="5" t="s">
        <v>602</v>
      </c>
      <c r="E984" s="547">
        <v>34.24</v>
      </c>
    </row>
    <row r="985" spans="1:5" hidden="1" x14ac:dyDescent="0.25">
      <c r="A985" s="602" t="str">
        <f>+IFERROR(INDEX(Códigos!$A:$A,MATCH($B985,Códigos!$F:$F,0)),"Falta Código")</f>
        <v>1.1.1.1.3.1</v>
      </c>
      <c r="B985" s="602" t="s">
        <v>855</v>
      </c>
      <c r="C985" s="545">
        <v>45128</v>
      </c>
      <c r="D985" s="5" t="s">
        <v>656</v>
      </c>
      <c r="E985" s="547">
        <v>-5.56</v>
      </c>
    </row>
    <row r="986" spans="1:5" hidden="1" x14ac:dyDescent="0.25">
      <c r="A986" s="602" t="str">
        <f>+IFERROR(INDEX(Códigos!$A:$A,MATCH($B986,Códigos!$F:$F,0)),"Falta Código")</f>
        <v>1.2.2</v>
      </c>
      <c r="B986" s="602" t="s">
        <v>659</v>
      </c>
      <c r="C986" s="545">
        <v>45128</v>
      </c>
      <c r="D986" s="5" t="s">
        <v>1166</v>
      </c>
      <c r="E986" s="547">
        <v>130</v>
      </c>
    </row>
    <row r="987" spans="1:5" hidden="1" x14ac:dyDescent="0.25">
      <c r="A987" s="602" t="str">
        <f>+IFERROR(INDEX(Códigos!$A:$A,MATCH($B987,Códigos!$F:$F,0)),"Falta Código")</f>
        <v>1.2.2</v>
      </c>
      <c r="B987" s="602" t="s">
        <v>659</v>
      </c>
      <c r="C987" s="545">
        <v>45133</v>
      </c>
      <c r="D987" s="5" t="s">
        <v>1167</v>
      </c>
      <c r="E987" s="547">
        <v>95</v>
      </c>
    </row>
    <row r="988" spans="1:5" hidden="1" x14ac:dyDescent="0.25">
      <c r="A988" s="602" t="str">
        <f>+IFERROR(INDEX(Códigos!$A:$A,MATCH($B988,Códigos!$F:$F,0)),"Falta Código")</f>
        <v>1.2.2</v>
      </c>
      <c r="B988" s="602" t="s">
        <v>659</v>
      </c>
      <c r="C988" s="545">
        <v>45133</v>
      </c>
      <c r="D988" s="5" t="s">
        <v>1168</v>
      </c>
      <c r="E988" s="547">
        <v>130</v>
      </c>
    </row>
    <row r="989" spans="1:5" hidden="1" x14ac:dyDescent="0.25">
      <c r="A989" s="602" t="str">
        <f>+IFERROR(INDEX(Códigos!$A:$A,MATCH($B989,Códigos!$F:$F,0)),"Falta Código")</f>
        <v>1.2.2</v>
      </c>
      <c r="B989" s="602" t="s">
        <v>659</v>
      </c>
      <c r="C989" s="545">
        <v>45133</v>
      </c>
      <c r="D989" s="5" t="s">
        <v>1169</v>
      </c>
      <c r="E989" s="547">
        <v>130</v>
      </c>
    </row>
    <row r="990" spans="1:5" hidden="1" x14ac:dyDescent="0.25">
      <c r="A990" s="602" t="str">
        <f>+IFERROR(INDEX(Códigos!$A:$A,MATCH($B990,Códigos!$F:$F,0)),"Falta Código")</f>
        <v>1.1.2.1.4</v>
      </c>
      <c r="B990" s="602" t="s">
        <v>1170</v>
      </c>
      <c r="C990" s="545">
        <v>45138</v>
      </c>
      <c r="D990" s="5" t="s">
        <v>589</v>
      </c>
      <c r="E990" s="547">
        <v>-113.05</v>
      </c>
    </row>
    <row r="991" spans="1:5" hidden="1" x14ac:dyDescent="0.25">
      <c r="A991" s="602" t="str">
        <f>+IFERROR(INDEX(Códigos!$A:$A,MATCH($B991,Códigos!$F:$F,0)),"Falta Código")</f>
        <v>Não Contab.</v>
      </c>
      <c r="B991" s="602" t="s">
        <v>467</v>
      </c>
      <c r="C991" s="545">
        <v>45138</v>
      </c>
      <c r="D991" s="5" t="s">
        <v>1171</v>
      </c>
      <c r="E991" s="547">
        <v>90.87</v>
      </c>
    </row>
    <row r="992" spans="1:5" x14ac:dyDescent="0.25">
      <c r="A992" s="602" t="str">
        <f>+IFERROR(INDEX(Códigos!$A:$A,MATCH($B992,Códigos!$F:$F,0)),"Falta Código")</f>
        <v>Falta Código</v>
      </c>
      <c r="B992" s="602" t="s">
        <v>1301</v>
      </c>
      <c r="C992" s="545">
        <v>45138</v>
      </c>
      <c r="D992" s="5" t="s">
        <v>1171</v>
      </c>
      <c r="E992" s="547">
        <v>57.66</v>
      </c>
    </row>
    <row r="993" spans="1:5" hidden="1" x14ac:dyDescent="0.25">
      <c r="A993" s="602" t="str">
        <f>+IFERROR(INDEX(Códigos!$A:$A,MATCH($B993,Códigos!$F:$F,0)),"Falta Código")</f>
        <v>1.1.1.4.2</v>
      </c>
      <c r="B993" s="602" t="s">
        <v>611</v>
      </c>
      <c r="C993" s="545">
        <v>45138</v>
      </c>
      <c r="D993" s="5" t="s">
        <v>1171</v>
      </c>
      <c r="E993" s="547">
        <f>+E991-E992</f>
        <v>33.210000000000008</v>
      </c>
    </row>
    <row r="994" spans="1:5" hidden="1" x14ac:dyDescent="0.25">
      <c r="A994" s="602" t="str">
        <f>+IFERROR(INDEX(Códigos!$A:$A,MATCH($B994,Códigos!$F:$F,0)),"Falta Código")</f>
        <v>1.2.2</v>
      </c>
      <c r="B994" s="602" t="s">
        <v>659</v>
      </c>
      <c r="C994" s="545">
        <v>45139</v>
      </c>
      <c r="D994" s="5" t="s">
        <v>1172</v>
      </c>
      <c r="E994" s="547">
        <v>130</v>
      </c>
    </row>
    <row r="995" spans="1:5" hidden="1" x14ac:dyDescent="0.25">
      <c r="A995" s="602" t="str">
        <f>+IFERROR(INDEX(Códigos!$A:$A,MATCH($B995,Códigos!$F:$F,0)),"Falta Código")</f>
        <v>1.1.1.1.4</v>
      </c>
      <c r="B995" s="602" t="s">
        <v>603</v>
      </c>
      <c r="C995" s="545">
        <v>45141</v>
      </c>
      <c r="D995" t="s">
        <v>1173</v>
      </c>
      <c r="E995" s="547">
        <v>-15</v>
      </c>
    </row>
    <row r="996" spans="1:5" hidden="1" x14ac:dyDescent="0.25">
      <c r="A996" s="602" t="str">
        <f>+IFERROR(INDEX(Códigos!$A:$A,MATCH($B996,Códigos!$F:$F,0)),"Falta Código")</f>
        <v>1.1.1.1.4</v>
      </c>
      <c r="B996" s="602" t="s">
        <v>603</v>
      </c>
      <c r="C996" s="545">
        <v>45141</v>
      </c>
      <c r="D996" s="5" t="s">
        <v>605</v>
      </c>
      <c r="E996" s="547">
        <v>-0.6</v>
      </c>
    </row>
    <row r="997" spans="1:5" hidden="1" x14ac:dyDescent="0.25">
      <c r="A997" s="602" t="str">
        <f>+IFERROR(INDEX(Códigos!$A:$A,MATCH($B997,Códigos!$F:$F,0)),"Falta Código")</f>
        <v>1.1.2.1.7</v>
      </c>
      <c r="B997" s="602" t="s">
        <v>626</v>
      </c>
      <c r="C997" s="545">
        <v>45143</v>
      </c>
      <c r="D997" s="5" t="s">
        <v>1174</v>
      </c>
      <c r="E997" s="547">
        <v>90</v>
      </c>
    </row>
    <row r="998" spans="1:5" hidden="1" x14ac:dyDescent="0.25">
      <c r="A998" s="602" t="str">
        <f>+IFERROR(INDEX(Códigos!$A:$A,MATCH($B998,Códigos!$F:$F,0)),"Falta Código")</f>
        <v>1.1.2.1.7</v>
      </c>
      <c r="B998" s="602" t="s">
        <v>626</v>
      </c>
      <c r="C998" s="545">
        <v>45144</v>
      </c>
      <c r="D998" s="5" t="s">
        <v>1176</v>
      </c>
      <c r="E998" s="547">
        <v>90</v>
      </c>
    </row>
    <row r="999" spans="1:5" hidden="1" x14ac:dyDescent="0.25">
      <c r="A999" s="602" t="str">
        <f>+IFERROR(INDEX(Códigos!$A:$A,MATCH($B999,Códigos!$F:$F,0)),"Falta Código")</f>
        <v>1.2.2</v>
      </c>
      <c r="B999" s="602" t="s">
        <v>659</v>
      </c>
      <c r="C999" s="545">
        <v>45145</v>
      </c>
      <c r="D999" s="5" t="s">
        <v>1177</v>
      </c>
      <c r="E999" s="547">
        <v>95</v>
      </c>
    </row>
    <row r="1000" spans="1:5" hidden="1" x14ac:dyDescent="0.25">
      <c r="A1000" s="602" t="str">
        <f>+IFERROR(INDEX(Códigos!$A:$A,MATCH($B1000,Códigos!$F:$F,0)),"Falta Código")</f>
        <v>1.1.2.1.7</v>
      </c>
      <c r="B1000" s="602" t="s">
        <v>626</v>
      </c>
      <c r="C1000" s="545">
        <v>45146</v>
      </c>
      <c r="D1000" s="5" t="s">
        <v>1178</v>
      </c>
      <c r="E1000" s="547">
        <v>45</v>
      </c>
    </row>
    <row r="1001" spans="1:5" hidden="1" x14ac:dyDescent="0.25">
      <c r="A1001" s="602" t="str">
        <f>+IFERROR(INDEX(Códigos!$A:$A,MATCH($B1001,Códigos!$F:$F,0)),"Falta Código")</f>
        <v>1.1.2.1.7</v>
      </c>
      <c r="B1001" s="602" t="s">
        <v>626</v>
      </c>
      <c r="C1001" s="545">
        <v>45146</v>
      </c>
      <c r="D1001" s="5" t="s">
        <v>1180</v>
      </c>
      <c r="E1001" s="547">
        <v>45</v>
      </c>
    </row>
    <row r="1002" spans="1:5" hidden="1" x14ac:dyDescent="0.25">
      <c r="A1002" s="602" t="str">
        <f>+IFERROR(INDEX(Códigos!$A:$A,MATCH($B1002,Códigos!$F:$F,0)),"Falta Código")</f>
        <v>1.1.2.1.7</v>
      </c>
      <c r="B1002" s="602" t="s">
        <v>626</v>
      </c>
      <c r="C1002" s="545">
        <v>45148</v>
      </c>
      <c r="D1002" s="5" t="s">
        <v>1181</v>
      </c>
      <c r="E1002" s="547">
        <v>95</v>
      </c>
    </row>
    <row r="1003" spans="1:5" hidden="1" x14ac:dyDescent="0.25">
      <c r="A1003" s="602" t="str">
        <f>+IFERROR(INDEX(Códigos!$A:$A,MATCH($B1003,Códigos!$F:$F,0)),"Falta Código")</f>
        <v>1.1.2.1.7</v>
      </c>
      <c r="B1003" s="602" t="s">
        <v>626</v>
      </c>
      <c r="C1003" s="545">
        <v>45148</v>
      </c>
      <c r="D1003" s="5" t="s">
        <v>1182</v>
      </c>
      <c r="E1003" s="547">
        <v>90</v>
      </c>
    </row>
    <row r="1004" spans="1:5" hidden="1" x14ac:dyDescent="0.25">
      <c r="A1004" s="602" t="str">
        <f>+IFERROR(INDEX(Códigos!$A:$A,MATCH($B1004,Códigos!$F:$F,0)),"Falta Código")</f>
        <v>1.1.2.1.7</v>
      </c>
      <c r="B1004" s="602" t="s">
        <v>626</v>
      </c>
      <c r="C1004" s="545">
        <v>45148</v>
      </c>
      <c r="D1004" s="5" t="s">
        <v>1183</v>
      </c>
      <c r="E1004" s="547">
        <v>45</v>
      </c>
    </row>
    <row r="1005" spans="1:5" hidden="1" x14ac:dyDescent="0.25">
      <c r="A1005" s="602" t="str">
        <f>+IFERROR(INDEX(Códigos!$A:$A,MATCH($B1005,Códigos!$F:$F,0)),"Falta Código")</f>
        <v>1.2.1</v>
      </c>
      <c r="B1005" s="602" t="s">
        <v>634</v>
      </c>
      <c r="C1005" s="545">
        <v>45148</v>
      </c>
      <c r="D1005" s="5" t="s">
        <v>602</v>
      </c>
      <c r="E1005" s="547">
        <v>34.24</v>
      </c>
    </row>
    <row r="1006" spans="1:5" hidden="1" x14ac:dyDescent="0.25">
      <c r="A1006" s="602" t="str">
        <f>+IFERROR(INDEX(Códigos!$A:$A,MATCH($B1006,Códigos!$F:$F,0)),"Falta Código")</f>
        <v>1.1.2.1.3</v>
      </c>
      <c r="B1006" s="602" t="s">
        <v>1088</v>
      </c>
      <c r="C1006" s="545">
        <v>45152</v>
      </c>
      <c r="D1006" s="5" t="s">
        <v>1184</v>
      </c>
      <c r="E1006" s="561">
        <v>-637.5</v>
      </c>
    </row>
    <row r="1007" spans="1:5" hidden="1" x14ac:dyDescent="0.25">
      <c r="A1007" s="602" t="str">
        <f>+IFERROR(INDEX(Códigos!$A:$A,MATCH($B1007,Códigos!$F:$F,0)),"Falta Código")</f>
        <v>1.1.2.1.3</v>
      </c>
      <c r="B1007" s="602" t="s">
        <v>1088</v>
      </c>
      <c r="C1007" s="545">
        <v>45152</v>
      </c>
      <c r="D1007" s="5" t="s">
        <v>1184</v>
      </c>
      <c r="E1007" s="561">
        <v>-585</v>
      </c>
    </row>
    <row r="1008" spans="1:5" hidden="1" x14ac:dyDescent="0.25">
      <c r="A1008" s="602" t="str">
        <f>+IFERROR(INDEX(Códigos!$A:$A,MATCH($B1008,Códigos!$F:$F,0)),"Falta Código")</f>
        <v>1.1.2.1.3</v>
      </c>
      <c r="B1008" s="602" t="s">
        <v>1088</v>
      </c>
      <c r="C1008" s="545">
        <v>45152</v>
      </c>
      <c r="D1008" s="5" t="s">
        <v>1185</v>
      </c>
      <c r="E1008" s="561">
        <v>-1440</v>
      </c>
    </row>
    <row r="1009" spans="1:5" hidden="1" x14ac:dyDescent="0.25">
      <c r="A1009" s="602" t="str">
        <f>+IFERROR(INDEX(Códigos!$A:$A,MATCH($B1009,Códigos!$F:$F,0)),"Falta Código")</f>
        <v>1.1.2.1.2</v>
      </c>
      <c r="B1009" s="602" t="s">
        <v>1186</v>
      </c>
      <c r="C1009" s="545">
        <v>45152</v>
      </c>
      <c r="D1009" s="5" t="s">
        <v>1187</v>
      </c>
      <c r="E1009" s="561">
        <v>-967.5</v>
      </c>
    </row>
    <row r="1010" spans="1:5" hidden="1" x14ac:dyDescent="0.25">
      <c r="A1010" s="602" t="str">
        <f>+IFERROR(INDEX(Códigos!$A:$A,MATCH($B1010,Códigos!$F:$F,0)),"Falta Código")</f>
        <v>1.2.2</v>
      </c>
      <c r="B1010" s="602" t="s">
        <v>659</v>
      </c>
      <c r="C1010" s="545">
        <v>45153</v>
      </c>
      <c r="D1010" s="5" t="s">
        <v>1188</v>
      </c>
      <c r="E1010" s="561">
        <v>95</v>
      </c>
    </row>
    <row r="1011" spans="1:5" hidden="1" x14ac:dyDescent="0.25">
      <c r="A1011" s="602" t="str">
        <f>+IFERROR(INDEX(Códigos!$A:$A,MATCH($B1011,Códigos!$F:$F,0)),"Falta Código")</f>
        <v>1.2.2</v>
      </c>
      <c r="B1011" s="602" t="s">
        <v>659</v>
      </c>
      <c r="C1011" s="545">
        <v>45153</v>
      </c>
      <c r="D1011" s="5" t="s">
        <v>1189</v>
      </c>
      <c r="E1011" s="561">
        <v>95</v>
      </c>
    </row>
    <row r="1012" spans="1:5" hidden="1" x14ac:dyDescent="0.25">
      <c r="A1012" s="602" t="str">
        <f>+IFERROR(INDEX(Códigos!$A:$A,MATCH($B1012,Códigos!$F:$F,0)),"Falta Código")</f>
        <v>1.1.2.1.4</v>
      </c>
      <c r="B1012" s="602" t="s">
        <v>1170</v>
      </c>
      <c r="C1012" s="545">
        <v>45160</v>
      </c>
      <c r="D1012" s="5" t="s">
        <v>1190</v>
      </c>
      <c r="E1012" s="561">
        <v>98.09</v>
      </c>
    </row>
    <row r="1013" spans="1:5" hidden="1" x14ac:dyDescent="0.25">
      <c r="A1013" s="602" t="str">
        <f>+IFERROR(INDEX(Códigos!$A:$A,MATCH($B1013,Códigos!$F:$F,0)),"Falta Código")</f>
        <v>1.1.2.1.4</v>
      </c>
      <c r="B1013" s="602" t="s">
        <v>1170</v>
      </c>
      <c r="C1013" s="545">
        <v>45160</v>
      </c>
      <c r="D1013" s="5" t="s">
        <v>1190</v>
      </c>
      <c r="E1013" s="561">
        <v>214.25</v>
      </c>
    </row>
    <row r="1014" spans="1:5" hidden="1" x14ac:dyDescent="0.25">
      <c r="A1014" s="602" t="str">
        <f>+IFERROR(INDEX(Códigos!$A:$A,MATCH($B1014,Códigos!$F:$F,0)),"Falta Código")</f>
        <v>Não Contab.</v>
      </c>
      <c r="B1014" s="602" t="s">
        <v>467</v>
      </c>
      <c r="C1014" s="545">
        <v>45160</v>
      </c>
      <c r="D1014" s="5" t="s">
        <v>656</v>
      </c>
      <c r="E1014" s="561">
        <v>-742.93</v>
      </c>
    </row>
    <row r="1015" spans="1:5" hidden="1" x14ac:dyDescent="0.25">
      <c r="A1015" s="602" t="str">
        <f>+IFERROR(INDEX(Códigos!$A:$A,MATCH($B1015,Códigos!$F:$F,0)),"Falta Código")</f>
        <v>1.1.2.4.3</v>
      </c>
      <c r="B1015" s="602" t="s">
        <v>1193</v>
      </c>
      <c r="C1015" s="545">
        <v>45160</v>
      </c>
      <c r="D1015" s="5" t="s">
        <v>1194</v>
      </c>
      <c r="E1015" s="561">
        <v>-426</v>
      </c>
    </row>
    <row r="1016" spans="1:5" hidden="1" x14ac:dyDescent="0.25">
      <c r="A1016" s="602" t="str">
        <f>+IFERROR(INDEX(Códigos!$A:$A,MATCH($B1016,Códigos!$F:$F,0)),"Falta Código")</f>
        <v>1.1.2.4.1</v>
      </c>
      <c r="B1016" s="602" t="s">
        <v>1046</v>
      </c>
      <c r="C1016" s="545">
        <v>45160</v>
      </c>
      <c r="D1016" s="5" t="s">
        <v>1195</v>
      </c>
      <c r="E1016" s="561">
        <v>-81.900000000000006</v>
      </c>
    </row>
    <row r="1017" spans="1:5" hidden="1" x14ac:dyDescent="0.25">
      <c r="A1017" s="602" t="str">
        <f>+IFERROR(INDEX(Códigos!$A:$A,MATCH($B1017,Códigos!$F:$F,0)),"Falta Código")</f>
        <v>1.1.2.4.1</v>
      </c>
      <c r="B1017" s="602" t="s">
        <v>1046</v>
      </c>
      <c r="C1017" s="545">
        <v>45160</v>
      </c>
      <c r="D1017" s="5" t="s">
        <v>1196</v>
      </c>
      <c r="E1017" s="561">
        <v>-9</v>
      </c>
    </row>
    <row r="1018" spans="1:5" hidden="1" x14ac:dyDescent="0.25">
      <c r="A1018" s="602" t="str">
        <f>+IFERROR(INDEX(Códigos!$A:$A,MATCH($B1018,Códigos!$F:$F,0)),"Falta Código")</f>
        <v>1.1.2.4.5</v>
      </c>
      <c r="B1018" s="602" t="s">
        <v>1197</v>
      </c>
      <c r="C1018" s="545">
        <v>45160</v>
      </c>
      <c r="D1018" s="5" t="s">
        <v>1198</v>
      </c>
      <c r="E1018" s="561">
        <v>-8.08</v>
      </c>
    </row>
    <row r="1019" spans="1:5" hidden="1" x14ac:dyDescent="0.25">
      <c r="A1019" s="602" t="str">
        <f>+IFERROR(INDEX(Códigos!$A:$A,MATCH($B1019,Códigos!$F:$F,0)),"Falta Código")</f>
        <v>1.1.2.4.1</v>
      </c>
      <c r="B1019" s="602" t="s">
        <v>1046</v>
      </c>
      <c r="C1019" s="545">
        <v>45160</v>
      </c>
      <c r="D1019" s="5" t="s">
        <v>1199</v>
      </c>
      <c r="E1019" s="561">
        <v>-130</v>
      </c>
    </row>
    <row r="1020" spans="1:5" hidden="1" x14ac:dyDescent="0.25">
      <c r="A1020" s="602" t="str">
        <f>+IFERROR(INDEX(Códigos!$A:$A,MATCH($B1020,Códigos!$F:$F,0)),"Falta Código")</f>
        <v>1.1.2.4.1</v>
      </c>
      <c r="B1020" s="602" t="s">
        <v>1046</v>
      </c>
      <c r="C1020" s="545">
        <v>45160</v>
      </c>
      <c r="D1020" s="5" t="s">
        <v>1200</v>
      </c>
      <c r="E1020" s="561">
        <v>-64.150000000000006</v>
      </c>
    </row>
    <row r="1021" spans="1:5" hidden="1" x14ac:dyDescent="0.25">
      <c r="A1021" s="602" t="str">
        <f>+IFERROR(INDEX(Códigos!$A:$A,MATCH($B1021,Códigos!$F:$F,0)),"Falta Código")</f>
        <v>1.1.2.4.5</v>
      </c>
      <c r="B1021" s="602" t="s">
        <v>1197</v>
      </c>
      <c r="C1021" s="545">
        <v>45160</v>
      </c>
      <c r="D1021" s="5" t="s">
        <v>1201</v>
      </c>
      <c r="E1021" s="561">
        <v>-23.8</v>
      </c>
    </row>
    <row r="1022" spans="1:5" hidden="1" x14ac:dyDescent="0.25">
      <c r="A1022" s="602" t="str">
        <f>+IFERROR(INDEX(Códigos!$A:$A,MATCH($B1022,Códigos!$F:$F,0)),"Falta Código")</f>
        <v>1.1.2.1.8.3</v>
      </c>
      <c r="B1022" s="602" t="s">
        <v>1202</v>
      </c>
      <c r="C1022" s="545">
        <v>45170</v>
      </c>
      <c r="D1022" s="5" t="s">
        <v>1154</v>
      </c>
      <c r="E1022" s="561">
        <v>-26.26</v>
      </c>
    </row>
    <row r="1023" spans="1:5" hidden="1" x14ac:dyDescent="0.25">
      <c r="A1023" s="602" t="str">
        <f>+IFERROR(INDEX(Códigos!$A:$A,MATCH($B1023,Códigos!$F:$F,0)),"Falta Código")</f>
        <v>1.1.2.1.8.3</v>
      </c>
      <c r="B1023" s="602" t="s">
        <v>1202</v>
      </c>
      <c r="C1023" s="545">
        <v>45170</v>
      </c>
      <c r="D1023" s="5" t="s">
        <v>1203</v>
      </c>
      <c r="E1023" s="561">
        <v>-43.58</v>
      </c>
    </row>
    <row r="1024" spans="1:5" hidden="1" x14ac:dyDescent="0.25">
      <c r="A1024" s="602" t="str">
        <f>+IFERROR(INDEX(Códigos!$A:$A,MATCH($B1024,Códigos!$F:$F,0)),"Falta Código")</f>
        <v>1.2.2</v>
      </c>
      <c r="B1024" s="602" t="s">
        <v>659</v>
      </c>
      <c r="C1024" s="545">
        <v>45170</v>
      </c>
      <c r="D1024" s="5" t="s">
        <v>1204</v>
      </c>
      <c r="E1024" s="561">
        <v>-95</v>
      </c>
    </row>
    <row r="1025" spans="1:5" hidden="1" x14ac:dyDescent="0.25">
      <c r="A1025" s="602" t="str">
        <f>+IFERROR(INDEX(Códigos!$A:$A,MATCH($B1025,Códigos!$F:$F,0)),"Falta Código")</f>
        <v>1.1.1.3.1</v>
      </c>
      <c r="B1025" s="602" t="s">
        <v>593</v>
      </c>
      <c r="C1025" s="545">
        <v>45170</v>
      </c>
      <c r="D1025" s="5" t="s">
        <v>1082</v>
      </c>
      <c r="E1025" s="561">
        <v>-25.95</v>
      </c>
    </row>
    <row r="1026" spans="1:5" hidden="1" x14ac:dyDescent="0.25">
      <c r="A1026" s="602" t="str">
        <f>+IFERROR(INDEX(Códigos!$A:$A,MATCH($B1026,Códigos!$F:$F,0)),"Falta Código")</f>
        <v>1.1.1.3.2</v>
      </c>
      <c r="B1026" s="602" t="s">
        <v>1206</v>
      </c>
      <c r="C1026" s="545">
        <v>45170</v>
      </c>
      <c r="D1026" s="5" t="s">
        <v>1082</v>
      </c>
      <c r="E1026" s="561">
        <v>-63.94</v>
      </c>
    </row>
    <row r="1027" spans="1:5" hidden="1" x14ac:dyDescent="0.25">
      <c r="A1027" s="602" t="str">
        <f>+IFERROR(INDEX(Códigos!$A:$A,MATCH($B1027,Códigos!$F:$F,0)),"Falta Código")</f>
        <v>1.1.2.1.2</v>
      </c>
      <c r="B1027" s="602" t="s">
        <v>1186</v>
      </c>
      <c r="C1027" s="545">
        <v>45170</v>
      </c>
      <c r="D1027" s="5" t="s">
        <v>1089</v>
      </c>
      <c r="E1027" s="561">
        <v>-2291.1</v>
      </c>
    </row>
    <row r="1028" spans="1:5" hidden="1" x14ac:dyDescent="0.25">
      <c r="A1028" s="602" t="str">
        <f>+IFERROR(INDEX(Códigos!$A:$A,MATCH($B1028,Códigos!$F:$F,0)),"Falta Código")</f>
        <v>1.1.2.1.3</v>
      </c>
      <c r="B1028" s="602" t="s">
        <v>1088</v>
      </c>
      <c r="C1028" s="545">
        <v>45170</v>
      </c>
      <c r="D1028" s="5" t="s">
        <v>784</v>
      </c>
      <c r="E1028" s="561">
        <v>-800</v>
      </c>
    </row>
    <row r="1029" spans="1:5" hidden="1" x14ac:dyDescent="0.25">
      <c r="A1029" s="602" t="str">
        <f>+IFERROR(INDEX(Códigos!$A:$A,MATCH($B1029,Códigos!$F:$F,0)),"Falta Código")</f>
        <v>1.1.2.6.3</v>
      </c>
      <c r="B1029" s="602" t="s">
        <v>442</v>
      </c>
      <c r="C1029" s="545">
        <v>45170</v>
      </c>
      <c r="D1029" s="5" t="s">
        <v>1209</v>
      </c>
      <c r="E1029" s="561">
        <v>200</v>
      </c>
    </row>
    <row r="1030" spans="1:5" x14ac:dyDescent="0.25">
      <c r="A1030" s="602" t="str">
        <f>+IFERROR(INDEX(Códigos!$A:$A,MATCH($B1030,Códigos!$F:$F,0)),"Falta Código")</f>
        <v>Falta Código</v>
      </c>
      <c r="B1030" s="602" t="s">
        <v>1301</v>
      </c>
      <c r="C1030" s="545">
        <v>45170</v>
      </c>
      <c r="D1030" s="5" t="s">
        <v>1210</v>
      </c>
      <c r="E1030" s="561">
        <v>1785.82</v>
      </c>
    </row>
    <row r="1031" spans="1:5" hidden="1" x14ac:dyDescent="0.25">
      <c r="A1031" s="602" t="str">
        <f>+IFERROR(INDEX(Códigos!$A:$A,MATCH($B1031,Códigos!$F:$F,0)),"Falta Código")</f>
        <v>1.1.2.1.3</v>
      </c>
      <c r="B1031" s="602" t="s">
        <v>1088</v>
      </c>
      <c r="C1031" s="545">
        <v>45173</v>
      </c>
      <c r="D1031" s="5" t="s">
        <v>1211</v>
      </c>
      <c r="E1031" s="561">
        <v>-224</v>
      </c>
    </row>
    <row r="1032" spans="1:5" hidden="1" x14ac:dyDescent="0.25">
      <c r="A1032" s="602" t="str">
        <f>+IFERROR(INDEX(Códigos!$A:$A,MATCH($B1032,Códigos!$F:$F,0)),"Falta Código")</f>
        <v>1.1.2.3.2.1</v>
      </c>
      <c r="B1032" s="602" t="s">
        <v>1085</v>
      </c>
      <c r="C1032" s="545">
        <v>45173</v>
      </c>
      <c r="D1032" s="5" t="s">
        <v>1213</v>
      </c>
      <c r="E1032" s="561">
        <v>-88</v>
      </c>
    </row>
    <row r="1033" spans="1:5" hidden="1" x14ac:dyDescent="0.25">
      <c r="A1033" s="602" t="str">
        <f>+IFERROR(INDEX(Códigos!$A:$A,MATCH($B1033,Códigos!$F:$F,0)),"Falta Código")</f>
        <v>1.1.2.1.2</v>
      </c>
      <c r="B1033" s="602" t="s">
        <v>1186</v>
      </c>
      <c r="C1033" s="545">
        <v>45173</v>
      </c>
      <c r="D1033" s="5" t="s">
        <v>1214</v>
      </c>
      <c r="E1033" s="561">
        <v>-13.75</v>
      </c>
    </row>
    <row r="1034" spans="1:5" hidden="1" x14ac:dyDescent="0.25">
      <c r="A1034" s="602" t="str">
        <f>+IFERROR(INDEX(Códigos!$A:$A,MATCH($B1034,Códigos!$F:$F,0)),"Falta Código")</f>
        <v>1.2.1</v>
      </c>
      <c r="B1034" s="602" t="s">
        <v>634</v>
      </c>
      <c r="C1034" s="545">
        <v>45174</v>
      </c>
      <c r="D1034" s="5" t="s">
        <v>602</v>
      </c>
      <c r="E1034" s="547">
        <v>34.24</v>
      </c>
    </row>
    <row r="1035" spans="1:5" hidden="1" x14ac:dyDescent="0.25">
      <c r="A1035" s="602" t="str">
        <f>+IFERROR(INDEX(Códigos!$A:$A,MATCH($B1035,Códigos!$F:$F,0)),"Falta Código")</f>
        <v>1.1.1.1.4</v>
      </c>
      <c r="B1035" s="602" t="s">
        <v>603</v>
      </c>
      <c r="C1035" s="545">
        <v>45174</v>
      </c>
      <c r="D1035" s="5" t="s">
        <v>1215</v>
      </c>
      <c r="E1035" s="561">
        <v>-15</v>
      </c>
    </row>
    <row r="1036" spans="1:5" hidden="1" x14ac:dyDescent="0.25">
      <c r="A1036" s="602" t="str">
        <f>+IFERROR(INDEX(Códigos!$A:$A,MATCH($B1036,Códigos!$F:$F,0)),"Falta Código")</f>
        <v>1.1.1.1.4</v>
      </c>
      <c r="B1036" s="602" t="s">
        <v>603</v>
      </c>
      <c r="C1036" s="545">
        <v>45174</v>
      </c>
      <c r="D1036" s="5" t="s">
        <v>605</v>
      </c>
      <c r="E1036" s="561">
        <v>-0.6</v>
      </c>
    </row>
    <row r="1037" spans="1:5" hidden="1" x14ac:dyDescent="0.25">
      <c r="A1037" s="602" t="str">
        <f>+IFERROR(INDEX(Códigos!$A:$A,MATCH($B1037,Códigos!$F:$F,0)),"Falta Código")</f>
        <v>1.1.2.1.4</v>
      </c>
      <c r="B1037" s="602" t="s">
        <v>1170</v>
      </c>
      <c r="C1037" s="545">
        <v>45180</v>
      </c>
      <c r="D1037" s="5" t="s">
        <v>1216</v>
      </c>
      <c r="E1037" s="561">
        <v>-20.6</v>
      </c>
    </row>
    <row r="1038" spans="1:5" hidden="1" x14ac:dyDescent="0.25">
      <c r="A1038" s="602" t="str">
        <f>+IFERROR(INDEX(Códigos!$A:$A,MATCH($B1038,Códigos!$F:$F,0)),"Falta Código")</f>
        <v>1.1.2.1.4</v>
      </c>
      <c r="B1038" s="602" t="s">
        <v>1170</v>
      </c>
      <c r="C1038" s="545">
        <v>45180</v>
      </c>
      <c r="D1038" s="5" t="s">
        <v>1218</v>
      </c>
      <c r="E1038" s="561">
        <v>-97.35</v>
      </c>
    </row>
    <row r="1039" spans="1:5" hidden="1" x14ac:dyDescent="0.25">
      <c r="A1039" s="602" t="str">
        <f>+IFERROR(INDEX(Códigos!$A:$A,MATCH($B1039,Códigos!$F:$F,0)),"Falta Código")</f>
        <v>1.1.2.1.3</v>
      </c>
      <c r="B1039" s="602" t="s">
        <v>1088</v>
      </c>
      <c r="C1039" s="545">
        <v>45180</v>
      </c>
      <c r="D1039" s="5" t="s">
        <v>1184</v>
      </c>
      <c r="E1039" s="561">
        <v>-637.5</v>
      </c>
    </row>
    <row r="1040" spans="1:5" hidden="1" x14ac:dyDescent="0.25">
      <c r="A1040" s="602" t="str">
        <f>+IFERROR(INDEX(Códigos!$A:$A,MATCH($B1040,Códigos!$F:$F,0)),"Falta Código")</f>
        <v>1.1.2.1.3</v>
      </c>
      <c r="B1040" s="602" t="s">
        <v>1088</v>
      </c>
      <c r="C1040" s="545">
        <v>45180</v>
      </c>
      <c r="D1040" s="5" t="s">
        <v>1184</v>
      </c>
      <c r="E1040" s="561">
        <v>-585</v>
      </c>
    </row>
    <row r="1041" spans="1:5" hidden="1" x14ac:dyDescent="0.25">
      <c r="A1041" s="602" t="str">
        <f>+IFERROR(INDEX(Códigos!$A:$A,MATCH($B1041,Códigos!$F:$F,0)),"Falta Código")</f>
        <v>1.1.1.3.3</v>
      </c>
      <c r="B1041" s="602" t="s">
        <v>1127</v>
      </c>
      <c r="C1041" s="545">
        <v>45180</v>
      </c>
      <c r="D1041" s="5" t="s">
        <v>1219</v>
      </c>
      <c r="E1041" s="561">
        <v>-60</v>
      </c>
    </row>
    <row r="1042" spans="1:5" hidden="1" x14ac:dyDescent="0.25">
      <c r="A1042" s="602" t="str">
        <f>+IFERROR(INDEX(Códigos!$A:$A,MATCH($B1042,Códigos!$F:$F,0)),"Falta Código")</f>
        <v>1.1.2.1.4</v>
      </c>
      <c r="B1042" s="602" t="s">
        <v>1170</v>
      </c>
      <c r="C1042" s="545">
        <v>45180</v>
      </c>
      <c r="D1042" t="s">
        <v>1082</v>
      </c>
      <c r="E1042" s="561">
        <v>-214.25</v>
      </c>
    </row>
    <row r="1043" spans="1:5" hidden="1" x14ac:dyDescent="0.25">
      <c r="A1043" s="602" t="str">
        <f>+IFERROR(INDEX(Códigos!$A:$A,MATCH($B1043,Códigos!$F:$F,0)),"Falta Código")</f>
        <v>1.2.2</v>
      </c>
      <c r="B1043" s="602" t="s">
        <v>659</v>
      </c>
      <c r="C1043" s="545">
        <v>45181</v>
      </c>
      <c r="D1043" s="5" t="s">
        <v>1222</v>
      </c>
      <c r="E1043" s="561">
        <v>130</v>
      </c>
    </row>
    <row r="1044" spans="1:5" hidden="1" x14ac:dyDescent="0.25">
      <c r="A1044" s="602" t="str">
        <f>+IFERROR(INDEX(Códigos!$A:$A,MATCH($B1044,Códigos!$F:$F,0)),"Falta Código")</f>
        <v>1.2.2</v>
      </c>
      <c r="B1044" s="602" t="s">
        <v>659</v>
      </c>
      <c r="C1044" s="545">
        <v>45181</v>
      </c>
      <c r="D1044" s="5" t="s">
        <v>731</v>
      </c>
      <c r="E1044" s="561">
        <v>95</v>
      </c>
    </row>
    <row r="1045" spans="1:5" hidden="1" x14ac:dyDescent="0.25">
      <c r="A1045" s="602" t="str">
        <f>+IFERROR(INDEX(Códigos!$A:$A,MATCH($B1045,Códigos!$F:$F,0)),"Falta Código")</f>
        <v>1.1.2.1.1</v>
      </c>
      <c r="B1045" s="602" t="s">
        <v>1097</v>
      </c>
      <c r="C1045" s="545">
        <v>45181</v>
      </c>
      <c r="D1045" s="5" t="s">
        <v>1223</v>
      </c>
      <c r="E1045" s="561">
        <v>17.22</v>
      </c>
    </row>
    <row r="1046" spans="1:5" hidden="1" x14ac:dyDescent="0.25">
      <c r="A1046" s="602" t="str">
        <f>+IFERROR(INDEX(Códigos!$A:$A,MATCH($B1046,Códigos!$F:$F,0)),"Falta Código")</f>
        <v>1.2.2</v>
      </c>
      <c r="B1046" s="602" t="s">
        <v>659</v>
      </c>
      <c r="C1046" s="545">
        <v>45182</v>
      </c>
      <c r="D1046" s="5" t="s">
        <v>1224</v>
      </c>
      <c r="E1046" s="561">
        <v>130</v>
      </c>
    </row>
    <row r="1047" spans="1:5" hidden="1" x14ac:dyDescent="0.25">
      <c r="A1047" s="602" t="str">
        <f>+IFERROR(INDEX(Códigos!$A:$A,MATCH($B1047,Códigos!$F:$F,0)),"Falta Código")</f>
        <v>1.1.2.1.7</v>
      </c>
      <c r="B1047" s="602" t="s">
        <v>626</v>
      </c>
      <c r="C1047" s="545">
        <v>45187</v>
      </c>
      <c r="D1047" s="5" t="s">
        <v>1225</v>
      </c>
      <c r="E1047" s="561">
        <v>-492</v>
      </c>
    </row>
    <row r="1048" spans="1:5" hidden="1" x14ac:dyDescent="0.25">
      <c r="A1048" s="602" t="str">
        <f>+IFERROR(INDEX(Códigos!$A:$A,MATCH($B1048,Códigos!$F:$F,0)),"Falta Código")</f>
        <v>1.1.1.1.5</v>
      </c>
      <c r="B1048" s="602" t="s">
        <v>1226</v>
      </c>
      <c r="C1048" s="545">
        <v>45187</v>
      </c>
      <c r="D1048" s="5" t="s">
        <v>636</v>
      </c>
      <c r="E1048" s="561">
        <v>-250.92</v>
      </c>
    </row>
    <row r="1049" spans="1:5" hidden="1" x14ac:dyDescent="0.25">
      <c r="A1049" s="602" t="str">
        <f>+IFERROR(INDEX(Códigos!$A:$A,MATCH($B1049,Códigos!$F:$F,0)),"Falta Código")</f>
        <v>1.2.2</v>
      </c>
      <c r="B1049" s="602" t="s">
        <v>659</v>
      </c>
      <c r="C1049" s="545">
        <v>45188</v>
      </c>
      <c r="D1049" s="5" t="s">
        <v>1227</v>
      </c>
      <c r="E1049" s="561">
        <v>95</v>
      </c>
    </row>
    <row r="1050" spans="1:5" hidden="1" x14ac:dyDescent="0.25">
      <c r="A1050" s="602" t="str">
        <f>+IFERROR(INDEX(Códigos!$A:$A,MATCH($B1050,Códigos!$F:$F,0)),"Falta Código")</f>
        <v>1.2.2</v>
      </c>
      <c r="B1050" s="602" t="s">
        <v>659</v>
      </c>
      <c r="C1050" s="545">
        <v>45188</v>
      </c>
      <c r="D1050" s="5" t="s">
        <v>1228</v>
      </c>
      <c r="E1050" s="561">
        <v>95</v>
      </c>
    </row>
    <row r="1051" spans="1:5" hidden="1" x14ac:dyDescent="0.25">
      <c r="A1051" s="602" t="str">
        <f>+IFERROR(INDEX(Códigos!$A:$A,MATCH($B1051,Códigos!$F:$F,0)),"Falta Código")</f>
        <v>1.1.2.3.2.3</v>
      </c>
      <c r="B1051" s="602" t="s">
        <v>1229</v>
      </c>
      <c r="C1051" s="545">
        <v>45189</v>
      </c>
      <c r="D1051" s="5" t="s">
        <v>614</v>
      </c>
      <c r="E1051" s="561">
        <v>-104.57</v>
      </c>
    </row>
    <row r="1052" spans="1:5" hidden="1" x14ac:dyDescent="0.25">
      <c r="A1052" s="602" t="str">
        <f>+IFERROR(INDEX(Códigos!$A:$A,MATCH($B1052,Códigos!$F:$F,0)),"Falta Código")</f>
        <v>1.1.1.3.1</v>
      </c>
      <c r="B1052" s="602" t="s">
        <v>593</v>
      </c>
      <c r="C1052" s="545">
        <v>45188</v>
      </c>
      <c r="D1052" s="5" t="s">
        <v>595</v>
      </c>
      <c r="E1052" s="561">
        <v>-31.34</v>
      </c>
    </row>
    <row r="1053" spans="1:5" hidden="1" x14ac:dyDescent="0.25">
      <c r="A1053" s="602" t="str">
        <f>+IFERROR(INDEX(Códigos!$A:$A,MATCH($B1053,Códigos!$F:$F,0)),"Falta Código")</f>
        <v>1.1.2.3.2.3</v>
      </c>
      <c r="B1053" s="602" t="s">
        <v>1229</v>
      </c>
      <c r="C1053" s="545">
        <v>45189</v>
      </c>
      <c r="D1053" s="5" t="s">
        <v>1230</v>
      </c>
      <c r="E1053" s="561">
        <v>-24.05</v>
      </c>
    </row>
    <row r="1054" spans="1:5" hidden="1" x14ac:dyDescent="0.25">
      <c r="A1054" s="602" t="str">
        <f>+IFERROR(INDEX(Códigos!$A:$A,MATCH($B1054,Códigos!$F:$F,0)),"Falta Código")</f>
        <v>Não Contab.</v>
      </c>
      <c r="B1054" s="602" t="s">
        <v>467</v>
      </c>
      <c r="C1054" s="545">
        <v>45188</v>
      </c>
      <c r="D1054" s="5" t="s">
        <v>1100</v>
      </c>
      <c r="E1054" s="561">
        <v>-518.96</v>
      </c>
    </row>
    <row r="1055" spans="1:5" hidden="1" x14ac:dyDescent="0.25">
      <c r="A1055" s="602" t="str">
        <f>+IFERROR(INDEX(Códigos!$A:$A,MATCH($B1055,Códigos!$F:$F,0)),"Falta Código")</f>
        <v>1.1.2.3.2.3</v>
      </c>
      <c r="B1055" s="602" t="s">
        <v>1229</v>
      </c>
      <c r="C1055" s="545"/>
      <c r="D1055" s="5"/>
      <c r="E1055" s="561">
        <v>-65.56</v>
      </c>
    </row>
    <row r="1056" spans="1:5" hidden="1" x14ac:dyDescent="0.25">
      <c r="A1056" s="602" t="str">
        <f>+IFERROR(INDEX(Códigos!$A:$A,MATCH($B1056,Códigos!$F:$F,0)),"Falta Código")</f>
        <v>1.1.2.1.1</v>
      </c>
      <c r="B1056" s="602" t="s">
        <v>1097</v>
      </c>
      <c r="C1056" s="545"/>
      <c r="D1056" s="5"/>
      <c r="E1056" s="561">
        <f>E1054-E1055</f>
        <v>-453.40000000000003</v>
      </c>
    </row>
    <row r="1057" spans="1:5" hidden="1" x14ac:dyDescent="0.25">
      <c r="A1057" s="602" t="str">
        <f>+IFERROR(INDEX(Códigos!$A:$A,MATCH($B1057,Códigos!$F:$F,0)),"Falta Código")</f>
        <v>1.1.2.1.1</v>
      </c>
      <c r="B1057" s="602" t="s">
        <v>1097</v>
      </c>
      <c r="C1057" s="545">
        <v>45189</v>
      </c>
      <c r="D1057" s="5" t="s">
        <v>1231</v>
      </c>
      <c r="E1057" s="561">
        <v>-17.82</v>
      </c>
    </row>
    <row r="1058" spans="1:5" hidden="1" x14ac:dyDescent="0.25">
      <c r="A1058" s="602" t="str">
        <f>+IFERROR(INDEX(Códigos!$A:$A,MATCH($B1058,Códigos!$F:$F,0)),"Falta Código")</f>
        <v>1.2.2</v>
      </c>
      <c r="B1058" s="602" t="s">
        <v>659</v>
      </c>
      <c r="C1058" s="545">
        <v>45189</v>
      </c>
      <c r="D1058" s="5" t="s">
        <v>1232</v>
      </c>
      <c r="E1058" s="561">
        <v>95</v>
      </c>
    </row>
    <row r="1059" spans="1:5" hidden="1" x14ac:dyDescent="0.25">
      <c r="A1059" s="602" t="str">
        <f>+IFERROR(INDEX(Códigos!$A:$A,MATCH($B1059,Códigos!$F:$F,0)),"Falta Código")</f>
        <v>1.2.2</v>
      </c>
      <c r="B1059" s="602" t="s">
        <v>659</v>
      </c>
      <c r="C1059" s="545">
        <v>45189</v>
      </c>
      <c r="D1059" s="5" t="s">
        <v>1233</v>
      </c>
      <c r="E1059" s="561">
        <v>95</v>
      </c>
    </row>
    <row r="1060" spans="1:5" hidden="1" x14ac:dyDescent="0.25">
      <c r="A1060" s="602" t="str">
        <f>+IFERROR(INDEX(Códigos!$A:$A,MATCH($B1060,Códigos!$F:$F,0)),"Falta Código")</f>
        <v>1.1.2.1.1</v>
      </c>
      <c r="B1060" s="602" t="s">
        <v>1097</v>
      </c>
      <c r="C1060" s="545">
        <v>45189</v>
      </c>
      <c r="D1060" s="5" t="s">
        <v>1234</v>
      </c>
      <c r="E1060" s="561">
        <v>206.81</v>
      </c>
    </row>
    <row r="1061" spans="1:5" hidden="1" x14ac:dyDescent="0.25">
      <c r="A1061" s="602" t="str">
        <f>+IFERROR(INDEX(Códigos!$A:$A,MATCH($B1061,Códigos!$F:$F,0)),"Falta Código")</f>
        <v>1.1.2.3.2.3</v>
      </c>
      <c r="B1061" s="602" t="s">
        <v>1229</v>
      </c>
      <c r="C1061" s="545">
        <v>45190</v>
      </c>
      <c r="D1061" s="5" t="s">
        <v>1235</v>
      </c>
      <c r="E1061" s="561">
        <v>-115.4</v>
      </c>
    </row>
    <row r="1062" spans="1:5" hidden="1" x14ac:dyDescent="0.25">
      <c r="A1062" s="602" t="str">
        <f>+IFERROR(INDEX(Códigos!$A:$A,MATCH($B1062,Códigos!$F:$F,0)),"Falta Código")</f>
        <v>Não Contab.</v>
      </c>
      <c r="B1062" s="602" t="s">
        <v>467</v>
      </c>
      <c r="C1062" s="545">
        <v>45190</v>
      </c>
      <c r="D1062" s="5" t="s">
        <v>1082</v>
      </c>
      <c r="E1062" s="561">
        <v>-365.66</v>
      </c>
    </row>
    <row r="1063" spans="1:5" hidden="1" x14ac:dyDescent="0.25">
      <c r="A1063" s="602" t="str">
        <f>+IFERROR(INDEX(Códigos!$A:$A,MATCH($B1063,Códigos!$F:$F,0)),"Falta Código")</f>
        <v>1.1.2.1.3</v>
      </c>
      <c r="B1063" s="602" t="s">
        <v>1088</v>
      </c>
      <c r="C1063" s="545"/>
      <c r="D1063" s="5"/>
      <c r="E1063" s="561">
        <v>-83</v>
      </c>
    </row>
    <row r="1064" spans="1:5" hidden="1" x14ac:dyDescent="0.25">
      <c r="A1064" s="602" t="str">
        <f>+IFERROR(INDEX(Códigos!$A:$A,MATCH($B1064,Códigos!$F:$F,0)),"Falta Código")</f>
        <v>1.1.2.1.1</v>
      </c>
      <c r="B1064" s="602" t="s">
        <v>1097</v>
      </c>
      <c r="C1064" s="545"/>
      <c r="D1064" s="5"/>
      <c r="E1064" s="561">
        <f>E1062-E1063</f>
        <v>-282.66000000000003</v>
      </c>
    </row>
    <row r="1065" spans="1:5" hidden="1" x14ac:dyDescent="0.25">
      <c r="A1065" s="602" t="str">
        <f>+IFERROR(INDEX(Códigos!$A:$A,MATCH($B1065,Códigos!$F:$F,0)),"Falta Código")</f>
        <v>1.1.2.1.2</v>
      </c>
      <c r="B1065" s="602" t="s">
        <v>1186</v>
      </c>
      <c r="C1065" s="545">
        <v>45190</v>
      </c>
      <c r="D1065" t="s">
        <v>656</v>
      </c>
      <c r="E1065" s="561">
        <v>-1363.42</v>
      </c>
    </row>
    <row r="1066" spans="1:5" hidden="1" x14ac:dyDescent="0.25">
      <c r="A1066" s="602" t="str">
        <f>+IFERROR(INDEX(Códigos!$A:$A,MATCH($B1066,Códigos!$F:$F,0)),"Falta Código")</f>
        <v>1.1.2.1.1</v>
      </c>
      <c r="B1066" s="602" t="s">
        <v>1097</v>
      </c>
      <c r="C1066" s="545">
        <v>45190</v>
      </c>
      <c r="D1066" s="5" t="s">
        <v>1236</v>
      </c>
      <c r="E1066" s="561">
        <v>60.1</v>
      </c>
    </row>
    <row r="1067" spans="1:5" hidden="1" x14ac:dyDescent="0.25">
      <c r="A1067" s="602" t="str">
        <f>+IFERROR(INDEX(Códigos!$A:$A,MATCH($B1067,Códigos!$F:$F,0)),"Falta Código")</f>
        <v>1.1.2.1.1</v>
      </c>
      <c r="B1067" s="602" t="s">
        <v>1097</v>
      </c>
      <c r="C1067" s="545">
        <v>45191</v>
      </c>
      <c r="D1067" s="5" t="s">
        <v>1237</v>
      </c>
      <c r="E1067" s="561">
        <v>23.54</v>
      </c>
    </row>
    <row r="1068" spans="1:5" hidden="1" x14ac:dyDescent="0.25">
      <c r="A1068" s="602" t="str">
        <f>+IFERROR(INDEX(Códigos!$A:$A,MATCH($B1068,Códigos!$F:$F,0)),"Falta Código")</f>
        <v>1.2.2</v>
      </c>
      <c r="B1068" s="602" t="s">
        <v>659</v>
      </c>
      <c r="C1068" s="545">
        <v>45194</v>
      </c>
      <c r="D1068" s="5" t="s">
        <v>1239</v>
      </c>
      <c r="E1068" s="561">
        <v>-130</v>
      </c>
    </row>
    <row r="1069" spans="1:5" hidden="1" x14ac:dyDescent="0.25">
      <c r="A1069" s="602" t="str">
        <f>+IFERROR(INDEX(Códigos!$A:$A,MATCH($B1069,Códigos!$F:$F,0)),"Falta Código")</f>
        <v>1.2.2</v>
      </c>
      <c r="B1069" s="602" t="s">
        <v>659</v>
      </c>
      <c r="C1069" s="545">
        <v>45194</v>
      </c>
      <c r="D1069" s="5" t="s">
        <v>1240</v>
      </c>
      <c r="E1069" s="561">
        <v>-130</v>
      </c>
    </row>
    <row r="1070" spans="1:5" hidden="1" x14ac:dyDescent="0.25">
      <c r="A1070" s="602" t="str">
        <f>+IFERROR(INDEX(Códigos!$A:$A,MATCH($B1070,Códigos!$F:$F,0)),"Falta Código")</f>
        <v>1.2.2</v>
      </c>
      <c r="B1070" s="602" t="s">
        <v>659</v>
      </c>
      <c r="C1070" s="545">
        <v>45194</v>
      </c>
      <c r="D1070" s="5" t="s">
        <v>1241</v>
      </c>
      <c r="E1070" s="561">
        <v>-130</v>
      </c>
    </row>
    <row r="1071" spans="1:5" hidden="1" x14ac:dyDescent="0.25">
      <c r="A1071" s="602" t="str">
        <f>+IFERROR(INDEX(Códigos!$A:$A,MATCH($B1071,Códigos!$F:$F,0)),"Falta Código")</f>
        <v>1.2.2</v>
      </c>
      <c r="B1071" s="602" t="s">
        <v>659</v>
      </c>
      <c r="C1071" s="545">
        <v>45194</v>
      </c>
      <c r="D1071" s="5" t="s">
        <v>1242</v>
      </c>
      <c r="E1071" s="561">
        <v>-130</v>
      </c>
    </row>
    <row r="1072" spans="1:5" hidden="1" x14ac:dyDescent="0.25">
      <c r="A1072" s="602" t="str">
        <f>+IFERROR(INDEX(Códigos!$A:$A,MATCH($B1072,Códigos!$F:$F,0)),"Falta Código")</f>
        <v>1.2.2</v>
      </c>
      <c r="B1072" s="602" t="s">
        <v>659</v>
      </c>
      <c r="C1072" s="545">
        <v>45192</v>
      </c>
      <c r="D1072" s="5" t="s">
        <v>1243</v>
      </c>
      <c r="E1072" s="561">
        <v>-130</v>
      </c>
    </row>
    <row r="1073" spans="1:5" hidden="1" x14ac:dyDescent="0.25">
      <c r="A1073" s="602" t="str">
        <f>+IFERROR(INDEX(Códigos!$A:$A,MATCH($B1073,Códigos!$F:$F,0)),"Falta Código")</f>
        <v>1.2.2</v>
      </c>
      <c r="B1073" s="602" t="s">
        <v>659</v>
      </c>
      <c r="C1073" s="545">
        <v>45194</v>
      </c>
      <c r="D1073" s="5" t="s">
        <v>1245</v>
      </c>
      <c r="E1073" s="561">
        <v>-95</v>
      </c>
    </row>
    <row r="1074" spans="1:5" hidden="1" x14ac:dyDescent="0.25">
      <c r="A1074" s="602" t="str">
        <f>+IFERROR(INDEX(Códigos!$A:$A,MATCH($B1074,Códigos!$F:$F,0)),"Falta Código")</f>
        <v>1.2.2</v>
      </c>
      <c r="B1074" s="602" t="s">
        <v>659</v>
      </c>
      <c r="C1074" s="545">
        <v>45194</v>
      </c>
      <c r="D1074" s="5" t="s">
        <v>1246</v>
      </c>
      <c r="E1074" s="561">
        <v>-95</v>
      </c>
    </row>
    <row r="1075" spans="1:5" hidden="1" x14ac:dyDescent="0.25">
      <c r="A1075" s="602" t="str">
        <f>+IFERROR(INDEX(Códigos!$A:$A,MATCH($B1075,Códigos!$F:$F,0)),"Falta Código")</f>
        <v>1.2.2</v>
      </c>
      <c r="B1075" s="602" t="s">
        <v>659</v>
      </c>
      <c r="C1075" s="545">
        <v>45194</v>
      </c>
      <c r="D1075" s="5" t="s">
        <v>1247</v>
      </c>
      <c r="E1075" s="561">
        <v>-95</v>
      </c>
    </row>
    <row r="1076" spans="1:5" hidden="1" x14ac:dyDescent="0.25">
      <c r="A1076" s="602" t="str">
        <f>+IFERROR(INDEX(Códigos!$A:$A,MATCH($B1076,Códigos!$F:$F,0)),"Falta Código")</f>
        <v>1.2.2</v>
      </c>
      <c r="B1076" s="602" t="s">
        <v>659</v>
      </c>
      <c r="C1076" s="545">
        <v>45195</v>
      </c>
      <c r="D1076" s="5" t="s">
        <v>1248</v>
      </c>
      <c r="E1076" s="561">
        <v>95</v>
      </c>
    </row>
    <row r="1077" spans="1:5" hidden="1" x14ac:dyDescent="0.25">
      <c r="A1077" s="602" t="str">
        <f>+IFERROR(INDEX(Códigos!$A:$A,MATCH($B1077,Códigos!$F:$F,0)),"Falta Código")</f>
        <v>1.1.2.1.6</v>
      </c>
      <c r="B1077" s="602" t="s">
        <v>1249</v>
      </c>
      <c r="C1077" s="545">
        <v>45196</v>
      </c>
      <c r="D1077" s="5" t="s">
        <v>1079</v>
      </c>
      <c r="E1077" s="561">
        <v>-150.58000000000001</v>
      </c>
    </row>
    <row r="1078" spans="1:5" hidden="1" x14ac:dyDescent="0.25">
      <c r="A1078" s="602" t="str">
        <f>+IFERROR(INDEX(Códigos!$A:$A,MATCH($B1078,Códigos!$F:$F,0)),"Falta Código")</f>
        <v>1.1.2.1.6</v>
      </c>
      <c r="B1078" s="602" t="s">
        <v>1249</v>
      </c>
      <c r="C1078" s="545">
        <v>45196</v>
      </c>
      <c r="D1078" s="5" t="s">
        <v>1079</v>
      </c>
      <c r="E1078" s="561">
        <v>-621.25</v>
      </c>
    </row>
    <row r="1079" spans="1:5" hidden="1" x14ac:dyDescent="0.25">
      <c r="A1079" s="602" t="str">
        <f>+IFERROR(INDEX(Códigos!$A:$A,MATCH($B1079,Códigos!$F:$F,0)),"Falta Código")</f>
        <v>1.1.2.1.6</v>
      </c>
      <c r="B1079" s="602" t="s">
        <v>1249</v>
      </c>
      <c r="C1079" s="545">
        <v>45196</v>
      </c>
      <c r="D1079" s="5" t="s">
        <v>1079</v>
      </c>
      <c r="E1079" s="561">
        <v>-507.95</v>
      </c>
    </row>
    <row r="1080" spans="1:5" hidden="1" x14ac:dyDescent="0.25">
      <c r="A1080" s="602" t="str">
        <f>+IFERROR(INDEX(Códigos!$A:$A,MATCH($B1080,Códigos!$F:$F,0)),"Falta Código")</f>
        <v>1.1.2.1.6</v>
      </c>
      <c r="B1080" s="602" t="s">
        <v>1249</v>
      </c>
      <c r="C1080" s="545">
        <v>45196</v>
      </c>
      <c r="D1080" s="5" t="s">
        <v>1079</v>
      </c>
      <c r="E1080" s="561">
        <v>-285.74</v>
      </c>
    </row>
    <row r="1081" spans="1:5" hidden="1" x14ac:dyDescent="0.25">
      <c r="A1081" s="602" t="str">
        <f>+IFERROR(INDEX(Códigos!$A:$A,MATCH($B1081,Códigos!$F:$F,0)),"Falta Código")</f>
        <v>1.1.2.3.2.3</v>
      </c>
      <c r="B1081" s="602" t="s">
        <v>1229</v>
      </c>
      <c r="C1081" s="545">
        <v>45196</v>
      </c>
      <c r="D1081" s="5" t="s">
        <v>1250</v>
      </c>
      <c r="E1081" s="561">
        <v>-51.1</v>
      </c>
    </row>
    <row r="1082" spans="1:5" hidden="1" x14ac:dyDescent="0.25">
      <c r="A1082" s="602" t="str">
        <f>+IFERROR(INDEX(Códigos!$A:$A,MATCH($B1082,Códigos!$F:$F,0)),"Falta Código")</f>
        <v>1.1.2.3.3</v>
      </c>
      <c r="B1082" s="602" t="s">
        <v>1141</v>
      </c>
      <c r="C1082" s="545">
        <v>45196</v>
      </c>
      <c r="D1082" s="5" t="s">
        <v>1251</v>
      </c>
      <c r="E1082" s="561">
        <v>-320</v>
      </c>
    </row>
    <row r="1083" spans="1:5" hidden="1" x14ac:dyDescent="0.25">
      <c r="A1083" s="602" t="str">
        <f>+IFERROR(INDEX(Códigos!$A:$A,MATCH($B1083,Códigos!$F:$F,0)),"Falta Código")</f>
        <v>1.1.2.3.4</v>
      </c>
      <c r="B1083" s="602" t="s">
        <v>1252</v>
      </c>
      <c r="C1083" s="545">
        <v>45197</v>
      </c>
      <c r="D1083" s="5" t="s">
        <v>1253</v>
      </c>
      <c r="E1083" s="561">
        <v>-825</v>
      </c>
    </row>
    <row r="1084" spans="1:5" hidden="1" x14ac:dyDescent="0.3">
      <c r="A1084" s="602" t="str">
        <f>+IFERROR(INDEX(Códigos!$A:$A,MATCH($B1084,Códigos!$F:$F,0)),"Falta Código")</f>
        <v>1.1.2.1.1</v>
      </c>
      <c r="B1084" s="602" t="s">
        <v>1097</v>
      </c>
      <c r="C1084" s="545">
        <v>45202</v>
      </c>
      <c r="D1084" s="608" t="s">
        <v>1254</v>
      </c>
      <c r="E1084" s="561">
        <v>328.35</v>
      </c>
    </row>
    <row r="1085" spans="1:5" hidden="1" x14ac:dyDescent="0.3">
      <c r="A1085" s="602" t="str">
        <f>+IFERROR(INDEX(Códigos!$A:$A,MATCH($B1085,Códigos!$F:$F,0)),"Falta Código")</f>
        <v>1.1.1.1.4</v>
      </c>
      <c r="B1085" s="602" t="s">
        <v>603</v>
      </c>
      <c r="C1085" s="545">
        <v>45203</v>
      </c>
      <c r="D1085" s="608" t="s">
        <v>1255</v>
      </c>
      <c r="E1085" s="561">
        <v>-15</v>
      </c>
    </row>
    <row r="1086" spans="1:5" hidden="1" x14ac:dyDescent="0.3">
      <c r="A1086" s="602" t="str">
        <f>+IFERROR(INDEX(Códigos!$A:$A,MATCH($B1086,Códigos!$F:$F,0)),"Falta Código")</f>
        <v>1.1.1.1.4</v>
      </c>
      <c r="B1086" s="602" t="s">
        <v>603</v>
      </c>
      <c r="C1086" s="545">
        <v>45203</v>
      </c>
      <c r="D1086" s="608" t="s">
        <v>605</v>
      </c>
      <c r="E1086" s="561">
        <v>-0.6</v>
      </c>
    </row>
    <row r="1087" spans="1:5" hidden="1" x14ac:dyDescent="0.3">
      <c r="A1087" s="602" t="str">
        <f>+IFERROR(INDEX(Códigos!$A:$A,MATCH($B1087,Códigos!$F:$F,0)),"Falta Código")</f>
        <v>Falta Cod.</v>
      </c>
      <c r="B1087" s="602" t="s">
        <v>465</v>
      </c>
      <c r="C1087" s="545">
        <v>45205</v>
      </c>
      <c r="D1087" s="608" t="s">
        <v>602</v>
      </c>
      <c r="E1087" s="561">
        <v>102.71</v>
      </c>
    </row>
    <row r="1088" spans="1:5" hidden="1" x14ac:dyDescent="0.3">
      <c r="A1088" s="602" t="str">
        <f>+IFERROR(INDEX(Códigos!$A:$A,MATCH($B1088,Códigos!$F:$F,0)),"Falta Código")</f>
        <v>Falta Cod.</v>
      </c>
      <c r="B1088" s="602" t="s">
        <v>465</v>
      </c>
      <c r="C1088" s="545">
        <v>45208</v>
      </c>
      <c r="D1088" s="608" t="s">
        <v>1256</v>
      </c>
      <c r="E1088" s="561">
        <v>95</v>
      </c>
    </row>
    <row r="1089" spans="1:5" hidden="1" x14ac:dyDescent="0.3">
      <c r="A1089" s="602" t="str">
        <f>+IFERROR(INDEX(Códigos!$A:$A,MATCH($B1089,Códigos!$F:$F,0)),"Falta Código")</f>
        <v>1.1.2.1.1</v>
      </c>
      <c r="B1089" s="602" t="s">
        <v>1097</v>
      </c>
      <c r="C1089" s="545">
        <v>45209</v>
      </c>
      <c r="D1089" s="608" t="s">
        <v>1257</v>
      </c>
      <c r="E1089" s="561">
        <v>241.6</v>
      </c>
    </row>
    <row r="1090" spans="1:5" hidden="1" x14ac:dyDescent="0.3">
      <c r="A1090" s="602" t="str">
        <f>+IFERROR(INDEX(Códigos!$A:$A,MATCH($B1090,Códigos!$F:$F,0)),"Falta Código")</f>
        <v>1.1.2.6.3</v>
      </c>
      <c r="B1090" s="602" t="s">
        <v>442</v>
      </c>
      <c r="C1090" s="545">
        <v>45209</v>
      </c>
      <c r="D1090" s="608" t="s">
        <v>1258</v>
      </c>
      <c r="E1090" s="561">
        <v>-200</v>
      </c>
    </row>
    <row r="1091" spans="1:5" hidden="1" x14ac:dyDescent="0.3">
      <c r="A1091" s="602" t="str">
        <f>+IFERROR(INDEX(Códigos!$A:$A,MATCH($B1091,Códigos!$F:$F,0)),"Falta Código")</f>
        <v>1.1.2.3.2.3</v>
      </c>
      <c r="B1091" s="602" t="s">
        <v>1229</v>
      </c>
      <c r="C1091" s="545">
        <v>45209</v>
      </c>
      <c r="D1091" s="608" t="s">
        <v>890</v>
      </c>
      <c r="E1091" s="561">
        <v>-173.45</v>
      </c>
    </row>
    <row r="1092" spans="1:5" hidden="1" x14ac:dyDescent="0.3">
      <c r="A1092" s="602" t="str">
        <f>+IFERROR(INDEX(Códigos!$A:$A,MATCH($B1092,Códigos!$F:$F,0)),"Falta Código")</f>
        <v>1.1.2.1.6</v>
      </c>
      <c r="B1092" s="602" t="s">
        <v>1249</v>
      </c>
      <c r="C1092" s="545">
        <v>45210</v>
      </c>
      <c r="D1092" s="608" t="s">
        <v>1079</v>
      </c>
      <c r="E1092" s="561">
        <v>-256.18</v>
      </c>
    </row>
    <row r="1093" spans="1:5" hidden="1" x14ac:dyDescent="0.3">
      <c r="A1093" s="602" t="str">
        <f>+IFERROR(INDEX(Códigos!$A:$A,MATCH($B1093,Códigos!$F:$F,0)),"Falta Código")</f>
        <v>Falta Cod.</v>
      </c>
      <c r="B1093" s="602" t="s">
        <v>465</v>
      </c>
      <c r="C1093" s="545">
        <v>45210</v>
      </c>
      <c r="D1093" s="608" t="s">
        <v>1259</v>
      </c>
      <c r="E1093" s="561">
        <v>95</v>
      </c>
    </row>
    <row r="1094" spans="1:5" hidden="1" x14ac:dyDescent="0.3">
      <c r="A1094" s="602" t="str">
        <f>+IFERROR(INDEX(Códigos!$A:$A,MATCH($B1094,Códigos!$F:$F,0)),"Falta Código")</f>
        <v>1.1.2.1.4</v>
      </c>
      <c r="B1094" s="602" t="s">
        <v>1170</v>
      </c>
      <c r="C1094" s="603"/>
      <c r="D1094" s="659" t="s">
        <v>1312</v>
      </c>
      <c r="E1094" s="134">
        <f>-760.97-681.22-760.97</f>
        <v>-2203.16</v>
      </c>
    </row>
    <row r="1095" spans="1:5" hidden="1" x14ac:dyDescent="0.3">
      <c r="A1095" s="602" t="str">
        <f>+IFERROR(INDEX(Códigos!$A:$A,MATCH($B1095,Códigos!$F:$F,0)),"Falta Código")</f>
        <v>1.1.2.1.9</v>
      </c>
      <c r="B1095" s="602" t="s">
        <v>1272</v>
      </c>
      <c r="C1095" s="603"/>
      <c r="D1095" s="659" t="s">
        <v>1313</v>
      </c>
      <c r="E1095" s="134">
        <v>-1478.46</v>
      </c>
    </row>
  </sheetData>
  <autoFilter ref="A2:E1095" xr:uid="{82B91640-AE7D-4B8D-B5F0-3DCA95FCA81B}">
    <filterColumn colId="1">
      <filters>
        <filter val="AC Rec. | Outros (Lucro de Assembleia, ENC's, Angariação de Fundos, etc)"/>
      </filters>
    </filterColumn>
  </autoFilter>
  <conditionalFormatting sqref="A1094:E1048576 A1:E2 A3:B15 A16:A23 A24:B24 A25 A26:B28 A29:A30 A31:B35 A36:A37 A38:B41 A42:A44 A45:B47 A48:A57 A58:B63 A64:A65 A66:B99 A100:A101 A102:B1037 B1038 A1038:A1047 B1041:B1047 A1048:B1093 D1084:D1093">
    <cfRule type="expression" dxfId="203" priority="80">
      <formula>$A1="Falta Cod."</formula>
    </cfRule>
    <cfRule type="expression" dxfId="202" priority="85">
      <formula>$A1="Não Contab."</formula>
    </cfRule>
  </conditionalFormatting>
  <conditionalFormatting sqref="B100:B101">
    <cfRule type="expression" dxfId="201" priority="77">
      <formula>$A100="Não Contab."</formula>
    </cfRule>
  </conditionalFormatting>
  <conditionalFormatting sqref="B1039:B1040">
    <cfRule type="expression" dxfId="200" priority="112">
      <formula>$A1038="Falta Cod."</formula>
    </cfRule>
    <cfRule type="expression" dxfId="199" priority="113">
      <formula>$A1038="Não Contab."</formula>
    </cfRule>
  </conditionalFormatting>
  <conditionalFormatting sqref="C1034:D1036 C1037:C1093">
    <cfRule type="expression" dxfId="198" priority="68">
      <formula>$L1034="Analisar | Falta Registar no Relatório &amp; Contas"</formula>
    </cfRule>
  </conditionalFormatting>
  <conditionalFormatting sqref="C111:E111">
    <cfRule type="expression" dxfId="197" priority="62">
      <formula>$L111="Analisar | Falta Registar no Relatório &amp; Contas"</formula>
    </cfRule>
  </conditionalFormatting>
  <conditionalFormatting sqref="C112:E474 C477:E791 C3:E110 E1035:E1093 C475:D476">
    <cfRule type="expression" dxfId="196" priority="76">
      <formula>$L3="Analisar | Falta Registar no Relatório &amp; Contas"</formula>
    </cfRule>
  </conditionalFormatting>
  <conditionalFormatting sqref="C792:E796">
    <cfRule type="expression" dxfId="195" priority="57">
      <formula>$L792="Analisar | Falta Registar no Relatório &amp; Contas"</formula>
    </cfRule>
  </conditionalFormatting>
  <conditionalFormatting sqref="C797:E841">
    <cfRule type="expression" dxfId="194" priority="50">
      <formula>$L797="Analisar | Falta Registar no Relatório &amp; Contas"</formula>
    </cfRule>
  </conditionalFormatting>
  <conditionalFormatting sqref="C842:E983">
    <cfRule type="expression" dxfId="193" priority="43">
      <formula>$L842="Analisar | Falta Registar no Relatório &amp; Contas"</formula>
    </cfRule>
  </conditionalFormatting>
  <conditionalFormatting sqref="C984:E1033">
    <cfRule type="expression" dxfId="192" priority="36">
      <formula>$L984="Analisar | Falta Registar no Relatório &amp; Contas"</formula>
    </cfRule>
  </conditionalFormatting>
  <conditionalFormatting sqref="D1037:D1083">
    <cfRule type="expression" dxfId="191" priority="67">
      <formula>$L1037="Analisar | Falta Registar no Relatório &amp; Contas"</formula>
    </cfRule>
  </conditionalFormatting>
  <conditionalFormatting sqref="E3:E110 E112:E475 E499:E602 E1094:E100228">
    <cfRule type="expression" dxfId="190" priority="84">
      <formula>$F3=""</formula>
    </cfRule>
  </conditionalFormatting>
  <conditionalFormatting sqref="E3:E110 E1094:E100228 E112:E475 E497:E602">
    <cfRule type="cellIs" dxfId="189" priority="82" operator="greaterThan">
      <formula>0</formula>
    </cfRule>
    <cfRule type="cellIs" dxfId="188" priority="83" operator="lessThan">
      <formula>0</formula>
    </cfRule>
  </conditionalFormatting>
  <conditionalFormatting sqref="E3:E110">
    <cfRule type="expression" dxfId="187" priority="81">
      <formula>$A3="Não Contab."</formula>
    </cfRule>
  </conditionalFormatting>
  <conditionalFormatting sqref="E3:E111">
    <cfRule type="cellIs" dxfId="186" priority="65" operator="lessThan">
      <formula>0</formula>
    </cfRule>
    <cfRule type="cellIs" dxfId="185" priority="64" operator="greaterThan">
      <formula>0</formula>
    </cfRule>
  </conditionalFormatting>
  <conditionalFormatting sqref="E111">
    <cfRule type="expression" dxfId="184" priority="63">
      <formula>$A111="Não Contab."</formula>
    </cfRule>
    <cfRule type="expression" dxfId="183" priority="66">
      <formula>$F111=""</formula>
    </cfRule>
  </conditionalFormatting>
  <conditionalFormatting sqref="E112:E475 E497:E602 B16:B23 B25 B29:B30 B36:B37 B42:B44 B48:B57">
    <cfRule type="expression" dxfId="182" priority="79">
      <formula>$A16="Não Contab."</formula>
    </cfRule>
  </conditionalFormatting>
  <conditionalFormatting sqref="E112:E602">
    <cfRule type="cellIs" dxfId="181" priority="75" operator="greaterThan">
      <formula>0</formula>
    </cfRule>
    <cfRule type="cellIs" dxfId="180" priority="74" operator="lessThan">
      <formula>0</formula>
    </cfRule>
  </conditionalFormatting>
  <conditionalFormatting sqref="E456:E459">
    <cfRule type="expression" dxfId="179" priority="93">
      <formula>$F469=""</formula>
    </cfRule>
  </conditionalFormatting>
  <conditionalFormatting sqref="E456:E464">
    <cfRule type="cellIs" dxfId="178" priority="90" operator="lessThan">
      <formula>0</formula>
    </cfRule>
    <cfRule type="cellIs" dxfId="177" priority="89" operator="greaterThan">
      <formula>0</formula>
    </cfRule>
  </conditionalFormatting>
  <conditionalFormatting sqref="E456:E469">
    <cfRule type="expression" dxfId="176" priority="88">
      <formula>$A456="Não Contab."</formula>
    </cfRule>
  </conditionalFormatting>
  <conditionalFormatting sqref="E460">
    <cfRule type="expression" dxfId="175" priority="91">
      <formula>$F472=""</formula>
    </cfRule>
  </conditionalFormatting>
  <conditionalFormatting sqref="E461:E463">
    <cfRule type="expression" dxfId="174" priority="92">
      <formula>$F472=""</formula>
    </cfRule>
  </conditionalFormatting>
  <conditionalFormatting sqref="E464:E466">
    <cfRule type="expression" dxfId="173" priority="110">
      <formula>#REF!=""</formula>
    </cfRule>
  </conditionalFormatting>
  <conditionalFormatting sqref="E466:E469">
    <cfRule type="cellIs" dxfId="172" priority="97" operator="lessThan">
      <formula>0</formula>
    </cfRule>
    <cfRule type="cellIs" dxfId="171" priority="96" operator="greaterThan">
      <formula>0</formula>
    </cfRule>
  </conditionalFormatting>
  <conditionalFormatting sqref="E467 E469">
    <cfRule type="expression" dxfId="170" priority="104">
      <formula>$F488=""</formula>
    </cfRule>
  </conditionalFormatting>
  <conditionalFormatting sqref="E468">
    <cfRule type="expression" dxfId="169" priority="108">
      <formula>#REF!=""</formula>
    </cfRule>
  </conditionalFormatting>
  <conditionalFormatting sqref="E475">
    <cfRule type="expression" dxfId="168" priority="73">
      <formula>$L475="Analisar | Falta Registar no Relatório &amp; Contas"</formula>
    </cfRule>
  </conditionalFormatting>
  <conditionalFormatting sqref="E476">
    <cfRule type="expression" dxfId="167" priority="106">
      <formula>$L475="Analisar | Falta Registar no Relatório &amp; Contas"</formula>
    </cfRule>
  </conditionalFormatting>
  <conditionalFormatting sqref="E478 E484:E485 E489:E490">
    <cfRule type="expression" dxfId="166" priority="101">
      <formula>$F484=""</formula>
    </cfRule>
  </conditionalFormatting>
  <conditionalFormatting sqref="E478:E486 E489:E490">
    <cfRule type="expression" dxfId="165" priority="98">
      <formula>$A478="Não Contab."</formula>
    </cfRule>
    <cfRule type="cellIs" dxfId="164" priority="100" operator="lessThan">
      <formula>0</formula>
    </cfRule>
    <cfRule type="cellIs" dxfId="163" priority="99" operator="greaterThan">
      <formula>0</formula>
    </cfRule>
  </conditionalFormatting>
  <conditionalFormatting sqref="E479:E480 E482">
    <cfRule type="expression" dxfId="162" priority="105">
      <formula>$F487=""</formula>
    </cfRule>
  </conditionalFormatting>
  <conditionalFormatting sqref="E481">
    <cfRule type="expression" dxfId="161" priority="109">
      <formula>#REF!=""</formula>
    </cfRule>
  </conditionalFormatting>
  <conditionalFormatting sqref="E483">
    <cfRule type="expression" dxfId="160" priority="103">
      <formula>$F490=""</formula>
    </cfRule>
  </conditionalFormatting>
  <conditionalFormatting sqref="E486">
    <cfRule type="expression" dxfId="159" priority="102">
      <formula>$F491=""</formula>
    </cfRule>
  </conditionalFormatting>
  <conditionalFormatting sqref="E497">
    <cfRule type="expression" dxfId="158" priority="107">
      <formula>#REF!=""</formula>
    </cfRule>
  </conditionalFormatting>
  <conditionalFormatting sqref="E498">
    <cfRule type="expression" dxfId="157" priority="111">
      <formula>$F481=""</formula>
    </cfRule>
  </conditionalFormatting>
  <conditionalFormatting sqref="E603:E796">
    <cfRule type="cellIs" dxfId="156" priority="59" operator="greaterThan">
      <formula>0</formula>
    </cfRule>
    <cfRule type="expression" dxfId="155" priority="61">
      <formula>$F603=""</formula>
    </cfRule>
    <cfRule type="expression" dxfId="154" priority="58">
      <formula>$A603="Não Contab."</formula>
    </cfRule>
    <cfRule type="cellIs" dxfId="153" priority="60" operator="lessThan">
      <formula>0</formula>
    </cfRule>
  </conditionalFormatting>
  <conditionalFormatting sqref="E792">
    <cfRule type="cellIs" dxfId="152" priority="55" operator="lessThan">
      <formula>0</formula>
    </cfRule>
    <cfRule type="cellIs" dxfId="151" priority="56" operator="greaterThan">
      <formula>0</formula>
    </cfRule>
  </conditionalFormatting>
  <conditionalFormatting sqref="E797">
    <cfRule type="cellIs" dxfId="150" priority="48" operator="lessThan">
      <formula>0</formula>
    </cfRule>
    <cfRule type="cellIs" dxfId="149" priority="49" operator="greaterThan">
      <formula>0</formula>
    </cfRule>
  </conditionalFormatting>
  <conditionalFormatting sqref="E797:E841">
    <cfRule type="expression" dxfId="148" priority="51">
      <formula>$A797="Não Contab."</formula>
    </cfRule>
    <cfRule type="cellIs" dxfId="147" priority="52" operator="greaterThan">
      <formula>0</formula>
    </cfRule>
    <cfRule type="cellIs" dxfId="146" priority="53" operator="lessThan">
      <formula>0</formula>
    </cfRule>
    <cfRule type="expression" dxfId="145" priority="54">
      <formula>$F797=""</formula>
    </cfRule>
  </conditionalFormatting>
  <conditionalFormatting sqref="E842:E863">
    <cfRule type="cellIs" dxfId="144" priority="41" operator="lessThan">
      <formula>0</formula>
    </cfRule>
    <cfRule type="cellIs" dxfId="143" priority="42" operator="greaterThan">
      <formula>0</formula>
    </cfRule>
  </conditionalFormatting>
  <conditionalFormatting sqref="E842:E983">
    <cfRule type="cellIs" dxfId="142" priority="45" operator="greaterThan">
      <formula>0</formula>
    </cfRule>
    <cfRule type="expression" dxfId="141" priority="47">
      <formula>$F842=""</formula>
    </cfRule>
    <cfRule type="cellIs" dxfId="140" priority="46" operator="lessThan">
      <formula>0</formula>
    </cfRule>
    <cfRule type="expression" dxfId="139" priority="44">
      <formula>$A842="Não Contab."</formula>
    </cfRule>
  </conditionalFormatting>
  <conditionalFormatting sqref="E984:E1005">
    <cfRule type="cellIs" dxfId="138" priority="34" operator="lessThan">
      <formula>0</formula>
    </cfRule>
    <cfRule type="cellIs" dxfId="137" priority="35" operator="greaterThan">
      <formula>0</formula>
    </cfRule>
  </conditionalFormatting>
  <conditionalFormatting sqref="E984:E1033">
    <cfRule type="expression" dxfId="136" priority="40">
      <formula>$F984=""</formula>
    </cfRule>
    <cfRule type="cellIs" dxfId="135" priority="39" operator="lessThan">
      <formula>0</formula>
    </cfRule>
    <cfRule type="cellIs" dxfId="134" priority="38" operator="greaterThan">
      <formula>0</formula>
    </cfRule>
    <cfRule type="expression" dxfId="133" priority="37">
      <formula>$A984="Não Contab."</formula>
    </cfRule>
  </conditionalFormatting>
  <conditionalFormatting sqref="E1034">
    <cfRule type="expression" dxfId="132" priority="29">
      <formula>$L1034="Analisar | Falta Registar no Relatório &amp; Contas"</formula>
    </cfRule>
    <cfRule type="cellIs" dxfId="131" priority="28" operator="greaterThan">
      <formula>0</formula>
    </cfRule>
    <cfRule type="cellIs" dxfId="130" priority="27" operator="lessThan">
      <formula>0</formula>
    </cfRule>
  </conditionalFormatting>
  <conditionalFormatting sqref="E1034:E1093">
    <cfRule type="expression" dxfId="129" priority="33">
      <formula>$F1034=""</formula>
    </cfRule>
    <cfRule type="cellIs" dxfId="128" priority="32" operator="lessThan">
      <formula>0</formula>
    </cfRule>
    <cfRule type="expression" dxfId="127" priority="30">
      <formula>$A1034="Não Contab."</formula>
    </cfRule>
  </conditionalFormatting>
  <conditionalFormatting sqref="E1034:E1048576">
    <cfRule type="cellIs" dxfId="126" priority="31" operator="greaterThan">
      <formula>0</formula>
    </cfRule>
  </conditionalFormatting>
  <conditionalFormatting sqref="E1094:E100228 B64:B65">
    <cfRule type="expression" dxfId="125" priority="78">
      <formula>$A64="Não Contab."</formula>
    </cfRule>
  </conditionalFormatting>
  <conditionalFormatting sqref="E10220">
    <cfRule type="cellIs" dxfId="124" priority="94" operator="greaterThan">
      <formula>0</formula>
    </cfRule>
    <cfRule type="cellIs" dxfId="123" priority="95" operator="lessThan">
      <formula>0</formula>
    </cfRule>
  </conditionalFormatting>
  <conditionalFormatting sqref="H41">
    <cfRule type="expression" dxfId="122" priority="26">
      <formula>$F41=""</formula>
    </cfRule>
    <cfRule type="cellIs" dxfId="121" priority="25" operator="lessThan">
      <formula>0</formula>
    </cfRule>
    <cfRule type="cellIs" dxfId="120" priority="24" operator="greaterThan">
      <formula>0</formula>
    </cfRule>
    <cfRule type="expression" dxfId="119" priority="23">
      <formula>$A41="Não Contab."</formula>
    </cfRule>
    <cfRule type="expression" dxfId="118" priority="22">
      <formula>$L41="Analisar | Falta Registar no Relatório &amp; Contas"</formula>
    </cfRule>
    <cfRule type="cellIs" dxfId="117" priority="21" operator="lessThan">
      <formula>0</formula>
    </cfRule>
    <cfRule type="cellIs" dxfId="116" priority="20" operator="greaterThan">
      <formula>0</formula>
    </cfRule>
  </conditionalFormatting>
  <conditionalFormatting sqref="H115">
    <cfRule type="expression" dxfId="115" priority="19">
      <formula>$F115=""</formula>
    </cfRule>
    <cfRule type="cellIs" dxfId="114" priority="18" operator="lessThan">
      <formula>0</formula>
    </cfRule>
    <cfRule type="cellIs" dxfId="113" priority="17" operator="greaterThan">
      <formula>0</formula>
    </cfRule>
    <cfRule type="expression" dxfId="112" priority="16">
      <formula>$A115="Não Contab."</formula>
    </cfRule>
    <cfRule type="cellIs" dxfId="111" priority="14" operator="lessThan">
      <formula>0</formula>
    </cfRule>
    <cfRule type="cellIs" dxfId="110" priority="13" operator="greaterThan">
      <formula>0</formula>
    </cfRule>
    <cfRule type="expression" dxfId="109" priority="15">
      <formula>$L115="Analisar | Falta Registar no Relatório &amp; Contas"</formula>
    </cfRule>
  </conditionalFormatting>
  <conditionalFormatting sqref="H119">
    <cfRule type="cellIs" dxfId="108" priority="6" operator="lessThan">
      <formula>0</formula>
    </cfRule>
    <cfRule type="expression" dxfId="107" priority="12">
      <formula>$F119=""</formula>
    </cfRule>
    <cfRule type="cellIs" dxfId="106" priority="11" operator="lessThan">
      <formula>0</formula>
    </cfRule>
    <cfRule type="cellIs" dxfId="105" priority="10" operator="greaterThan">
      <formula>0</formula>
    </cfRule>
    <cfRule type="expression" dxfId="104" priority="9">
      <formula>$A119="Não Contab."</formula>
    </cfRule>
    <cfRule type="expression" dxfId="103" priority="8">
      <formula>$L119="Analisar | Falta Registar no Relatório &amp; Contas"</formula>
    </cfRule>
    <cfRule type="cellIs" dxfId="102" priority="7" operator="greaterThan">
      <formula>0</formula>
    </cfRule>
  </conditionalFormatting>
  <conditionalFormatting sqref="H125">
    <cfRule type="cellIs" dxfId="101" priority="4" operator="lessThan">
      <formula>0</formula>
    </cfRule>
    <cfRule type="cellIs" dxfId="100" priority="3" operator="greaterThan">
      <formula>0</formula>
    </cfRule>
    <cfRule type="expression" dxfId="99" priority="2">
      <formula>$A125="Não Contab."</formula>
    </cfRule>
    <cfRule type="expression" dxfId="98" priority="1">
      <formula>$L125="Analisar | Falta Registar no Relatório &amp; Contas"</formula>
    </cfRule>
    <cfRule type="expression" dxfId="97" priority="5">
      <formula>$F125=""</formula>
    </cfRule>
  </conditionalFormatting>
  <conditionalFormatting sqref="Q33">
    <cfRule type="cellIs" dxfId="96" priority="119" operator="lessThan">
      <formula>0</formula>
    </cfRule>
    <cfRule type="cellIs" dxfId="95" priority="120" operator="greaterThan">
      <formula>0</formula>
    </cfRule>
    <cfRule type="expression" dxfId="94" priority="121">
      <formula>$L33="Analisar | Falta Registar no Relatório &amp; Contas"</formula>
    </cfRule>
    <cfRule type="expression" dxfId="93" priority="122">
      <formula>$A33="Não Contab."</formula>
    </cfRule>
    <cfRule type="cellIs" dxfId="92" priority="123" operator="greaterThan">
      <formula>0</formula>
    </cfRule>
    <cfRule type="cellIs" dxfId="91" priority="124" operator="lessThan">
      <formula>0</formula>
    </cfRule>
    <cfRule type="expression" dxfId="90" priority="125">
      <formula>$F33=""</formula>
    </cfRule>
  </conditionalFormatting>
  <conditionalFormatting sqref="Q107">
    <cfRule type="expression" dxfId="89" priority="114">
      <formula>$L107="Analisar | Falta Registar no Relatório &amp; Contas"</formula>
    </cfRule>
    <cfRule type="expression" dxfId="88" priority="115">
      <formula>$A107="Não Contab."</formula>
    </cfRule>
    <cfRule type="cellIs" dxfId="87" priority="116" operator="greaterThan">
      <formula>0</formula>
    </cfRule>
    <cfRule type="cellIs" dxfId="86" priority="117" operator="lessThan">
      <formula>0</formula>
    </cfRule>
    <cfRule type="expression" dxfId="85" priority="118">
      <formula>$F107=""</formula>
    </cfRule>
  </conditionalFormatting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DAF858C-C6B1-4684-B51C-F4F46F3859BF}">
          <x14:formula1>
            <xm:f>Códigos!$F$1:$F$112</xm:f>
          </x14:formula1>
          <xm:sqref>B3:B17 B20:B41 B66:B99 B44:B63 B102:B1095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32B7896A51AEE4A9E5FB30EE8296085" ma:contentTypeVersion="18" ma:contentTypeDescription="Create a new document." ma:contentTypeScope="" ma:versionID="3d8081a29e13f4193b06b0e73b9265af">
  <xsd:schema xmlns:xsd="http://www.w3.org/2001/XMLSchema" xmlns:xs="http://www.w3.org/2001/XMLSchema" xmlns:p="http://schemas.microsoft.com/office/2006/metadata/properties" xmlns:ns2="88ab3a03-9c8d-46f1-81c7-0d64ddf2d7c2" xmlns:ns3="45ca3f2f-cc4c-4b33-87fe-87c2b3a90e1e" targetNamespace="http://schemas.microsoft.com/office/2006/metadata/properties" ma:root="true" ma:fieldsID="a78fe48d6057faccb2b7eef3b6966f21" ns2:_="" ns3:_="">
    <xsd:import namespace="88ab3a03-9c8d-46f1-81c7-0d64ddf2d7c2"/>
    <xsd:import namespace="45ca3f2f-cc4c-4b33-87fe-87c2b3a90e1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8ab3a03-9c8d-46f1-81c7-0d64ddf2d7c2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75242c73-2d71-4335-aae1-817490e39773}" ma:internalName="TaxCatchAll" ma:showField="CatchAllData" ma:web="88ab3a03-9c8d-46f1-81c7-0d64ddf2d7c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5ca3f2f-cc4c-4b33-87fe-87c2b3a90e1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3" nillable="true" ma:displayName="MediaServiceAutoTags" ma:description="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18191807-dcc7-41fe-b706-52b5b8f1aa6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5ca3f2f-cc4c-4b33-87fe-87c2b3a90e1e">
      <Terms xmlns="http://schemas.microsoft.com/office/infopath/2007/PartnerControls"/>
    </lcf76f155ced4ddcb4097134ff3c332f>
    <TaxCatchAll xmlns="88ab3a03-9c8d-46f1-81c7-0d64ddf2d7c2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4B95536-6DE1-4DB5-A3E0-D25E8CDE12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8ab3a03-9c8d-46f1-81c7-0d64ddf2d7c2"/>
    <ds:schemaRef ds:uri="45ca3f2f-cc4c-4b33-87fe-87c2b3a90e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609461-90F8-40A3-83AC-91564E6DD36B}">
  <ds:schemaRefs>
    <ds:schemaRef ds:uri="http://schemas.microsoft.com/office/2006/documentManagement/types"/>
    <ds:schemaRef ds:uri="http://schemas.microsoft.com/office/2006/metadata/properties"/>
    <ds:schemaRef ds:uri="http://purl.org/dc/dcmitype/"/>
    <ds:schemaRef ds:uri="http://www.w3.org/XML/1998/namespace"/>
    <ds:schemaRef ds:uri="http://purl.org/dc/elements/1.1/"/>
    <ds:schemaRef ds:uri="88ab3a03-9c8d-46f1-81c7-0d64ddf2d7c2"/>
    <ds:schemaRef ds:uri="http://schemas.microsoft.com/office/infopath/2007/PartnerControls"/>
    <ds:schemaRef ds:uri="http://schemas.openxmlformats.org/package/2006/metadata/core-properties"/>
    <ds:schemaRef ds:uri="45ca3f2f-cc4c-4b33-87fe-87c2b3a90e1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5491B65F-A599-4252-8034-B51FE83B390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8</vt:i4>
      </vt:variant>
      <vt:variant>
        <vt:lpstr>Intervalos com Nome</vt:lpstr>
      </vt:variant>
      <vt:variant>
        <vt:i4>9</vt:i4>
      </vt:variant>
    </vt:vector>
  </HeadingPairs>
  <TitlesOfParts>
    <vt:vector size="27" baseType="lpstr">
      <vt:lpstr>C</vt:lpstr>
      <vt:lpstr>RC'23</vt:lpstr>
      <vt:lpstr>OC'23</vt:lpstr>
      <vt:lpstr>Códigos</vt:lpstr>
      <vt:lpstr>TESTES PARA PACK</vt:lpstr>
      <vt:lpstr>Fin'23</vt:lpstr>
      <vt:lpstr>Camtil</vt:lpstr>
      <vt:lpstr>Apoio Inscrições campos</vt:lpstr>
      <vt:lpstr>Apoio Donativos</vt:lpstr>
      <vt:lpstr>Camtil_MBCP</vt:lpstr>
      <vt:lpstr>VISA_MBCP</vt:lpstr>
      <vt:lpstr>Imagem</vt:lpstr>
      <vt:lpstr>Imagem_MBCP</vt:lpstr>
      <vt:lpstr>OC'Normal</vt:lpstr>
      <vt:lpstr>RC'22 (PPT)</vt:lpstr>
      <vt:lpstr>Ajuda Registos'19</vt:lpstr>
      <vt:lpstr>Ajuda Registos'17</vt:lpstr>
      <vt:lpstr>Ajuda Registos'16</vt:lpstr>
      <vt:lpstr>'C'!Área_de_Impressão</vt:lpstr>
      <vt:lpstr>Códigos!Área_de_Impressão</vt:lpstr>
      <vt:lpstr>'OC''23'!Área_de_Impressão</vt:lpstr>
      <vt:lpstr>'OC''Normal'!Área_de_Impressão</vt:lpstr>
      <vt:lpstr>'RC''22 (PPT)'!Área_de_Impressão</vt:lpstr>
      <vt:lpstr>'RC''23'!Área_de_Impressão</vt:lpstr>
      <vt:lpstr>Códigos!Títulos_de_Impressão</vt:lpstr>
      <vt:lpstr>'OC''23'!Títulos_de_Impressão</vt:lpstr>
      <vt:lpstr>'OC''Normal'!Títulos_de_Impressã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é</dc:creator>
  <cp:keywords/>
  <dc:description/>
  <cp:lastModifiedBy>Coordenador Camtil</cp:lastModifiedBy>
  <cp:revision/>
  <dcterms:created xsi:type="dcterms:W3CDTF">2014-01-19T18:43:03Z</dcterms:created>
  <dcterms:modified xsi:type="dcterms:W3CDTF">2023-11-15T12:22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32B7896A51AEE4A9E5FB30EE8296085</vt:lpwstr>
  </property>
  <property fmtid="{D5CDD505-2E9C-101B-9397-08002B2CF9AE}" pid="3" name="AuthorIds_UIVersion_3072">
    <vt:lpwstr>17</vt:lpwstr>
  </property>
  <property fmtid="{D5CDD505-2E9C-101B-9397-08002B2CF9AE}" pid="4" name="AuthorIds_UIVersion_6144">
    <vt:lpwstr>17</vt:lpwstr>
  </property>
  <property fmtid="{D5CDD505-2E9C-101B-9397-08002B2CF9AE}" pid="5" name="MediaServiceImageTags">
    <vt:lpwstr/>
  </property>
</Properties>
</file>